516" s="46">
        <f t="shared" ca="1" si="5069"/>
        <v>15.384166135194256</v>
      </c>
    </row>
    <row r="3517" spans="2:31" hidden="1" outlineLevel="1">
      <c r="E3517" s="9"/>
      <c r="G3517" s="48" t="str">
        <f>$G$9</f>
        <v>BULKTRAN</v>
      </c>
      <c r="H3517" s="46">
        <f t="shared" ref="H3517:AE3517" ca="1" si="5071">+H3508*$E$3515</f>
        <v>-6730.3548283982309</v>
      </c>
      <c r="I3517" s="46">
        <f t="shared" ca="1" si="5071"/>
        <v>-12414.963287595732</v>
      </c>
      <c r="J3517" s="46">
        <f t="shared" ref="J3517:K3517" ca="1" si="5072">+J3508*$E$3515</f>
        <v>-24.513507273278641</v>
      </c>
      <c r="K3517" s="46">
        <f t="shared" ca="1" si="5072"/>
        <v>-53.998112342440372</v>
      </c>
      <c r="L3517" s="46">
        <f t="shared" ca="1" si="5071"/>
        <v>279.52932757627678</v>
      </c>
      <c r="M3517" s="46">
        <f t="shared" ca="1" si="5071"/>
        <v>-13.753786883508266</v>
      </c>
      <c r="N3517" s="46">
        <f t="shared" ca="1" si="5071"/>
        <v>-14.509505308115177</v>
      </c>
      <c r="O3517" s="46">
        <f t="shared" ca="1" si="5071"/>
        <v>251.26603538465312</v>
      </c>
      <c r="P3517" s="46">
        <f t="shared" ca="1" si="5071"/>
        <v>-33.325157810660734</v>
      </c>
      <c r="Q3517" s="46">
        <f t="shared" ca="1" si="5071"/>
        <v>318.21433236967056</v>
      </c>
      <c r="R3517" s="46">
        <f t="shared" ca="1" si="5071"/>
        <v>25.512330395620211</v>
      </c>
      <c r="S3517" s="46">
        <f t="shared" ca="1" si="5071"/>
        <v>-4.766922550984904</v>
      </c>
      <c r="T3517" s="46">
        <f t="shared" ca="1" si="5071"/>
        <v>305.6345824036448</v>
      </c>
      <c r="U3517" s="46">
        <f t="shared" ca="1" si="5071"/>
        <v>-28.420553765540216</v>
      </c>
      <c r="V3517" s="46">
        <f t="shared" ca="1" si="5071"/>
        <v>1222.0067038658256</v>
      </c>
      <c r="W3517" s="46">
        <f t="shared" ca="1" si="5071"/>
        <v>2797.7493535462741</v>
      </c>
      <c r="X3517" s="46">
        <f t="shared" ca="1" si="5071"/>
        <v>1103.8850265522656</v>
      </c>
      <c r="Y3517" s="46">
        <f t="shared" ca="1" si="5071"/>
        <v>5095.220530198827</v>
      </c>
      <c r="Z3517" s="46">
        <f t="shared" ca="1" si="5071"/>
        <v>68.882685581460123</v>
      </c>
      <c r="AA3517" s="46">
        <f t="shared" ca="1" si="5071"/>
        <v>-2.5655122222172415</v>
      </c>
      <c r="AB3517" s="46">
        <f t="shared" ca="1" si="5071"/>
        <v>66.317173359242787</v>
      </c>
      <c r="AC3517" s="46">
        <f t="shared" ca="1" si="5071"/>
        <v>2.4937402267410111</v>
      </c>
      <c r="AD3517" s="46">
        <f t="shared" ca="1" si="5071"/>
        <v>33.655898798302225</v>
      </c>
      <c r="AE3517" s="46">
        <f t="shared" ca="1" si="5071"/>
        <v>8.5321184410249344</v>
      </c>
    </row>
    <row r="3518" spans="2:31" hidden="1" outlineLevel="1">
      <c r="E3518" s="9"/>
      <c r="G3518" s="48" t="str">
        <f>$G$10</f>
        <v>SUBTRAN</v>
      </c>
      <c r="H3518" s="46">
        <f t="shared" ref="H3518:AE3518" ca="1" si="5073">+H3509*$E$3515</f>
        <v>-2040.5964137434912</v>
      </c>
      <c r="I3518" s="46">
        <f t="shared" ca="1" si="5073"/>
        <v>-3339.432030636834</v>
      </c>
      <c r="J3518" s="46">
        <f t="shared" ref="J3518:K3518" ca="1" si="5074">+J3509*$E$3515</f>
        <v>-4.7000188058094734</v>
      </c>
      <c r="K3518" s="46">
        <f t="shared" ca="1" si="5074"/>
        <v>-10.993754639477105</v>
      </c>
      <c r="L3518" s="46">
        <f t="shared" ca="1" si="5073"/>
        <v>56.203384931468214</v>
      </c>
      <c r="M3518" s="46">
        <f t="shared" ca="1" si="5073"/>
        <v>-3.9126245009756975</v>
      </c>
      <c r="N3518" s="46">
        <f t="shared" ca="1" si="5073"/>
        <v>-4.7032098485049367</v>
      </c>
      <c r="O3518" s="46">
        <f t="shared" ca="1" si="5073"/>
        <v>47.587550581987628</v>
      </c>
      <c r="P3518" s="46">
        <f t="shared" ca="1" si="5073"/>
        <v>-18.60908916664059</v>
      </c>
      <c r="Q3518" s="46">
        <f t="shared" ca="1" si="5073"/>
        <v>80.011060935743942</v>
      </c>
      <c r="R3518" s="46">
        <f t="shared" ca="1" si="5073"/>
        <v>8.0016861179796397</v>
      </c>
      <c r="S3518" s="46">
        <f t="shared" ca="1" si="5073"/>
        <v>0</v>
      </c>
      <c r="T3518" s="46">
        <f t="shared" ca="1" si="5073"/>
        <v>69.403657887083043</v>
      </c>
      <c r="U3518" s="46">
        <f t="shared" ca="1" si="5073"/>
        <v>-7.3990331342044264</v>
      </c>
      <c r="V3518" s="46">
        <f t="shared" ca="1" si="5073"/>
        <v>303.78067695200548</v>
      </c>
      <c r="W3518" s="46">
        <f t="shared" ca="1" si="5073"/>
        <v>886.32481406751901</v>
      </c>
      <c r="X3518" s="46">
        <f t="shared" ca="1" si="5073"/>
        <v>9.4242551654671545E-284</v>
      </c>
      <c r="Y3518" s="46">
        <f t="shared" ca="1" si="5073"/>
        <v>1182.7064578853212</v>
      </c>
      <c r="Z3518" s="46">
        <f t="shared" ca="1" si="5073"/>
        <v>14.939775900755988</v>
      </c>
      <c r="AA3518" s="46">
        <f t="shared" ca="1" si="5073"/>
        <v>-0.71655752695055319</v>
      </c>
      <c r="AB3518" s="46">
        <f t="shared" ca="1" si="5073"/>
        <v>14.223218373805427</v>
      </c>
      <c r="AC3518" s="46">
        <f t="shared" ca="1" si="5073"/>
        <v>0.60850561027616656</v>
      </c>
      <c r="AD3518" s="46">
        <f t="shared" ca="1" si="5073"/>
        <v>0</v>
      </c>
      <c r="AE3518" s="46">
        <f t="shared" ca="1" si="5073"/>
        <v>0</v>
      </c>
    </row>
    <row r="3519" spans="2:31" hidden="1" outlineLevel="1">
      <c r="E3519" s="9"/>
      <c r="G3519" s="48" t="str">
        <f>$G$11</f>
        <v>DISTPRI</v>
      </c>
      <c r="H3519" s="46">
        <f t="shared" ref="H3519:AE3519" ca="1" si="5075">+H3510*$E$3515</f>
        <v>-13204.950625468871</v>
      </c>
      <c r="I3519" s="46">
        <f t="shared" ca="1" si="5075"/>
        <v>-15250.413186151072</v>
      </c>
      <c r="J3519" s="46">
        <f t="shared" ref="J3519:K3519" ca="1" si="5076">+J3510*$E$3515</f>
        <v>-11.220156514662808</v>
      </c>
      <c r="K3519" s="46">
        <f t="shared" ca="1" si="5076"/>
        <v>-26.425712326820502</v>
      </c>
      <c r="L3519" s="46">
        <f t="shared" ca="1" si="5075"/>
        <v>645.29693743423434</v>
      </c>
      <c r="M3519" s="46">
        <f t="shared" ca="1" si="5075"/>
        <v>-17.699855819080209</v>
      </c>
      <c r="N3519" s="46">
        <f t="shared" ca="1" si="5075"/>
        <v>0</v>
      </c>
      <c r="O3519" s="46">
        <f t="shared" ca="1" si="5075"/>
        <v>627.59708161515027</v>
      </c>
      <c r="P3519" s="46">
        <f t="shared" ca="1" si="5075"/>
        <v>-81.415143142909542</v>
      </c>
      <c r="Q3519" s="46">
        <f t="shared" ca="1" si="5075"/>
        <v>307.14859215575353</v>
      </c>
      <c r="R3519" s="46">
        <f t="shared" ca="1" si="5075"/>
        <v>0</v>
      </c>
      <c r="S3519" s="46">
        <f t="shared" ca="1" si="5075"/>
        <v>0</v>
      </c>
      <c r="T3519" s="46">
        <f t="shared" ca="1" si="5075"/>
        <v>225.73344901284315</v>
      </c>
      <c r="U3519" s="46">
        <f t="shared" ca="1" si="5075"/>
        <v>-23.329492575711928</v>
      </c>
      <c r="V3519" s="46">
        <f t="shared" ca="1" si="5075"/>
        <v>1131.8562582252096</v>
      </c>
      <c r="W3519" s="46">
        <f t="shared" ca="1" si="5075"/>
        <v>-5.1561856074362775E-209</v>
      </c>
      <c r="X3519" s="46">
        <f t="shared" ca="1" si="5075"/>
        <v>1.4665268916995714E-283</v>
      </c>
      <c r="Y3519" s="46">
        <f t="shared" ca="1" si="5075"/>
        <v>1108.5267656494966</v>
      </c>
      <c r="Z3519" s="46">
        <f t="shared" ca="1" si="5075"/>
        <v>119.66835308416857</v>
      </c>
      <c r="AA3519" s="46">
        <f t="shared" ca="1" si="5075"/>
        <v>-2.4763241366070781</v>
      </c>
      <c r="AB3519" s="46">
        <f t="shared" ca="1" si="5075"/>
        <v>117.19202894756152</v>
      </c>
      <c r="AC3519" s="46">
        <f t="shared" ca="1" si="5075"/>
        <v>4.0591042977858445</v>
      </c>
      <c r="AD3519" s="46">
        <f t="shared" ca="1" si="5075"/>
        <v>0</v>
      </c>
      <c r="AE3519" s="46">
        <f t="shared" ca="1" si="5075"/>
        <v>0</v>
      </c>
    </row>
    <row r="3520" spans="2:31" hidden="1" outlineLevel="1">
      <c r="E3520" s="9"/>
      <c r="G3520" s="48" t="str">
        <f>$G$12</f>
        <v>DISTSEC</v>
      </c>
      <c r="H3520" s="46">
        <f t="shared" ref="H3520:AE3520" ca="1" si="5077">+H3511*$E$3515</f>
        <v>-7950.4363322509162</v>
      </c>
      <c r="I3520" s="46">
        <f t="shared" ca="1" si="5077"/>
        <v>-8359.3776213985166</v>
      </c>
      <c r="J3520" s="46">
        <f t="shared" ref="J3520:K3520" ca="1" si="5078">+J3511*$E$3515</f>
        <v>-10.705907569347245</v>
      </c>
      <c r="K3520" s="46">
        <f t="shared" ca="1" si="5078"/>
        <v>-19.48819102711694</v>
      </c>
      <c r="L3520" s="46">
        <f t="shared" ca="1" si="5077"/>
        <v>279.14740545219001</v>
      </c>
      <c r="M3520" s="46">
        <f t="shared" ca="1" si="5077"/>
        <v>0</v>
      </c>
      <c r="N3520" s="46">
        <f t="shared" ca="1" si="5077"/>
        <v>0</v>
      </c>
      <c r="O3520" s="46">
        <f t="shared" ca="1" si="5077"/>
        <v>279.14740545219001</v>
      </c>
      <c r="P3520" s="46">
        <f t="shared" ca="1" si="5077"/>
        <v>-36.415805474089773</v>
      </c>
      <c r="Q3520" s="46">
        <f t="shared" ca="1" si="5077"/>
        <v>0</v>
      </c>
      <c r="R3520" s="46">
        <f t="shared" ca="1" si="5077"/>
        <v>0</v>
      </c>
      <c r="S3520" s="46">
        <f t="shared" ca="1" si="5077"/>
        <v>0</v>
      </c>
      <c r="T3520" s="46">
        <f t="shared" ca="1" si="5077"/>
        <v>-36.415805474089773</v>
      </c>
      <c r="U3520" s="46">
        <f t="shared" ca="1" si="5077"/>
        <v>-8.2819475252817796</v>
      </c>
      <c r="V3520" s="46">
        <f t="shared" ca="1" si="5077"/>
        <v>8.9450364994403847E-252</v>
      </c>
      <c r="W3520" s="46">
        <f t="shared" ca="1" si="5077"/>
        <v>-1.9561715550080026E-210</v>
      </c>
      <c r="X3520" s="46">
        <f t="shared" ca="1" si="5077"/>
        <v>0</v>
      </c>
      <c r="Y3520" s="46">
        <f t="shared" ca="1" si="5077"/>
        <v>-8.2819475252817796</v>
      </c>
      <c r="Z3520" s="46">
        <f t="shared" ca="1" si="5077"/>
        <v>46.95159597365808</v>
      </c>
      <c r="AA3520" s="46">
        <f t="shared" ca="1" si="5077"/>
        <v>0</v>
      </c>
      <c r="AB3520" s="46">
        <f t="shared" ca="1" si="5077"/>
        <v>46.95159597365808</v>
      </c>
      <c r="AC3520" s="46">
        <f t="shared" ca="1" si="5077"/>
        <v>1.4619511401384415</v>
      </c>
      <c r="AD3520" s="46">
        <f t="shared" ca="1" si="5077"/>
        <v>124.38694200830429</v>
      </c>
      <c r="AE3520" s="46">
        <f t="shared" ca="1" si="5077"/>
        <v>31.885246168670292</v>
      </c>
    </row>
    <row r="3521" spans="2:31" hidden="1" outlineLevel="1">
      <c r="E3521" s="9"/>
      <c r="G3521" s="48" t="str">
        <f>$G$13</f>
        <v>ENERGY</v>
      </c>
      <c r="H3521" s="46">
        <f t="shared" ref="H3521:AE3521" ca="1" si="5079">+H3512*$E$3515</f>
        <v>-10117.756313251184</v>
      </c>
      <c r="I3521" s="46">
        <f t="shared" ca="1" si="5079"/>
        <v>-119.8471549530021</v>
      </c>
      <c r="J3521" s="46">
        <f t="shared" ref="J3521:K3521" ca="1" si="5080">+J3512*$E$3515</f>
        <v>19.948479292760886</v>
      </c>
      <c r="K3521" s="46">
        <f t="shared" ca="1" si="5080"/>
        <v>65.093832897883672</v>
      </c>
      <c r="L3521" s="46">
        <f t="shared" ca="1" si="5079"/>
        <v>-152.22837080150438</v>
      </c>
      <c r="M3521" s="46">
        <f t="shared" ca="1" si="5079"/>
        <v>-6.1776189382922952</v>
      </c>
      <c r="N3521" s="46">
        <f t="shared" ca="1" si="5079"/>
        <v>16.705716806452408</v>
      </c>
      <c r="O3521" s="46">
        <f t="shared" ca="1" si="5079"/>
        <v>-141.7002729333432</v>
      </c>
      <c r="P3521" s="46">
        <f t="shared" ca="1" si="5079"/>
        <v>-417.04344466897248</v>
      </c>
      <c r="Q3521" s="46">
        <f t="shared" ca="1" si="5079"/>
        <v>-227.08506763564549</v>
      </c>
      <c r="R3521" s="46">
        <f t="shared" ca="1" si="5079"/>
        <v>-44.31426765717034</v>
      </c>
      <c r="S3521" s="46">
        <f t="shared" ca="1" si="5079"/>
        <v>1.3839906312230872</v>
      </c>
      <c r="T3521" s="46">
        <f t="shared" ca="1" si="5079"/>
        <v>-687.05878933056283</v>
      </c>
      <c r="U3521" s="46">
        <f t="shared" ca="1" si="5079"/>
        <v>5.4458659667830362</v>
      </c>
      <c r="V3521" s="46">
        <f t="shared" ca="1" si="5079"/>
        <v>-1147.4520703009064</v>
      </c>
      <c r="W3521" s="46">
        <f t="shared" ca="1" si="5079"/>
        <v>-6807.8267919010977</v>
      </c>
      <c r="X3521" s="46">
        <f t="shared" ca="1" si="5079"/>
        <v>-1274.7583848958543</v>
      </c>
      <c r="Y3521" s="46">
        <f t="shared" ca="1" si="5079"/>
        <v>-9224.591381131082</v>
      </c>
      <c r="Z3521" s="46">
        <f t="shared" ca="1" si="5079"/>
        <v>-50.343171292900088</v>
      </c>
      <c r="AA3521" s="46">
        <f t="shared" ca="1" si="5079"/>
        <v>-0.44242811993961689</v>
      </c>
      <c r="AB3521" s="46">
        <f t="shared" ca="1" si="5079"/>
        <v>-50.785599412839829</v>
      </c>
      <c r="AC3521" s="46">
        <f t="shared" ca="1" si="5079"/>
        <v>-1.0231529856425685E-4</v>
      </c>
      <c r="AD3521" s="46">
        <f t="shared" ca="1" si="5079"/>
        <v>15.39569616932998</v>
      </c>
      <c r="AE3521" s="46">
        <f t="shared" ca="1" si="5079"/>
        <v>5.7889784687680574</v>
      </c>
    </row>
    <row r="3522" spans="2:31" hidden="1" outlineLevel="1">
      <c r="E3522" s="9"/>
      <c r="G3522" s="48" t="str">
        <f>$G$14</f>
        <v>CUSTOMER</v>
      </c>
      <c r="H3522" s="46">
        <f t="shared" ref="H3522:AE3522" ca="1" si="5081">+H3513*$E$3515</f>
        <v>86.885483480657911</v>
      </c>
      <c r="I3522" s="46">
        <f t="shared" ca="1" si="5081"/>
        <v>-2468.9170989843283</v>
      </c>
      <c r="J3522" s="46">
        <f t="shared" ref="J3522:K3522" ca="1" si="5082">+J3513*$E$3515</f>
        <v>-0.3178486111474324</v>
      </c>
      <c r="K3522" s="46">
        <f t="shared" ca="1" si="5082"/>
        <v>6.0143209961265756</v>
      </c>
      <c r="L3522" s="46">
        <f t="shared" ca="1" si="5081"/>
        <v>166.88281697775116</v>
      </c>
      <c r="M3522" s="46">
        <f t="shared" ca="1" si="5081"/>
        <v>-18.593004622027863</v>
      </c>
      <c r="N3522" s="46">
        <f t="shared" ca="1" si="5081"/>
        <v>-8.698305786277734</v>
      </c>
      <c r="O3522" s="46">
        <f t="shared" ca="1" si="5081"/>
        <v>139.59150656944593</v>
      </c>
      <c r="P3522" s="46">
        <f t="shared" ca="1" si="5081"/>
        <v>-3.0816687419485973</v>
      </c>
      <c r="Q3522" s="46">
        <f t="shared" ca="1" si="5081"/>
        <v>14.173295771815384</v>
      </c>
      <c r="R3522" s="46">
        <f t="shared" ca="1" si="5081"/>
        <v>2.8203175402290568</v>
      </c>
      <c r="S3522" s="46">
        <f t="shared" ca="1" si="5081"/>
        <v>-4.7801403984927342</v>
      </c>
      <c r="T3522" s="46">
        <f t="shared" ca="1" si="5081"/>
        <v>9.13180417160312</v>
      </c>
      <c r="U3522" s="46">
        <f t="shared" ca="1" si="5081"/>
        <v>-9.4282056050447899E-2</v>
      </c>
      <c r="V3522" s="46">
        <f t="shared" ca="1" si="5081"/>
        <v>10.579963532560402</v>
      </c>
      <c r="W3522" s="46">
        <f t="shared" ca="1" si="5081"/>
        <v>5.0737653244693952</v>
      </c>
      <c r="X3522" s="46">
        <f t="shared" ca="1" si="5081"/>
        <v>10.570726536888094</v>
      </c>
      <c r="Y3522" s="46">
        <f t="shared" ca="1" si="5081"/>
        <v>26.130173337867447</v>
      </c>
      <c r="Z3522" s="46">
        <f t="shared" ca="1" si="5081"/>
        <v>2.8107239667822008</v>
      </c>
      <c r="AA3522" s="46">
        <f t="shared" ca="1" si="5081"/>
        <v>-4.9238689028889712E-2</v>
      </c>
      <c r="AB3522" s="46">
        <f t="shared" ca="1" si="5081"/>
        <v>2.7614852777533181</v>
      </c>
      <c r="AC3522" s="46">
        <f t="shared" ca="1" si="5081"/>
        <v>0.69875152067600765</v>
      </c>
      <c r="AD3522" s="46">
        <f t="shared" ca="1" si="5081"/>
        <v>2035.7907886758321</v>
      </c>
      <c r="AE3522" s="46">
        <f t="shared" ca="1" si="5081"/>
        <v>336.00160052676358</v>
      </c>
    </row>
    <row r="3523" spans="2:31" collapsed="1">
      <c r="B3523" s="97" t="s">
        <v>347</v>
      </c>
      <c r="E3523" s="53">
        <f>+E3514*$E$3515</f>
        <v>-67490.795425708988</v>
      </c>
      <c r="G3523" s="48" t="str">
        <f>$G$15</f>
        <v>TOTAL</v>
      </c>
      <c r="H3523" s="46">
        <f t="shared" ref="H3523:AE3523" ca="1" si="5083">+H3514*$E$3515</f>
        <v>-67490.795425708915</v>
      </c>
      <c r="I3523" s="46">
        <f t="shared" ca="1" si="5083"/>
        <v>-65133.527947670249</v>
      </c>
      <c r="J3523" s="46">
        <f t="shared" ref="J3523:K3523" ca="1" si="5084">+J3514*$E$3515</f>
        <v>-27.768832748114612</v>
      </c>
      <c r="K3523" s="46">
        <f t="shared" ca="1" si="5084"/>
        <v>-30.93340036026855</v>
      </c>
      <c r="L3523" s="46">
        <f t="shared" ca="1" si="5083"/>
        <v>1134.8817466946118</v>
      </c>
      <c r="M3523" s="46">
        <f t="shared" ca="1" si="5083"/>
        <v>-99.729864019798939</v>
      </c>
      <c r="N3523" s="46">
        <f t="shared" ca="1" si="5083"/>
        <v>-10.208646298300771</v>
      </c>
      <c r="O3523" s="46">
        <f t="shared" ca="1" si="5083"/>
        <v>1024.9432363765106</v>
      </c>
      <c r="P3523" s="46">
        <f t="shared" ca="1" si="5083"/>
        <v>-1539.3130836837367</v>
      </c>
      <c r="Q3523" s="46">
        <f t="shared" ca="1" si="5083"/>
        <v>599.96004509078512</v>
      </c>
      <c r="R3523" s="46">
        <f t="shared" ca="1" si="5083"/>
        <v>-47.548682996983565</v>
      </c>
      <c r="S3523" s="46">
        <f t="shared" ca="1" si="5083"/>
        <v>-14.515441330108914</v>
      </c>
      <c r="T3523" s="46">
        <f t="shared" ca="1" si="5083"/>
        <v>-1001.4171629200501</v>
      </c>
      <c r="U3523" s="46">
        <f t="shared" ca="1" si="5083"/>
        <v>-113.16695613634565</v>
      </c>
      <c r="V3523" s="46">
        <f t="shared" ca="1" si="5083"/>
        <v>1921.8196640442538</v>
      </c>
      <c r="W3523" s="46">
        <f t="shared" ca="1" si="5083"/>
        <v>-7090.3388003086393</v>
      </c>
      <c r="X3523" s="46">
        <f t="shared" ca="1" si="5083"/>
        <v>111.47032451057886</v>
      </c>
      <c r="Y3523" s="46">
        <f t="shared" ca="1" si="5083"/>
        <v>-5170.2157678901676</v>
      </c>
      <c r="Z3523" s="46">
        <f t="shared" ca="1" si="5083"/>
        <v>182.6517754419217</v>
      </c>
      <c r="AA3523" s="46">
        <f t="shared" ca="1" si="5083"/>
        <v>-12.532241532396375</v>
      </c>
      <c r="AB3523" s="46">
        <f t="shared" ca="1" si="5083"/>
        <v>170.11953390952436</v>
      </c>
      <c r="AC3523" s="46">
        <f t="shared" ca="1" si="5083"/>
        <v>12.866040817443539</v>
      </c>
      <c r="AD3523" s="46">
        <f t="shared" ca="1" si="5083"/>
        <v>2267.5467650359647</v>
      </c>
      <c r="AE3523" s="46">
        <f t="shared" ca="1" si="5083"/>
        <v>397.59210974042111</v>
      </c>
    </row>
    <row r="3525" spans="2:31" hidden="1" outlineLevel="1">
      <c r="F3525" s="167"/>
      <c r="G3525" s="48" t="str">
        <f>$G$8</f>
        <v>PRODUCTION</v>
      </c>
      <c r="H3525" s="51">
        <f t="shared" ref="H3525:AE3525" ca="1" si="5085">+H3364+H2614</f>
        <v>-26136495.772120558</v>
      </c>
      <c r="I3525" s="51">
        <f t="shared" ca="1" si="5085"/>
        <v>-23599173.563388094</v>
      </c>
      <c r="J3525" s="51">
        <f t="shared" ref="J3525:K3525" ca="1" si="5086">+J3364+J2614</f>
        <v>4771.6047388106672</v>
      </c>
      <c r="K3525" s="51">
        <f t="shared" ca="1" si="5086"/>
        <v>10962.132021627094</v>
      </c>
      <c r="L3525" s="51">
        <f t="shared" ca="1" si="5085"/>
        <v>425851.28848419478</v>
      </c>
      <c r="M3525" s="51">
        <f t="shared" ca="1" si="5085"/>
        <v>-36465.085134714289</v>
      </c>
      <c r="N3525" s="51">
        <f t="shared" ca="1" si="5085"/>
        <v>2252.9918987144192</v>
      </c>
      <c r="O3525" s="51">
        <f t="shared" ca="1" si="5085"/>
        <v>391639.19524819124</v>
      </c>
      <c r="P3525" s="51">
        <f t="shared" ca="1" si="5085"/>
        <v>-722070.67654146021</v>
      </c>
      <c r="Q3525" s="51">
        <f t="shared" ca="1" si="5085"/>
        <v>183325.02680371067</v>
      </c>
      <c r="R3525" s="51">
        <f t="shared" ca="1" si="5085"/>
        <v>-31927.233745444682</v>
      </c>
      <c r="S3525" s="51">
        <f t="shared" ca="1" si="5085"/>
        <v>-6673.4988206011003</v>
      </c>
      <c r="T3525" s="51">
        <f t="shared" ca="1" si="5085"/>
        <v>-577346.38230379112</v>
      </c>
      <c r="U3525" s="51">
        <f t="shared" ca="1" si="5085"/>
        <v>-41068.360888201794</v>
      </c>
      <c r="V3525" s="51">
        <f t="shared" ca="1" si="5085"/>
        <v>673802.69621136854</v>
      </c>
      <c r="W3525" s="51">
        <f t="shared" ca="1" si="5085"/>
        <v>-3622452.743596666</v>
      </c>
      <c r="X3525" s="51">
        <f t="shared" ca="1" si="5085"/>
        <v>459985.45889455953</v>
      </c>
      <c r="Y3525" s="51">
        <f t="shared" ca="1" si="5085"/>
        <v>-2529732.9493789393</v>
      </c>
      <c r="Z3525" s="51">
        <f t="shared" ca="1" si="5085"/>
        <v>72575.256279250374</v>
      </c>
      <c r="AA3525" s="51">
        <f t="shared" ca="1" si="5085"/>
        <v>-5168.9271569383454</v>
      </c>
      <c r="AB3525" s="51">
        <f t="shared" ca="1" si="5085"/>
        <v>67406.329122313298</v>
      </c>
      <c r="AC3525" s="51">
        <f t="shared" ca="1" si="5085"/>
        <v>5249.131780218534</v>
      </c>
      <c r="AD3525" s="51">
        <f t="shared" ca="1" si="5085"/>
        <v>71258.478765222666</v>
      </c>
      <c r="AE3525" s="51">
        <f t="shared" ca="1" si="5085"/>
        <v>18470.25127218166</v>
      </c>
    </row>
    <row r="3526" spans="2:31" hidden="1" outlineLevel="1">
      <c r="F3526" s="167"/>
      <c r="G3526" s="48" t="str">
        <f>$G$9</f>
        <v>BULKTRAN</v>
      </c>
      <c r="H3526" s="51">
        <f t="shared" ref="H3526:AE3526" ca="1" si="5087">+H3365+H2615</f>
        <v>-4935289.9159654025</v>
      </c>
      <c r="I3526" s="51">
        <f t="shared" ca="1" si="5087"/>
        <v>-12620432.567716002</v>
      </c>
      <c r="J3526" s="51">
        <f t="shared" ref="J3526:K3526" ca="1" si="5088">+J3365+J2615</f>
        <v>-27299.306445088096</v>
      </c>
      <c r="K3526" s="51">
        <f t="shared" ca="1" si="5088"/>
        <v>-60272.067686618771</v>
      </c>
      <c r="L3526" s="51">
        <f t="shared" ca="1" si="5087"/>
        <v>631604.64183396753</v>
      </c>
      <c r="M3526" s="51">
        <f t="shared" ca="1" si="5087"/>
        <v>-11078.618947128469</v>
      </c>
      <c r="N3526" s="51">
        <f t="shared" ca="1" si="5087"/>
        <v>-15724.394491792884</v>
      </c>
      <c r="O3526" s="51">
        <f t="shared" ca="1" si="5087"/>
        <v>604801.62839504587</v>
      </c>
      <c r="P3526" s="51">
        <f t="shared" ca="1" si="5087"/>
        <v>150928.7016861937</v>
      </c>
      <c r="Q3526" s="51">
        <f t="shared" ca="1" si="5087"/>
        <v>392145.11378276639</v>
      </c>
      <c r="R3526" s="51">
        <f t="shared" ca="1" si="5087"/>
        <v>35586.481475940265</v>
      </c>
      <c r="S3526" s="51">
        <f t="shared" ca="1" si="5087"/>
        <v>-5107.3517073491221</v>
      </c>
      <c r="T3526" s="51">
        <f t="shared" ca="1" si="5087"/>
        <v>573552.94523755088</v>
      </c>
      <c r="U3526" s="51">
        <f t="shared" ca="1" si="5087"/>
        <v>-23064.975997949121</v>
      </c>
      <c r="V3526" s="51">
        <f t="shared" ca="1" si="5087"/>
        <v>1496708.7227172498</v>
      </c>
      <c r="W3526" s="51">
        <f t="shared" ca="1" si="5087"/>
        <v>3611912.524033471</v>
      </c>
      <c r="X3526" s="51">
        <f t="shared" ca="1" si="5087"/>
        <v>1326636.0078568598</v>
      </c>
      <c r="Y3526" s="51">
        <f t="shared" ca="1" si="5087"/>
        <v>6412192.2786096344</v>
      </c>
      <c r="Z3526" s="51">
        <f t="shared" ca="1" si="5087"/>
        <v>129365.68183404431</v>
      </c>
      <c r="AA3526" s="51">
        <f t="shared" ca="1" si="5087"/>
        <v>-1854.3096750212317</v>
      </c>
      <c r="AB3526" s="51">
        <f t="shared" ca="1" si="5087"/>
        <v>127511.37215902298</v>
      </c>
      <c r="AC3526" s="51">
        <f t="shared" ca="1" si="5087"/>
        <v>3491.4064530902642</v>
      </c>
      <c r="AD3526" s="51">
        <f t="shared" ca="1" si="5087"/>
        <v>40933.967908003528</v>
      </c>
      <c r="AE3526" s="51">
        <f t="shared" ca="1" si="5087"/>
        <v>10230.427119075895</v>
      </c>
    </row>
    <row r="3527" spans="2:31" hidden="1" outlineLevel="1">
      <c r="F3527" s="167"/>
      <c r="G3527" s="48" t="str">
        <f>$G$10</f>
        <v>SUBTRAN</v>
      </c>
      <c r="H3527" s="51">
        <f t="shared" ref="H3527:AE3527" ca="1" si="5089">+H3366+H2616</f>
        <v>-1565918.4971219813</v>
      </c>
      <c r="I3527" s="51">
        <f t="shared" ca="1" si="5089"/>
        <v>-3386464.1596180666</v>
      </c>
      <c r="J3527" s="51">
        <f t="shared" ref="J3527:K3527" ca="1" si="5090">+J3366+J2616</f>
        <v>-5231.5718712982125</v>
      </c>
      <c r="K3527" s="51">
        <f t="shared" ca="1" si="5090"/>
        <v>-12266.201359898092</v>
      </c>
      <c r="L3527" s="51">
        <f t="shared" ca="1" si="5089"/>
        <v>150912.59963611217</v>
      </c>
      <c r="M3527" s="51">
        <f t="shared" ca="1" si="5089"/>
        <v>-3181.1851839859305</v>
      </c>
      <c r="N3527" s="51">
        <f t="shared" ca="1" si="5089"/>
        <v>-5074.3980662805679</v>
      </c>
      <c r="O3527" s="51">
        <f t="shared" ca="1" si="5089"/>
        <v>142657.01638584572</v>
      </c>
      <c r="P3527" s="51">
        <f t="shared" ca="1" si="5089"/>
        <v>29633.951681106875</v>
      </c>
      <c r="Q3527" s="51">
        <f t="shared" ca="1" si="5089"/>
        <v>99200.391728976509</v>
      </c>
      <c r="R3527" s="51">
        <f t="shared" ca="1" si="5089"/>
        <v>11400.011267735103</v>
      </c>
      <c r="S3527" s="51">
        <f t="shared" ca="1" si="5089"/>
        <v>0</v>
      </c>
      <c r="T3527" s="51">
        <f t="shared" ca="1" si="5089"/>
        <v>140234.35467781854</v>
      </c>
      <c r="U3527" s="51">
        <f t="shared" ca="1" si="5089"/>
        <v>-6048.073945030088</v>
      </c>
      <c r="V3527" s="51">
        <f t="shared" ca="1" si="5089"/>
        <v>374113.47327106586</v>
      </c>
      <c r="W3527" s="51">
        <f t="shared" ca="1" si="5089"/>
        <v>1156034.0706089232</v>
      </c>
      <c r="X3527" s="51">
        <f t="shared" ca="1" si="5089"/>
        <v>1.0612182921725058E-280</v>
      </c>
      <c r="Y3527" s="51">
        <f t="shared" ca="1" si="5089"/>
        <v>1524099.4699349601</v>
      </c>
      <c r="Z3527" s="51">
        <f t="shared" ca="1" si="5089"/>
        <v>30710.756849263569</v>
      </c>
      <c r="AA3527" s="51">
        <f t="shared" ca="1" si="5089"/>
        <v>-528.03277073432128</v>
      </c>
      <c r="AB3527" s="51">
        <f t="shared" ca="1" si="5089"/>
        <v>30182.724078529238</v>
      </c>
      <c r="AC3527" s="51">
        <f t="shared" ca="1" si="5089"/>
        <v>869.87064995199125</v>
      </c>
      <c r="AD3527" s="51">
        <f t="shared" ca="1" si="5089"/>
        <v>0</v>
      </c>
      <c r="AE3527" s="51">
        <f t="shared" ca="1" si="5089"/>
        <v>0</v>
      </c>
    </row>
    <row r="3528" spans="2:31" hidden="1" outlineLevel="1">
      <c r="F3528" s="167"/>
      <c r="G3528" s="48" t="str">
        <f>$G$11</f>
        <v>DISTPRI</v>
      </c>
      <c r="H3528" s="51">
        <f t="shared" ref="H3528:AE3528" ca="1" si="5091">+H3367+H2617</f>
        <v>-11941238.107586576</v>
      </c>
      <c r="I3528" s="51">
        <f t="shared" ca="1" si="5091"/>
        <v>-15255639.038582828</v>
      </c>
      <c r="J3528" s="51">
        <f t="shared" ref="J3528:K3528" ca="1" si="5092">+J3367+J2617</f>
        <v>-12319.668857011122</v>
      </c>
      <c r="K3528" s="51">
        <f t="shared" ca="1" si="5092"/>
        <v>-29174.224920208133</v>
      </c>
      <c r="L3528" s="51">
        <f t="shared" ca="1" si="5091"/>
        <v>1175184.668695773</v>
      </c>
      <c r="M3528" s="51">
        <f t="shared" ca="1" si="5091"/>
        <v>-13662.942987476459</v>
      </c>
      <c r="N3528" s="51">
        <f t="shared" ca="1" si="5091"/>
        <v>0</v>
      </c>
      <c r="O3528" s="51">
        <f t="shared" ca="1" si="5091"/>
        <v>1161521.7257082921</v>
      </c>
      <c r="P3528" s="51">
        <f t="shared" ca="1" si="5091"/>
        <v>168444.76796221768</v>
      </c>
      <c r="Q3528" s="51">
        <f t="shared" ca="1" si="5091"/>
        <v>392672.22669859522</v>
      </c>
      <c r="R3528" s="51">
        <f t="shared" ca="1" si="5091"/>
        <v>0</v>
      </c>
      <c r="S3528" s="51">
        <f t="shared" ca="1" si="5091"/>
        <v>0</v>
      </c>
      <c r="T3528" s="51">
        <f t="shared" ca="1" si="5091"/>
        <v>561116.99466081196</v>
      </c>
      <c r="U3528" s="51">
        <f t="shared" ca="1" si="5091"/>
        <v>-14490.930919504</v>
      </c>
      <c r="V3528" s="51">
        <f t="shared" ca="1" si="5091"/>
        <v>1437408.5729542705</v>
      </c>
      <c r="W3528" s="51">
        <f t="shared" ca="1" si="5091"/>
        <v>-5.8061230180801722E-206</v>
      </c>
      <c r="X3528" s="51">
        <f t="shared" ca="1" si="5091"/>
        <v>1.651382667499461E-280</v>
      </c>
      <c r="Y3528" s="51">
        <f t="shared" ca="1" si="5091"/>
        <v>1422917.6420347653</v>
      </c>
      <c r="Z3528" s="51">
        <f t="shared" ca="1" si="5091"/>
        <v>206181.19900067343</v>
      </c>
      <c r="AA3528" s="51">
        <f t="shared" ca="1" si="5091"/>
        <v>-1354.7793478974208</v>
      </c>
      <c r="AB3528" s="51">
        <f t="shared" ca="1" si="5091"/>
        <v>204826.41965277604</v>
      </c>
      <c r="AC3528" s="51">
        <f t="shared" ca="1" si="5091"/>
        <v>5512.0427158740313</v>
      </c>
      <c r="AD3528" s="51">
        <f t="shared" ca="1" si="5091"/>
        <v>0</v>
      </c>
      <c r="AE3528" s="51">
        <f t="shared" ca="1" si="5091"/>
        <v>0</v>
      </c>
    </row>
    <row r="3529" spans="2:31" hidden="1" outlineLevel="1">
      <c r="F3529" s="167"/>
      <c r="G3529" s="48" t="str">
        <f>$G$12</f>
        <v>DISTSEC</v>
      </c>
      <c r="H3529" s="51">
        <f t="shared" ref="H3529:AE3529" ca="1" si="5093">+H3368+H2618</f>
        <v>-7548850.9202775788</v>
      </c>
      <c r="I3529" s="51">
        <f t="shared" ca="1" si="5093"/>
        <v>-8371614.4054786675</v>
      </c>
      <c r="J3529" s="51">
        <f t="shared" ref="J3529:K3529" ca="1" si="5094">+J3368+J2618</f>
        <v>-11797.214326678224</v>
      </c>
      <c r="K3529" s="51">
        <f t="shared" ca="1" si="5094"/>
        <v>-21610.272695409869</v>
      </c>
      <c r="L3529" s="51">
        <f t="shared" ca="1" si="5093"/>
        <v>524258.34768276452</v>
      </c>
      <c r="M3529" s="51">
        <f t="shared" ca="1" si="5093"/>
        <v>0</v>
      </c>
      <c r="N3529" s="51">
        <f t="shared" ca="1" si="5093"/>
        <v>0</v>
      </c>
      <c r="O3529" s="51">
        <f t="shared" ca="1" si="5093"/>
        <v>524258.34768276452</v>
      </c>
      <c r="P3529" s="51">
        <f t="shared" ca="1" si="5093"/>
        <v>63786.945127921528</v>
      </c>
      <c r="Q3529" s="51">
        <f t="shared" ca="1" si="5093"/>
        <v>0</v>
      </c>
      <c r="R3529" s="51">
        <f t="shared" ca="1" si="5093"/>
        <v>0</v>
      </c>
      <c r="S3529" s="51">
        <f t="shared" ca="1" si="5093"/>
        <v>0</v>
      </c>
      <c r="T3529" s="51">
        <f t="shared" ca="1" si="5093"/>
        <v>63786.945127921528</v>
      </c>
      <c r="U3529" s="51">
        <f t="shared" ca="1" si="5093"/>
        <v>-5401.4493347229272</v>
      </c>
      <c r="V3529" s="51">
        <f t="shared" ca="1" si="5093"/>
        <v>1.0072558722879519E-248</v>
      </c>
      <c r="W3529" s="51">
        <f t="shared" ca="1" si="5093"/>
        <v>-2.2027470610184023E-207</v>
      </c>
      <c r="X3529" s="51">
        <f t="shared" ca="1" si="5093"/>
        <v>0</v>
      </c>
      <c r="Y3529" s="51">
        <f t="shared" ca="1" si="5093"/>
        <v>-5401.4493347229272</v>
      </c>
      <c r="Z3529" s="51">
        <f t="shared" ca="1" si="5093"/>
        <v>82528.271108917717</v>
      </c>
      <c r="AA3529" s="51">
        <f t="shared" ca="1" si="5093"/>
        <v>0</v>
      </c>
      <c r="AB3529" s="51">
        <f t="shared" ca="1" si="5093"/>
        <v>82528.271108917717</v>
      </c>
      <c r="AC3529" s="51">
        <f t="shared" ca="1" si="5093"/>
        <v>1996.8986523143178</v>
      </c>
      <c r="AD3529" s="51">
        <f t="shared" ca="1" si="5093"/>
        <v>150859.39632721076</v>
      </c>
      <c r="AE3529" s="51">
        <f t="shared" ca="1" si="5093"/>
        <v>38142.562658235678</v>
      </c>
    </row>
    <row r="3530" spans="2:31" hidden="1" outlineLevel="1">
      <c r="F3530" s="167"/>
      <c r="G3530" s="48" t="str">
        <f>$G$13</f>
        <v>ENERGY</v>
      </c>
      <c r="H3530" s="51">
        <f t="shared" ref="H3530:AE3530" ca="1" si="5095">+H3369+H2619</f>
        <v>-11302221.036745753</v>
      </c>
      <c r="I3530" s="51">
        <f t="shared" ca="1" si="5095"/>
        <v>-99399.687386988895</v>
      </c>
      <c r="J3530" s="51">
        <f t="shared" ref="J3530:K3530" ca="1" si="5096">+J3369+J2619</f>
        <v>22468.43247281951</v>
      </c>
      <c r="K3530" s="51">
        <f t="shared" ca="1" si="5096"/>
        <v>73313.984898848896</v>
      </c>
      <c r="L3530" s="51">
        <f t="shared" ca="1" si="5095"/>
        <v>-161163.30963386555</v>
      </c>
      <c r="M3530" s="51">
        <f t="shared" ca="1" si="5095"/>
        <v>-6813.3214973299482</v>
      </c>
      <c r="N3530" s="51">
        <f t="shared" ca="1" si="5095"/>
        <v>18831.462506606844</v>
      </c>
      <c r="O3530" s="51">
        <f t="shared" ca="1" si="5095"/>
        <v>-149145.16862458747</v>
      </c>
      <c r="P3530" s="51">
        <f t="shared" ca="1" si="5095"/>
        <v>-462965.2611415101</v>
      </c>
      <c r="Q3530" s="51">
        <f t="shared" ca="1" si="5095"/>
        <v>-254522.09081915498</v>
      </c>
      <c r="R3530" s="51">
        <f t="shared" ca="1" si="5095"/>
        <v>-49658.354246496048</v>
      </c>
      <c r="S3530" s="51">
        <f t="shared" ca="1" si="5095"/>
        <v>1567.5728825757396</v>
      </c>
      <c r="T3530" s="51">
        <f t="shared" ca="1" si="5095"/>
        <v>-765578.13332458271</v>
      </c>
      <c r="U3530" s="51">
        <f t="shared" ca="1" si="5095"/>
        <v>6480.902688333721</v>
      </c>
      <c r="V3530" s="51">
        <f t="shared" ca="1" si="5095"/>
        <v>-1286577.2550258159</v>
      </c>
      <c r="W3530" s="51">
        <f t="shared" ca="1" si="5095"/>
        <v>-7642250.8833023114</v>
      </c>
      <c r="X3530" s="51">
        <f t="shared" ca="1" si="5095"/>
        <v>-1430982.9958188594</v>
      </c>
      <c r="Y3530" s="51">
        <f t="shared" ca="1" si="5095"/>
        <v>-10353330.231458662</v>
      </c>
      <c r="Z3530" s="51">
        <f t="shared" ca="1" si="5095"/>
        <v>-54860.539157640014</v>
      </c>
      <c r="AA3530" s="51">
        <f t="shared" ca="1" si="5095"/>
        <v>-461.50990271515775</v>
      </c>
      <c r="AB3530" s="51">
        <f t="shared" ca="1" si="5095"/>
        <v>-55322.049060355319</v>
      </c>
      <c r="AC3530" s="51">
        <f t="shared" ca="1" si="5095"/>
        <v>32.609124927688526</v>
      </c>
      <c r="AD3530" s="51">
        <f t="shared" ca="1" si="5095"/>
        <v>18069.338255915129</v>
      </c>
      <c r="AE3530" s="51">
        <f t="shared" ca="1" si="5095"/>
        <v>6669.8683611862853</v>
      </c>
    </row>
    <row r="3531" spans="2:31" hidden="1" outlineLevel="1">
      <c r="F3531" s="167"/>
      <c r="G3531" s="48" t="str">
        <f>$G$14</f>
        <v>CUSTOMER</v>
      </c>
      <c r="H3531" s="51">
        <f t="shared" ref="H3531:AE3531" ca="1" si="5097">+H3370+H2620</f>
        <v>759410.18458708609</v>
      </c>
      <c r="I3531" s="51">
        <f t="shared" ca="1" si="5097"/>
        <v>-2452509.2318364279</v>
      </c>
      <c r="J3531" s="51">
        <f t="shared" ref="J3531:K3531" ca="1" si="5098">+J3370+J2620</f>
        <v>-291.80314043685394</v>
      </c>
      <c r="K3531" s="51">
        <f t="shared" ca="1" si="5098"/>
        <v>6807.4644974268749</v>
      </c>
      <c r="L3531" s="51">
        <f t="shared" ca="1" si="5097"/>
        <v>292330.82496684243</v>
      </c>
      <c r="M3531" s="51">
        <f t="shared" ca="1" si="5097"/>
        <v>-14270.331150897078</v>
      </c>
      <c r="N3531" s="51">
        <f t="shared" ca="1" si="5097"/>
        <v>-8673.5408584370634</v>
      </c>
      <c r="O3531" s="51">
        <f t="shared" ca="1" si="5097"/>
        <v>269386.95295750868</v>
      </c>
      <c r="P3531" s="51">
        <f t="shared" ca="1" si="5097"/>
        <v>4661.4074472883076</v>
      </c>
      <c r="Q3531" s="51">
        <f t="shared" ca="1" si="5097"/>
        <v>18313.412745610276</v>
      </c>
      <c r="R3531" s="51">
        <f t="shared" ca="1" si="5097"/>
        <v>5932.7645902331133</v>
      </c>
      <c r="S3531" s="51">
        <f t="shared" ca="1" si="5097"/>
        <v>-5038.2036395995019</v>
      </c>
      <c r="T3531" s="51">
        <f t="shared" ca="1" si="5097"/>
        <v>23869.381143532206</v>
      </c>
      <c r="U3531" s="51">
        <f t="shared" ca="1" si="5097"/>
        <v>-52.25399579133807</v>
      </c>
      <c r="V3531" s="51">
        <f t="shared" ca="1" si="5097"/>
        <v>13584.067665372739</v>
      </c>
      <c r="W3531" s="51">
        <f t="shared" ca="1" si="5097"/>
        <v>10347.493985260309</v>
      </c>
      <c r="X3531" s="51">
        <f t="shared" ca="1" si="5097"/>
        <v>13281.109743632176</v>
      </c>
      <c r="Y3531" s="51">
        <f t="shared" ca="1" si="5097"/>
        <v>37160.417398473888</v>
      </c>
      <c r="Z3531" s="51">
        <f t="shared" ca="1" si="5097"/>
        <v>4810.4356987557985</v>
      </c>
      <c r="AA3531" s="51">
        <f t="shared" ca="1" si="5097"/>
        <v>-24.634907827900705</v>
      </c>
      <c r="AB3531" s="51">
        <f t="shared" ca="1" si="5097"/>
        <v>4785.8007909279058</v>
      </c>
      <c r="AC3531" s="51">
        <f t="shared" ca="1" si="5097"/>
        <v>946.00461651002786</v>
      </c>
      <c r="AD3531" s="51">
        <f t="shared" ca="1" si="5097"/>
        <v>2467326.8873773534</v>
      </c>
      <c r="AE3531" s="51">
        <f t="shared" ca="1" si="5097"/>
        <v>401928.31078214454</v>
      </c>
    </row>
    <row r="3532" spans="2:31" collapsed="1">
      <c r="D3532" s="48" t="s">
        <v>336</v>
      </c>
      <c r="E3532" s="9">
        <f>+E3371+E2621</f>
        <v>-62670604.065230936</v>
      </c>
      <c r="F3532" s="167"/>
      <c r="G3532" s="48" t="str">
        <f>$G$15</f>
        <v>TOTAL</v>
      </c>
      <c r="H3532" s="51">
        <f t="shared" ref="H3532:AE3532" ca="1" si="5099">+H3371+H2621</f>
        <v>-62670604.065230846</v>
      </c>
      <c r="I3532" s="51">
        <f t="shared" ca="1" si="5099"/>
        <v>-65785232.654007152</v>
      </c>
      <c r="J3532" s="51">
        <f t="shared" ref="J3532:K3532" ca="1" si="5100">+J3371+J2621</f>
        <v>-29699.527428882277</v>
      </c>
      <c r="K3532" s="51">
        <f t="shared" ca="1" si="5100"/>
        <v>-32239.185244232074</v>
      </c>
      <c r="L3532" s="51">
        <f t="shared" ca="1" si="5099"/>
        <v>3038979.0616657669</v>
      </c>
      <c r="M3532" s="51">
        <f t="shared" ca="1" si="5099"/>
        <v>-85471.48490153192</v>
      </c>
      <c r="N3532" s="51">
        <f t="shared" ca="1" si="5099"/>
        <v>-8387.8790111893777</v>
      </c>
      <c r="O3532" s="51">
        <f t="shared" ca="1" si="5099"/>
        <v>2945119.6977530438</v>
      </c>
      <c r="P3532" s="51">
        <f t="shared" ca="1" si="5099"/>
        <v>-767580.16377824731</v>
      </c>
      <c r="Q3532" s="51">
        <f t="shared" ca="1" si="5099"/>
        <v>831134.08094050526</v>
      </c>
      <c r="R3532" s="51">
        <f t="shared" ca="1" si="5099"/>
        <v>-28666.330658032515</v>
      </c>
      <c r="S3532" s="51">
        <f t="shared" ca="1" si="5099"/>
        <v>-15251.48128497399</v>
      </c>
      <c r="T3532" s="51">
        <f t="shared" ca="1" si="5099"/>
        <v>19636.105219244957</v>
      </c>
      <c r="U3532" s="51">
        <f t="shared" ca="1" si="5099"/>
        <v>-83645.142392865993</v>
      </c>
      <c r="V3532" s="51">
        <f t="shared" ca="1" si="5099"/>
        <v>2709040.2777935155</v>
      </c>
      <c r="W3532" s="51">
        <f t="shared" ca="1" si="5099"/>
        <v>-6486409.5382713377</v>
      </c>
      <c r="X3532" s="51">
        <f t="shared" ca="1" si="5099"/>
        <v>368919.58067619032</v>
      </c>
      <c r="Y3532" s="51">
        <f t="shared" ca="1" si="5099"/>
        <v>-3492094.8221945148</v>
      </c>
      <c r="Z3532" s="51">
        <f t="shared" ca="1" si="5099"/>
        <v>471311.06161326356</v>
      </c>
      <c r="AA3532" s="51">
        <f t="shared" ca="1" si="5099"/>
        <v>-9392.1937611343837</v>
      </c>
      <c r="AB3532" s="51">
        <f t="shared" ca="1" si="5099"/>
        <v>461918.86785212811</v>
      </c>
      <c r="AC3532" s="51">
        <f t="shared" ca="1" si="5099"/>
        <v>18097.963992886842</v>
      </c>
      <c r="AD3532" s="51">
        <f t="shared" ca="1" si="5099"/>
        <v>2748448.0686337091</v>
      </c>
      <c r="AE3532" s="51">
        <f t="shared" ca="1" si="5099"/>
        <v>475441.42019282409</v>
      </c>
    </row>
    <row r="3533" spans="2:31" hidden="1" outlineLevel="1">
      <c r="E3533" s="44"/>
      <c r="F3533" s="167" t="str">
        <f>F3540</f>
        <v>RB_GUP</v>
      </c>
      <c r="G3533" s="48" t="str">
        <f>$G$8</f>
        <v>PRODUCTION</v>
      </c>
      <c r="H3533" s="4">
        <f t="shared" ref="H3533:H3540" ca="1" si="5101">SUBTOTAL(9,I3533:AE3533)</f>
        <v>-5366883.8377777971</v>
      </c>
      <c r="I3533" s="5">
        <f t="shared" ref="I3533:N3533" ca="1" si="5102">VLOOKUP(CONCATENATE($F3533," ",$G3533),AllocFactorMatrix,(I$4+1),FALSE)*$E3540</f>
        <v>-2760032.3356924872</v>
      </c>
      <c r="J3533" s="47">
        <f t="shared" ca="1" si="5102"/>
        <v>-617.4665470060761</v>
      </c>
      <c r="K3533" s="47">
        <f t="shared" ca="1" si="5102"/>
        <v>-1081.1398965000606</v>
      </c>
      <c r="L3533" s="5">
        <f t="shared" ca="1" si="5102"/>
        <v>-643273.76346479892</v>
      </c>
      <c r="M3533" s="5">
        <f t="shared" ca="1" si="5102"/>
        <v>-8951.1462315667613</v>
      </c>
      <c r="N3533" s="5">
        <f t="shared" ca="1" si="5102"/>
        <v>-1246.6593201642124</v>
      </c>
      <c r="O3533" s="5">
        <f t="shared" ref="O3533:O3540" ca="1" si="5103">SUBTOTAL(9,L3533:N3533)</f>
        <v>-653471.56901652995</v>
      </c>
      <c r="P3533" s="5">
        <f ca="1">VLOOKUP(CONCATENATE($F3533," ",$G3533),AllocFactorMatrix,(P$4+1),FALSE)*$E3540</f>
        <v>-382614.54413723474</v>
      </c>
      <c r="Q3533" s="5">
        <f ca="1">VLOOKUP(CONCATENATE($F3533," ",$G3533),AllocFactorMatrix,(Q$4+1),FALSE)*$E3540</f>
        <v>-68663.615310219509</v>
      </c>
      <c r="R3533" s="5">
        <f ca="1">VLOOKUP(CONCATENATE($F3533," ",$G3533),AllocFactorMatrix,(R$4+1),FALSE)*$E3540</f>
        <v>-13924.280485417446</v>
      </c>
      <c r="S3533" s="5">
        <f ca="1">VLOOKUP(CONCATENATE($F3533," ",$G3533),AllocFactorMatrix,(S$4+1),FALSE)*$E3540</f>
        <v>-528.76825456817664</v>
      </c>
      <c r="T3533" s="5">
        <f ca="1">SUBTOTAL(9,P3533:S3533)</f>
        <v>-465731.20818743989</v>
      </c>
      <c r="U3533" s="5">
        <f ca="1">VLOOKUP(CONCATENATE($F3533," ",$G3533),AllocFactorMatrix,(U$4+1),FALSE)*$E3540</f>
        <v>-18146.581424774038</v>
      </c>
      <c r="V3533" s="5">
        <f ca="1">VLOOKUP(CONCATENATE($F3533," ",$G3533),AllocFactorMatrix,(V$4+1),FALSE)*$E3540</f>
        <v>-244989.32797080962</v>
      </c>
      <c r="W3533" s="5">
        <f ca="1">VLOOKUP(CONCATENATE($F3533," ",$G3533),AllocFactorMatrix,(W$4+1),FALSE)*$E3540</f>
        <v>-936985.83346267114</v>
      </c>
      <c r="X3533" s="5">
        <f ca="1">VLOOKUP(CONCATENATE($F3533," ",$G3533),AllocFactorMatrix,(X$4+1),FALSE)*$E3540</f>
        <v>-169743.67398507366</v>
      </c>
      <c r="Y3533" s="5">
        <f ca="1">SUBTOTAL(9,U3533:X3533)</f>
        <v>-1369865.4168433284</v>
      </c>
      <c r="Z3533" s="5">
        <f ca="1">VLOOKUP(CONCATENATE($F3533," ",$G3533),AllocFactorMatrix,(Z$4+1),FALSE)*$E3540</f>
        <v>-105168.94153627672</v>
      </c>
      <c r="AA3533" s="5">
        <f ca="1">VLOOKUP(CONCATENATE($F3533," ",$G3533),AllocFactorMatrix,(AA$4+1),FALSE)*$E3540</f>
        <v>-2100.4935095879437</v>
      </c>
      <c r="AB3533" s="5">
        <f t="shared" ref="AB3533:AB3540" ca="1" si="5104">SUBTOTAL(9,Z3533:AA3533)</f>
        <v>-107269.43504586467</v>
      </c>
      <c r="AC3533" s="5">
        <f ca="1">VLOOKUP(CONCATENATE($F3533," ",$G3533),AllocFactorMatrix,(AC$4+1),FALSE)*$E3540</f>
        <v>-1387.3484815496172</v>
      </c>
      <c r="AD3533" s="5">
        <f ca="1">VLOOKUP(CONCATENATE($F3533," ",$G3533),AllocFactorMatrix,(AD$4+1),FALSE)*$E3540</f>
        <v>-6163.3918595142432</v>
      </c>
      <c r="AE3533" s="5">
        <f ca="1">VLOOKUP(CONCATENATE($F3533," ",$G3533),AllocFactorMatrix,(AE$4+1),FALSE)*$E3540</f>
        <v>-1264.5262075762423</v>
      </c>
    </row>
    <row r="3534" spans="2:31" hidden="1" outlineLevel="1">
      <c r="E3534" s="44"/>
      <c r="F3534" s="167" t="str">
        <f>F3540</f>
        <v>RB_GUP</v>
      </c>
      <c r="G3534" s="48" t="str">
        <f>$G$9</f>
        <v>BULKTRAN</v>
      </c>
      <c r="H3534" s="4">
        <f t="shared" ca="1" si="5101"/>
        <v>-2914510.2500236519</v>
      </c>
      <c r="I3534" s="5">
        <f t="shared" ref="I3534:N3534" ca="1" si="5105">VLOOKUP(CONCATENATE($F3534," ",$G3534),AllocFactorMatrix,(I$4+1),FALSE)*$E3540</f>
        <v>-1498847.8931012638</v>
      </c>
      <c r="J3534" s="47">
        <f t="shared" ca="1" si="5105"/>
        <v>-335.31796750068366</v>
      </c>
      <c r="K3534" s="47">
        <f t="shared" ca="1" si="5105"/>
        <v>-587.11785186758073</v>
      </c>
      <c r="L3534" s="5">
        <f t="shared" ca="1" si="5105"/>
        <v>-349332.6917181302</v>
      </c>
      <c r="M3534" s="5">
        <f t="shared" ca="1" si="5105"/>
        <v>-4860.9599592459135</v>
      </c>
      <c r="N3534" s="5">
        <f t="shared" ca="1" si="5105"/>
        <v>-677.00391451188102</v>
      </c>
      <c r="O3534" s="5">
        <f t="shared" ca="1" si="5103"/>
        <v>-354870.655591888</v>
      </c>
      <c r="P3534" s="5">
        <f ca="1">VLOOKUP(CONCATENATE($F3534," ",$G3534),AllocFactorMatrix,(P$4+1),FALSE)*$E3540</f>
        <v>-207780.53790667251</v>
      </c>
      <c r="Q3534" s="5">
        <f ca="1">VLOOKUP(CONCATENATE($F3534," ",$G3534),AllocFactorMatrix,(Q$4+1),FALSE)*$E3540</f>
        <v>-37288.083117554015</v>
      </c>
      <c r="R3534" s="5">
        <f ca="1">VLOOKUP(CONCATENATE($F3534," ",$G3534),AllocFactorMatrix,(R$4+1),FALSE)*$E3540</f>
        <v>-7561.6427382480806</v>
      </c>
      <c r="S3534" s="5">
        <f ca="1">VLOOKUP(CONCATENATE($F3534," ",$G3534),AllocFactorMatrix,(S$4+1),FALSE)*$E3540</f>
        <v>-287.14996344399589</v>
      </c>
      <c r="T3534" s="5">
        <f t="shared" ref="T3534:T3540" ca="1" si="5106">SUBTOTAL(9,P3534:S3534)</f>
        <v>-252917.4137259186</v>
      </c>
      <c r="U3534" s="5">
        <f ca="1">VLOOKUP(CONCATENATE($F3534," ",$G3534),AllocFactorMatrix,(U$4+1),FALSE)*$E3540</f>
        <v>-9854.5821307158458</v>
      </c>
      <c r="V3534" s="5">
        <f ca="1">VLOOKUP(CONCATENATE($F3534," ",$G3534),AllocFactorMatrix,(V$4+1),FALSE)*$E3540</f>
        <v>-133042.54928926844</v>
      </c>
      <c r="W3534" s="5">
        <f ca="1">VLOOKUP(CONCATENATE($F3534," ",$G3534),AllocFactorMatrix,(W$4+1),FALSE)*$E3540</f>
        <v>-508834.34378274961</v>
      </c>
      <c r="X3534" s="5">
        <f ca="1">VLOOKUP(CONCATENATE($F3534," ",$G3534),AllocFactorMatrix,(X$4+1),FALSE)*$E3540</f>
        <v>-92180.060657137903</v>
      </c>
      <c r="Y3534" s="5">
        <f t="shared" ref="Y3534:Y3540" ca="1" si="5107">SUBTOTAL(9,U3534:X3534)</f>
        <v>-743911.53585987177</v>
      </c>
      <c r="Z3534" s="5">
        <f ca="1">VLOOKUP(CONCATENATE($F3534," ",$G3534),AllocFactorMatrix,(Z$4+1),FALSE)*$E3540</f>
        <v>-57112.463648650941</v>
      </c>
      <c r="AA3534" s="5">
        <f ca="1">VLOOKUP(CONCATENATE($F3534," ",$G3534),AllocFactorMatrix,(AA$4+1),FALSE)*$E3540</f>
        <v>-1140.6823864361943</v>
      </c>
      <c r="AB3534" s="5">
        <f t="shared" ca="1" si="5104"/>
        <v>-58253.146035087135</v>
      </c>
      <c r="AC3534" s="5">
        <f ca="1">VLOOKUP(CONCATENATE($F3534," ",$G3534),AllocFactorMatrix,(AC$4+1),FALSE)*$E3540</f>
        <v>-753.40579227168996</v>
      </c>
      <c r="AD3534" s="5">
        <f ca="1">VLOOKUP(CONCATENATE($F3534," ",$G3534),AllocFactorMatrix,(AD$4+1),FALSE)*$E3540</f>
        <v>-3347.0574904234272</v>
      </c>
      <c r="AE3534" s="5">
        <f ca="1">VLOOKUP(CONCATENATE($F3534," ",$G3534),AllocFactorMatrix,(AE$4+1),FALSE)*$E3540</f>
        <v>-686.70660755916367</v>
      </c>
    </row>
    <row r="3535" spans="2:31" hidden="1" outlineLevel="1">
      <c r="E3535" s="44"/>
      <c r="F3535" s="167" t="str">
        <f>F3540</f>
        <v>RB_GUP</v>
      </c>
      <c r="G3535" s="48" t="str">
        <f>$G$10</f>
        <v>SUBTRAN</v>
      </c>
      <c r="H3535" s="4">
        <f t="shared" ca="1" si="5101"/>
        <v>-806951.15535007068</v>
      </c>
      <c r="I3535" s="5">
        <f t="shared" ref="I3535:N3535" ca="1" si="5108">VLOOKUP(CONCATENATE($F3535," ",$G3535),AllocFactorMatrix,(I$4+1),FALSE)*$E3540</f>
        <v>-412247.2769951325</v>
      </c>
      <c r="J3535" s="47">
        <f t="shared" ca="1" si="5108"/>
        <v>-67.128216767830239</v>
      </c>
      <c r="K3535" s="47">
        <f t="shared" ca="1" si="5108"/>
        <v>-124.93713738747934</v>
      </c>
      <c r="L3535" s="5">
        <f t="shared" ca="1" si="5108"/>
        <v>-96610.711415781436</v>
      </c>
      <c r="M3535" s="5">
        <f t="shared" ca="1" si="5108"/>
        <v>-1350.2113832773448</v>
      </c>
      <c r="N3535" s="5">
        <f t="shared" ca="1" si="5108"/>
        <v>-244.38198695137584</v>
      </c>
      <c r="O3535" s="5">
        <f t="shared" ca="1" si="5103"/>
        <v>-98205.304786010165</v>
      </c>
      <c r="P3535" s="5">
        <f ca="1">VLOOKUP(CONCATENATE($F3535," ",$G3535),AllocFactorMatrix,(P$4+1),FALSE)*$E3540</f>
        <v>-55776.59891915851</v>
      </c>
      <c r="Q3535" s="5">
        <f ca="1">VLOOKUP(CONCATENATE($F3535," ",$G3535),AllocFactorMatrix,(Q$4+1),FALSE)*$E3540</f>
        <v>-10037.543137291032</v>
      </c>
      <c r="R3535" s="5">
        <f ca="1">VLOOKUP(CONCATENATE($F3535," ",$G3535),AllocFactorMatrix,(R$4+1),FALSE)*$E3540</f>
        <v>-2634.7776840714664</v>
      </c>
      <c r="S3535" s="5">
        <f ca="1">VLOOKUP(CONCATENATE($F3535," ",$G3535),AllocFactorMatrix,(S$4+1),FALSE)*$E3540</f>
        <v>0</v>
      </c>
      <c r="T3535" s="5">
        <f t="shared" ca="1" si="5106"/>
        <v>-68448.919740521014</v>
      </c>
      <c r="U3535" s="5">
        <f ca="1">VLOOKUP(CONCATENATE($F3535," ",$G3535),AllocFactorMatrix,(U$4+1),FALSE)*$E3540</f>
        <v>-2517.7919761520025</v>
      </c>
      <c r="V3535" s="5">
        <f ca="1">VLOOKUP(CONCATENATE($F3535," ",$G3535),AllocFactorMatrix,(V$4+1),FALSE)*$E3540</f>
        <v>-35327.062876881471</v>
      </c>
      <c r="W3535" s="5">
        <f ca="1">VLOOKUP(CONCATENATE($F3535," ",$G3535),AllocFactorMatrix,(W$4+1),FALSE)*$E3540</f>
        <v>-174189.67082345343</v>
      </c>
      <c r="X3535" s="5">
        <f ca="1">VLOOKUP(CONCATENATE($F3535," ",$G3535),AllocFactorMatrix,(X$4+1),FALSE)*$E3540</f>
        <v>0</v>
      </c>
      <c r="Y3535" s="5">
        <f t="shared" ca="1" si="5107"/>
        <v>-212034.5256764869</v>
      </c>
      <c r="Z3535" s="5">
        <f ca="1">VLOOKUP(CONCATENATE($F3535," ",$G3535),AllocFactorMatrix,(Z$4+1),FALSE)*$E3540</f>
        <v>-15312.020049757039</v>
      </c>
      <c r="AA3535" s="5">
        <f ca="1">VLOOKUP(CONCATENATE($F3535," ",$G3535),AllocFactorMatrix,(AA$4+1),FALSE)*$E3540</f>
        <v>-307.44265573449496</v>
      </c>
      <c r="AB3535" s="5">
        <f t="shared" ca="1" si="5104"/>
        <v>-15619.462705491533</v>
      </c>
      <c r="AC3535" s="5">
        <f ca="1">VLOOKUP(CONCATENATE($F3535," ",$G3535),AllocFactorMatrix,(AC$4+1),FALSE)*$E3540</f>
        <v>-203.60009227322874</v>
      </c>
      <c r="AD3535" s="5">
        <f ca="1">VLOOKUP(CONCATENATE($F3535," ",$G3535),AllocFactorMatrix,(AD$4+1),FALSE)*$E3540</f>
        <v>0</v>
      </c>
      <c r="AE3535" s="5">
        <f ca="1">VLOOKUP(CONCATENATE($F3535," ",$G3535),AllocFactorMatrix,(AE$4+1),FALSE)*$E3540</f>
        <v>0</v>
      </c>
    </row>
    <row r="3536" spans="2:31" hidden="1" outlineLevel="1">
      <c r="E3536" s="44"/>
      <c r="F3536" s="167" t="str">
        <f>F3540</f>
        <v>RB_GUP</v>
      </c>
      <c r="G3536" s="48" t="str">
        <f>$G$11</f>
        <v>DISTPRI</v>
      </c>
      <c r="H3536" s="4">
        <f t="shared" ca="1" si="5101"/>
        <v>-3228484.2068862817</v>
      </c>
      <c r="I3536" s="5">
        <f t="shared" ref="I3536:N3536" ca="1" si="5109">VLOOKUP(CONCATENATE($F3536," ",$G3536),AllocFactorMatrix,(I$4+1),FALSE)*$E3540</f>
        <v>-2113687.207115822</v>
      </c>
      <c r="J3536" s="47">
        <f t="shared" ca="1" si="5109"/>
        <v>-347.07050455830523</v>
      </c>
      <c r="K3536" s="47">
        <f t="shared" ca="1" si="5109"/>
        <v>-642.17984693662788</v>
      </c>
      <c r="L3536" s="5">
        <f t="shared" ca="1" si="5109"/>
        <v>-494546.70208077651</v>
      </c>
      <c r="M3536" s="5">
        <f t="shared" ca="1" si="5109"/>
        <v>-6910.7628558290562</v>
      </c>
      <c r="N3536" s="5">
        <f t="shared" ca="1" si="5109"/>
        <v>0</v>
      </c>
      <c r="O3536" s="5">
        <f t="shared" ca="1" si="5103"/>
        <v>-501457.46493660554</v>
      </c>
      <c r="P3536" s="5">
        <f ca="1">VLOOKUP(CONCATENATE($F3536," ",$G3536),AllocFactorMatrix,(P$4+1),FALSE)*$E3540</f>
        <v>-286797.87892536365</v>
      </c>
      <c r="Q3536" s="5">
        <f ca="1">VLOOKUP(CONCATENATE($F3536," ",$G3536),AllocFactorMatrix,(Q$4+1),FALSE)*$E3540</f>
        <v>-51607.663106404652</v>
      </c>
      <c r="R3536" s="5">
        <f ca="1">VLOOKUP(CONCATENATE($F3536," ",$G3536),AllocFactorMatrix,(R$4+1),FALSE)*$E3540</f>
        <v>0</v>
      </c>
      <c r="S3536" s="5">
        <f ca="1">VLOOKUP(CONCATENATE($F3536," ",$G3536),AllocFactorMatrix,(S$4+1),FALSE)*$E3540</f>
        <v>0</v>
      </c>
      <c r="T3536" s="5">
        <f t="shared" ca="1" si="5106"/>
        <v>-338405.5420317683</v>
      </c>
      <c r="U3536" s="5">
        <f ca="1">VLOOKUP(CONCATENATE($F3536," ",$G3536),AllocFactorMatrix,(U$4+1),FALSE)*$E3540</f>
        <v>-12987.208772503933</v>
      </c>
      <c r="V3536" s="5">
        <f ca="1">VLOOKUP(CONCATENATE($F3536," ",$G3536),AllocFactorMatrix,(V$4+1),FALSE)*$E3540</f>
        <v>-179585.34123786443</v>
      </c>
      <c r="W3536" s="5">
        <f ca="1">VLOOKUP(CONCATENATE($F3536," ",$G3536),AllocFactorMatrix,(W$4+1),FALSE)*$E3540</f>
        <v>0</v>
      </c>
      <c r="X3536" s="5">
        <f ca="1">VLOOKUP(CONCATENATE($F3536," ",$G3536),AllocFactorMatrix,(X$4+1),FALSE)*$E3540</f>
        <v>0</v>
      </c>
      <c r="Y3536" s="5">
        <f t="shared" ca="1" si="5107"/>
        <v>-192572.55001036837</v>
      </c>
      <c r="Z3536" s="5">
        <f ca="1">VLOOKUP(CONCATENATE($F3536," ",$G3536),AllocFactorMatrix,(Z$4+1),FALSE)*$E3540</f>
        <v>-78753.664779681305</v>
      </c>
      <c r="AA3536" s="5">
        <f ca="1">VLOOKUP(CONCATENATE($F3536," ",$G3536),AllocFactorMatrix,(AA$4+1),FALSE)*$E3540</f>
        <v>-1580.7102474174949</v>
      </c>
      <c r="AB3536" s="5">
        <f t="shared" ca="1" si="5104"/>
        <v>-80334.375027098795</v>
      </c>
      <c r="AC3536" s="5">
        <f ca="1">VLOOKUP(CONCATENATE($F3536," ",$G3536),AllocFactorMatrix,(AC$4+1),FALSE)*$E3540</f>
        <v>-1037.817413123641</v>
      </c>
      <c r="AD3536" s="5">
        <f ca="1">VLOOKUP(CONCATENATE($F3536," ",$G3536),AllocFactorMatrix,(AD$4+1),FALSE)*$E3540</f>
        <v>0</v>
      </c>
      <c r="AE3536" s="5">
        <f ca="1">VLOOKUP(CONCATENATE($F3536," ",$G3536),AllocFactorMatrix,(AE$4+1),FALSE)*$E3540</f>
        <v>0</v>
      </c>
    </row>
    <row r="3537" spans="2:31" hidden="1" outlineLevel="1">
      <c r="E3537" s="44"/>
      <c r="F3537" s="167" t="str">
        <f>F3540</f>
        <v>RB_GUP</v>
      </c>
      <c r="G3537" s="48" t="str">
        <f>$G$12</f>
        <v>DISTSEC</v>
      </c>
      <c r="H3537" s="4">
        <f t="shared" ca="1" si="5101"/>
        <v>-1547691.8396247074</v>
      </c>
      <c r="I3537" s="5">
        <f t="shared" ref="I3537:N3537" ca="1" si="5110">VLOOKUP(CONCATENATE($F3537," ",$G3537),AllocFactorMatrix,(I$4+1),FALSE)*$E3540</f>
        <v>-1148265.3336569895</v>
      </c>
      <c r="J3537" s="47">
        <f t="shared" ca="1" si="5110"/>
        <v>-284.64905775449756</v>
      </c>
      <c r="K3537" s="47">
        <f t="shared" ca="1" si="5110"/>
        <v>-368.69897638279411</v>
      </c>
      <c r="L3537" s="5">
        <f t="shared" ca="1" si="5110"/>
        <v>-231452.18325627613</v>
      </c>
      <c r="M3537" s="5">
        <f t="shared" ca="1" si="5110"/>
        <v>0</v>
      </c>
      <c r="N3537" s="5">
        <f t="shared" ca="1" si="5110"/>
        <v>0</v>
      </c>
      <c r="O3537" s="5">
        <f t="shared" ca="1" si="5103"/>
        <v>-231452.18325627613</v>
      </c>
      <c r="P3537" s="5">
        <f ca="1">VLOOKUP(CONCATENATE($F3537," ",$G3537),AllocFactorMatrix,(P$4+1),FALSE)*$E3540</f>
        <v>-115539.5008087833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ca="1">VLOOKUP(CONCATENATE($F3537," ",$G3537),AllocFactorMatrix,(S$4+1),FALSE)*$E3540</f>
        <v>0</v>
      </c>
      <c r="T3537" s="5">
        <f t="shared" ca="1" si="5106"/>
        <v>-115539.5008087833</v>
      </c>
      <c r="U3537" s="5">
        <f ca="1">VLOOKUP(CONCATENATE($F3537," ",$G3537),AllocFactorMatrix,(U$4+1),FALSE)*$E3540</f>
        <v>-4326.889810984705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ca="1">VLOOKUP(CONCATENATE($F3537," ",$G3537),AllocFactorMatrix,(X$4+1),FALSE)*$E3540</f>
        <v>0</v>
      </c>
      <c r="Y3537" s="5">
        <f t="shared" ca="1" si="5107"/>
        <v>-4326.889810984705</v>
      </c>
      <c r="Z3537" s="5">
        <f ca="1">VLOOKUP(CONCATENATE($F3537," ",$G3537),AllocFactorMatrix,(Z$4+1),FALSE)*$E3540</f>
        <v>-32699.901008734196</v>
      </c>
      <c r="AA3537" s="5">
        <f ca="1">VLOOKUP(CONCATENATE($F3537," ",$G3537),AllocFactorMatrix,(AA$4+1),FALSE)*$E3540</f>
        <v>0</v>
      </c>
      <c r="AB3537" s="5">
        <f t="shared" ca="1" si="5104"/>
        <v>-32699.901008734196</v>
      </c>
      <c r="AC3537" s="5">
        <f ca="1">VLOOKUP(CONCATENATE($F3537," ",$G3537),AllocFactorMatrix,(AC$4+1),FALSE)*$E3540</f>
        <v>-386.62962569016406</v>
      </c>
      <c r="AD3537" s="5">
        <f ca="1">VLOOKUP(CONCATENATE($F3537," ",$G3537),AllocFactorMatrix,(AD$4+1),FALSE)*$E3540</f>
        <v>-11900.347812185079</v>
      </c>
      <c r="AE3537" s="5">
        <f ca="1">VLOOKUP(CONCATENATE($F3537," ",$G3537),AllocFactorMatrix,(AE$4+1),FALSE)*$E3540</f>
        <v>-2467.7056109267864</v>
      </c>
    </row>
    <row r="3538" spans="2:31" hidden="1" outlineLevel="1">
      <c r="E3538" s="44"/>
      <c r="F3538" s="167" t="str">
        <f>F3540</f>
        <v>RB_GUP</v>
      </c>
      <c r="G3538" s="48" t="str">
        <f>$G$13</f>
        <v>ENERGY</v>
      </c>
      <c r="H3538" s="4">
        <f t="shared" ca="1" si="5101"/>
        <v>-100198.52614869759</v>
      </c>
      <c r="I3538" s="5">
        <f t="shared" ref="I3538:N3538" ca="1" si="5111">VLOOKUP(CONCATENATE($F3538," ",$G3538),AllocFactorMatrix,(I$4+1),FALSE)*$E3540</f>
        <v>-39200.296388319628</v>
      </c>
      <c r="J3538" s="47">
        <f t="shared" ca="1" si="5111"/>
        <v>-6.0050770759697061</v>
      </c>
      <c r="K3538" s="47">
        <f t="shared" ca="1" si="5111"/>
        <v>-16.617252628764838</v>
      </c>
      <c r="L3538" s="5">
        <f t="shared" ca="1" si="5111"/>
        <v>-11304.947073794512</v>
      </c>
      <c r="M3538" s="5">
        <f t="shared" ca="1" si="5111"/>
        <v>-157.6498622494575</v>
      </c>
      <c r="N3538" s="5">
        <f t="shared" ca="1" si="5111"/>
        <v>-22.039317132427101</v>
      </c>
      <c r="O3538" s="5">
        <f t="shared" ca="1" si="5103"/>
        <v>-11484.636253176397</v>
      </c>
      <c r="P3538" s="5">
        <f ca="1">VLOOKUP(CONCATENATE($F3538," ",$G3538),AllocFactorMatrix,(P$4+1),FALSE)*$E3540</f>
        <v>-7328.1295940716818</v>
      </c>
      <c r="Q3538" s="5">
        <f ca="1">VLOOKUP(CONCATENATE($F3538," ",$G3538),AllocFactorMatrix,(Q$4+1),FALSE)*$E3540</f>
        <v>-1308.7921619909177</v>
      </c>
      <c r="R3538" s="5">
        <f ca="1">VLOOKUP(CONCATENATE($F3538," ",$G3538),AllocFactorMatrix,(R$4+1),FALSE)*$E3540</f>
        <v>-266.51801416710703</v>
      </c>
      <c r="S3538" s="5">
        <f ca="1">VLOOKUP(CONCATENATE($F3538," ",$G3538),AllocFactorMatrix,(S$4+1),FALSE)*$E3540</f>
        <v>-10.066475592813616</v>
      </c>
      <c r="T3538" s="5">
        <f t="shared" ca="1" si="5106"/>
        <v>-8913.5062458225202</v>
      </c>
      <c r="U3538" s="5">
        <f ca="1">VLOOKUP(CONCATENATE($F3538," ",$G3538),AllocFactorMatrix,(U$4+1),FALSE)*$E3540</f>
        <v>-384.33255005190722</v>
      </c>
      <c r="V3538" s="5">
        <f ca="1">VLOOKUP(CONCATENATE($F3538," ",$G3538),AllocFactorMatrix,(V$4+1),FALSE)*$E3540</f>
        <v>-6076.370691289193</v>
      </c>
      <c r="W3538" s="5">
        <f ca="1">VLOOKUP(CONCATENATE($F3538," ",$G3538),AllocFactorMatrix,(W$4+1),FALSE)*$E3540</f>
        <v>-26133.481381478334</v>
      </c>
      <c r="X3538" s="5">
        <f ca="1">VLOOKUP(CONCATENATE($F3538," ",$G3538),AllocFactorMatrix,(X$4+1),FALSE)*$E3540</f>
        <v>-4915.9808053013894</v>
      </c>
      <c r="Y3538" s="5">
        <f t="shared" ca="1" si="5107"/>
        <v>-37510.165428120825</v>
      </c>
      <c r="Z3538" s="5">
        <f ca="1">VLOOKUP(CONCATENATE($F3538," ",$G3538),AllocFactorMatrix,(Z$4+1),FALSE)*$E3540</f>
        <v>-2015.8927811212093</v>
      </c>
      <c r="AA3538" s="5">
        <f ca="1">VLOOKUP(CONCATENATE($F3538," ",$G3538),AllocFactorMatrix,(AA$4+1),FALSE)*$E3540</f>
        <v>-40.44848652930402</v>
      </c>
      <c r="AB3538" s="5">
        <f t="shared" ca="1" si="5104"/>
        <v>-2056.3412676505131</v>
      </c>
      <c r="AC3538" s="5">
        <f ca="1">VLOOKUP(CONCATENATE($F3538," ",$G3538),AllocFactorMatrix,(AC$4+1),FALSE)*$E3540</f>
        <v>-36.080223433817068</v>
      </c>
      <c r="AD3538" s="5">
        <f ca="1">VLOOKUP(CONCATENATE($F3538," ",$G3538),AllocFactorMatrix,(AD$4+1),FALSE)*$E3540</f>
        <v>-808.18464813249648</v>
      </c>
      <c r="AE3538" s="5">
        <f ca="1">VLOOKUP(CONCATENATE($F3538," ",$G3538),AllocFactorMatrix,(AE$4+1),FALSE)*$E3540</f>
        <v>-166.69336433665404</v>
      </c>
    </row>
    <row r="3539" spans="2:31" hidden="1" outlineLevel="1">
      <c r="E3539" s="44"/>
      <c r="F3539" s="167" t="str">
        <f>F3540</f>
        <v>RB_GUP</v>
      </c>
      <c r="G3539" s="48" t="str">
        <f>$G$14</f>
        <v>CUSTOMER</v>
      </c>
      <c r="H3539" s="4">
        <f t="shared" ca="1" si="5101"/>
        <v>-729417.18418879795</v>
      </c>
      <c r="I3539" s="5">
        <f t="shared" ref="I3539:N3539" ca="1" si="5112">VLOOKUP(CONCATENATE($F3539," ",$G3539),AllocFactorMatrix,(I$4+1),FALSE)*$E3540</f>
        <v>-361211.94154118351</v>
      </c>
      <c r="J3539" s="47">
        <f t="shared" ca="1" si="5112"/>
        <v>-72.889924094959568</v>
      </c>
      <c r="K3539" s="47">
        <f t="shared" ca="1" si="5112"/>
        <v>-38.631251190437084</v>
      </c>
      <c r="L3539" s="5">
        <f t="shared" ca="1" si="5112"/>
        <v>-115119.93367301779</v>
      </c>
      <c r="M3539" s="5">
        <f t="shared" ca="1" si="5112"/>
        <v>-7349.9549879087963</v>
      </c>
      <c r="N3539" s="5">
        <f t="shared" ca="1" si="5112"/>
        <v>-1236.1646258642438</v>
      </c>
      <c r="O3539" s="5">
        <f t="shared" ca="1" si="5103"/>
        <v>-123706.05328679083</v>
      </c>
      <c r="P3539" s="5">
        <f ca="1">VLOOKUP(CONCATENATE($F3539," ",$G3539),AllocFactorMatrix,(P$4+1),FALSE)*$E3540</f>
        <v>-8965.4094962748222</v>
      </c>
      <c r="Q3539" s="5">
        <f ca="1">VLOOKUP(CONCATENATE($F3539," ",$G3539),AllocFactorMatrix,(Q$4+1),FALSE)*$E3540</f>
        <v>-2594.931708372776</v>
      </c>
      <c r="R3539" s="5">
        <f ca="1">VLOOKUP(CONCATENATE($F3539," ",$G3539),AllocFactorMatrix,(R$4+1),FALSE)*$E3540</f>
        <v>-3039.6711804656288</v>
      </c>
      <c r="S3539" s="5">
        <f ca="1">VLOOKUP(CONCATENATE($F3539," ",$G3539),AllocFactorMatrix,(S$4+1),FALSE)*$E3540</f>
        <v>-379.79948750625687</v>
      </c>
      <c r="T3539" s="5">
        <f t="shared" ca="1" si="5106"/>
        <v>-14979.811872619484</v>
      </c>
      <c r="U3539" s="5">
        <f ca="1">VLOOKUP(CONCATENATE($F3539," ",$G3539),AllocFactorMatrix,(U$4+1),FALSE)*$E3540</f>
        <v>-59.441034711186987</v>
      </c>
      <c r="V3539" s="5">
        <f ca="1">VLOOKUP(CONCATENATE($F3539," ",$G3539),AllocFactorMatrix,(V$4+1),FALSE)*$E3540</f>
        <v>-1841.8092762991771</v>
      </c>
      <c r="W3539" s="5">
        <f ca="1">VLOOKUP(CONCATENATE($F3539," ",$G3539),AllocFactorMatrix,(W$4+1),FALSE)*$E3540</f>
        <v>-5109.416315154006</v>
      </c>
      <c r="X3539" s="5">
        <f ca="1">VLOOKUP(CONCATENATE($F3539," ",$G3539),AllocFactorMatrix,(X$4+1),FALSE)*$E3540</f>
        <v>-1519.2509443448112</v>
      </c>
      <c r="Y3539" s="5">
        <f t="shared" ca="1" si="5107"/>
        <v>-8529.917570509182</v>
      </c>
      <c r="Z3539" s="5">
        <f ca="1">VLOOKUP(CONCATENATE($F3539," ",$G3539),AllocFactorMatrix,(Z$4+1),FALSE)*$E3540</f>
        <v>-1814.1579466030639</v>
      </c>
      <c r="AA3539" s="5">
        <f ca="1">VLOOKUP(CONCATENATE($F3539," ",$G3539),AllocFactorMatrix,(AA$4+1),FALSE)*$E3540</f>
        <v>-33.969923586881094</v>
      </c>
      <c r="AB3539" s="5">
        <f t="shared" ca="1" si="5104"/>
        <v>-1848.127870189945</v>
      </c>
      <c r="AC3539" s="5">
        <f ca="1">VLOOKUP(CONCATENATE($F3539," ",$G3539),AllocFactorMatrix,(AC$4+1),FALSE)*$E3540</f>
        <v>-175.49890586489715</v>
      </c>
      <c r="AD3539" s="5">
        <f ca="1">VLOOKUP(CONCATENATE($F3539," ",$G3539),AllocFactorMatrix,(AD$4+1),FALSE)*$E3540</f>
        <v>-192863.1310554744</v>
      </c>
      <c r="AE3539" s="5">
        <f ca="1">VLOOKUP(CONCATENATE($F3539," ",$G3539),AllocFactorMatrix,(AE$4+1),FALSE)*$E3540</f>
        <v>-25991.180910880361</v>
      </c>
    </row>
    <row r="3540" spans="2:31" collapsed="1">
      <c r="D3540" s="48" t="s">
        <v>674</v>
      </c>
      <c r="E3540" s="36">
        <v>-14694137</v>
      </c>
      <c r="F3540" s="88" t="s">
        <v>71</v>
      </c>
      <c r="G3540" s="48" t="str">
        <f>$G$15</f>
        <v>TOTAL</v>
      </c>
      <c r="H3540" s="4">
        <f t="shared" ca="1" si="5101"/>
        <v>-14694137.000000004</v>
      </c>
      <c r="I3540" s="5">
        <f t="shared" ref="I3540:N3540" ca="1" si="5113">VLOOKUP(CONCATENATE($F3540," ",$G3540),AllocFactorMatrix,(I$4+1),FALSE)*$E3540</f>
        <v>-8333492.2844911963</v>
      </c>
      <c r="J3540" s="47">
        <f t="shared" ca="1" si="5113"/>
        <v>-1730.5272947583221</v>
      </c>
      <c r="K3540" s="47">
        <f t="shared" ca="1" si="5113"/>
        <v>-2859.3222128937441</v>
      </c>
      <c r="L3540" s="5">
        <f t="shared" ca="1" si="5113"/>
        <v>-1941640.9326825757</v>
      </c>
      <c r="M3540" s="5">
        <f t="shared" ca="1" si="5113"/>
        <v>-29580.68528007733</v>
      </c>
      <c r="N3540" s="5">
        <f t="shared" ca="1" si="5113"/>
        <v>-3426.2491646241406</v>
      </c>
      <c r="O3540" s="5">
        <f t="shared" ca="1" si="5103"/>
        <v>-1974647.8671272772</v>
      </c>
      <c r="P3540" s="5">
        <f ca="1">VLOOKUP(CONCATENATE($F3540," ",$G3540),AllocFactorMatrix,(P$4+1),FALSE)*$E3540</f>
        <v>-1064802.5997875591</v>
      </c>
      <c r="Q3540" s="5">
        <f ca="1">VLOOKUP(CONCATENATE($F3540," ",$G3540),AllocFactorMatrix,(Q$4+1),FALSE)*$E3540</f>
        <v>-171500.62854183291</v>
      </c>
      <c r="R3540" s="5">
        <f ca="1">VLOOKUP(CONCATENATE($F3540," ",$G3540),AllocFactorMatrix,(R$4+1),FALSE)*$E3540</f>
        <v>-27426.890102369725</v>
      </c>
      <c r="S3540" s="5">
        <f ca="1">VLOOKUP(CONCATENATE($F3540," ",$G3540),AllocFactorMatrix,(S$4+1),FALSE)*$E3540</f>
        <v>-1205.784181111243</v>
      </c>
      <c r="T3540" s="5">
        <f t="shared" ca="1" si="5106"/>
        <v>-1264935.9026128731</v>
      </c>
      <c r="U3540" s="5">
        <f ca="1">VLOOKUP(CONCATENATE($F3540," ",$G3540),AllocFactorMatrix,(U$4+1),FALSE)*$E3540</f>
        <v>-48276.82769989362</v>
      </c>
      <c r="V3540" s="5">
        <f ca="1">VLOOKUP(CONCATENATE($F3540," ",$G3540),AllocFactorMatrix,(V$4+1),FALSE)*$E3540</f>
        <v>-600862.4613424124</v>
      </c>
      <c r="W3540" s="5">
        <f ca="1">VLOOKUP(CONCATENATE($F3540," ",$G3540),AllocFactorMatrix,(W$4+1),FALSE)*$E3540</f>
        <v>-1651252.7457655063</v>
      </c>
      <c r="X3540" s="5">
        <f ca="1">VLOOKUP(CONCATENATE($F3540," ",$G3540),AllocFactorMatrix,(X$4+1),FALSE)*$E3540</f>
        <v>-268358.96639185777</v>
      </c>
      <c r="Y3540" s="5">
        <f t="shared" ca="1" si="5107"/>
        <v>-2568751.0011996701</v>
      </c>
      <c r="Z3540" s="5">
        <f ca="1">VLOOKUP(CONCATENATE($F3540," ",$G3540),AllocFactorMatrix,(Z$4+1),FALSE)*$E3540</f>
        <v>-292877.04175082443</v>
      </c>
      <c r="AA3540" s="5">
        <f ca="1">VLOOKUP(CONCATENATE($F3540," ",$G3540),AllocFactorMatrix,(AA$4+1),FALSE)*$E3540</f>
        <v>-5203.7472092923117</v>
      </c>
      <c r="AB3540" s="5">
        <f t="shared" ca="1" si="5104"/>
        <v>-298080.78896011674</v>
      </c>
      <c r="AC3540" s="5">
        <f ca="1">VLOOKUP(CONCATENATE($F3540," ",$G3540),AllocFactorMatrix,(AC$4+1),FALSE)*$E3540</f>
        <v>-3980.3805342070546</v>
      </c>
      <c r="AD3540" s="5">
        <f ca="1">VLOOKUP(CONCATENATE($F3540," ",$G3540),AllocFactorMatrix,(AD$4+1),FALSE)*$E3540</f>
        <v>-215082.11286572964</v>
      </c>
      <c r="AE3540" s="5">
        <f ca="1">VLOOKUP(CONCATENATE($F3540," ",$G3540),AllocFactorMatrix,(AE$4+1),FALSE)*$E3540</f>
        <v>-30576.812701279207</v>
      </c>
    </row>
    <row r="3541" spans="2:31" hidden="1" outlineLevel="1">
      <c r="E3541" s="9"/>
      <c r="F3541" s="99"/>
      <c r="G3541" s="48" t="str">
        <f>$G$8</f>
        <v>PRODUCTION</v>
      </c>
      <c r="H3541" s="46">
        <f t="shared" ref="H3541:AE3541" ca="1" si="5114">+H3525+H3533</f>
        <v>-31503379.609898355</v>
      </c>
      <c r="I3541" s="46">
        <f t="shared" ca="1" si="5114"/>
        <v>-26359205.899080582</v>
      </c>
      <c r="J3541" s="46">
        <f t="shared" ref="J3541:K3541" ca="1" si="5115">+J3525+J3533</f>
        <v>4154.1381918045909</v>
      </c>
      <c r="K3541" s="46">
        <f t="shared" ca="1" si="5115"/>
        <v>9880.9921251270334</v>
      </c>
      <c r="L3541" s="46">
        <f t="shared" ca="1" si="5114"/>
        <v>-217422.47498060414</v>
      </c>
      <c r="M3541" s="46">
        <f t="shared" ca="1" si="5114"/>
        <v>-45416.231366281048</v>
      </c>
      <c r="N3541" s="46">
        <f t="shared" ca="1" si="5114"/>
        <v>1006.3325785502068</v>
      </c>
      <c r="O3541" s="46">
        <f t="shared" ca="1" si="5114"/>
        <v>-261832.3737683387</v>
      </c>
      <c r="P3541" s="46">
        <f t="shared" ca="1" si="5114"/>
        <v>-1104685.220678695</v>
      </c>
      <c r="Q3541" s="46">
        <f t="shared" ca="1" si="5114"/>
        <v>114661.41149349116</v>
      </c>
      <c r="R3541" s="46">
        <f t="shared" ca="1" si="5114"/>
        <v>-45851.514230862129</v>
      </c>
      <c r="S3541" s="46">
        <f t="shared" ca="1" si="5114"/>
        <v>-7202.2670751692767</v>
      </c>
      <c r="T3541" s="46">
        <f t="shared" ca="1" si="5114"/>
        <v>-1043077.5904912311</v>
      </c>
      <c r="U3541" s="46">
        <f t="shared" ca="1" si="5114"/>
        <v>-59214.942312975836</v>
      </c>
      <c r="V3541" s="46">
        <f t="shared" ca="1" si="5114"/>
        <v>428813.36824055889</v>
      </c>
      <c r="W3541" s="46">
        <f t="shared" ca="1" si="5114"/>
        <v>-4559438.5770593369</v>
      </c>
      <c r="X3541" s="46">
        <f t="shared" ca="1" si="5114"/>
        <v>290241.78490948584</v>
      </c>
      <c r="Y3541" s="46">
        <f t="shared" ca="1" si="5114"/>
        <v>-3899598.366222268</v>
      </c>
      <c r="Z3541" s="46">
        <f t="shared" ca="1" si="5114"/>
        <v>-32593.685257026344</v>
      </c>
      <c r="AA3541" s="46">
        <f t="shared" ca="1" si="5114"/>
        <v>-7269.4206665262891</v>
      </c>
      <c r="AB3541" s="46">
        <f t="shared" ca="1" si="5114"/>
        <v>-39863.105923551368</v>
      </c>
      <c r="AC3541" s="46">
        <f t="shared" ca="1" si="5114"/>
        <v>3861.7832986689168</v>
      </c>
      <c r="AD3541" s="46">
        <f t="shared" ca="1" si="5114"/>
        <v>65095.08690570842</v>
      </c>
      <c r="AE3541" s="46">
        <f t="shared" ca="1" si="5114"/>
        <v>17205.725064605416</v>
      </c>
    </row>
    <row r="3542" spans="2:31" hidden="1" outlineLevel="1">
      <c r="E3542" s="9"/>
      <c r="F3542" s="99"/>
      <c r="G3542" s="48" t="str">
        <f>$G$9</f>
        <v>BULKTRAN</v>
      </c>
      <c r="H3542" s="46">
        <f t="shared" ref="H3542:AE3542" ca="1" si="5116">+H3526+H3534</f>
        <v>-7849800.1659890544</v>
      </c>
      <c r="I3542" s="46">
        <f t="shared" ca="1" si="5116"/>
        <v>-14119280.460817266</v>
      </c>
      <c r="J3542" s="46">
        <f t="shared" ref="J3542:K3542" ca="1" si="5117">+J3526+J3534</f>
        <v>-27634.624412588779</v>
      </c>
      <c r="K3542" s="46">
        <f t="shared" ca="1" si="5117"/>
        <v>-60859.185538486352</v>
      </c>
      <c r="L3542" s="46">
        <f t="shared" ca="1" si="5116"/>
        <v>282271.95011583733</v>
      </c>
      <c r="M3542" s="46">
        <f t="shared" ca="1" si="5116"/>
        <v>-15939.578906374383</v>
      </c>
      <c r="N3542" s="46">
        <f t="shared" ca="1" si="5116"/>
        <v>-16401.398406304765</v>
      </c>
      <c r="O3542" s="46">
        <f t="shared" ca="1" si="5116"/>
        <v>249930.97280315787</v>
      </c>
      <c r="P3542" s="46">
        <f t="shared" ca="1" si="5116"/>
        <v>-56851.836220478814</v>
      </c>
      <c r="Q3542" s="46">
        <f t="shared" ca="1" si="5116"/>
        <v>354857.03066521237</v>
      </c>
      <c r="R3542" s="46">
        <f t="shared" ca="1" si="5116"/>
        <v>28024.838737692186</v>
      </c>
      <c r="S3542" s="46">
        <f t="shared" ca="1" si="5116"/>
        <v>-5394.5016707931181</v>
      </c>
      <c r="T3542" s="46">
        <f t="shared" ca="1" si="5116"/>
        <v>320635.53151163226</v>
      </c>
      <c r="U3542" s="46">
        <f t="shared" ca="1" si="5116"/>
        <v>-32919.558128664969</v>
      </c>
      <c r="V3542" s="46">
        <f t="shared" ca="1" si="5116"/>
        <v>1363666.1734279813</v>
      </c>
      <c r="W3542" s="46">
        <f t="shared" ca="1" si="5116"/>
        <v>3103078.1802507215</v>
      </c>
      <c r="X3542" s="46">
        <f t="shared" ca="1" si="5116"/>
        <v>1234455.9471997218</v>
      </c>
      <c r="Y3542" s="46">
        <f t="shared" ca="1" si="5116"/>
        <v>5668280.7427497627</v>
      </c>
      <c r="Z3542" s="46">
        <f t="shared" ca="1" si="5116"/>
        <v>72253.218185393373</v>
      </c>
      <c r="AA3542" s="46">
        <f t="shared" ca="1" si="5116"/>
        <v>-2994.9920614574257</v>
      </c>
      <c r="AB3542" s="46">
        <f t="shared" ca="1" si="5116"/>
        <v>69258.226123935849</v>
      </c>
      <c r="AC3542" s="46">
        <f t="shared" ca="1" si="5116"/>
        <v>2738.000660818574</v>
      </c>
      <c r="AD3542" s="46">
        <f t="shared" ca="1" si="5116"/>
        <v>37586.910417580104</v>
      </c>
      <c r="AE3542" s="46">
        <f t="shared" ca="1" si="5116"/>
        <v>9543.7205115167326</v>
      </c>
    </row>
    <row r="3543" spans="2:31" hidden="1" outlineLevel="1">
      <c r="E3543" s="9"/>
      <c r="F3543" s="99"/>
      <c r="G3543" s="48" t="str">
        <f>$G$10</f>
        <v>SUBTRAN</v>
      </c>
      <c r="H3543" s="46">
        <f t="shared" ref="H3543:AE3543" ca="1" si="5118">+H3527+H3535</f>
        <v>-2372869.6524720518</v>
      </c>
      <c r="I3543" s="46">
        <f t="shared" ca="1" si="5118"/>
        <v>-3798711.4366131993</v>
      </c>
      <c r="J3543" s="46">
        <f t="shared" ref="J3543:K3543" ca="1" si="5119">+J3527+J3535</f>
        <v>-5298.7000880660426</v>
      </c>
      <c r="K3543" s="46">
        <f t="shared" ca="1" si="5119"/>
        <v>-12391.138497285572</v>
      </c>
      <c r="L3543" s="46">
        <f t="shared" ca="1" si="5118"/>
        <v>54301.888220330729</v>
      </c>
      <c r="M3543" s="46">
        <f t="shared" ca="1" si="5118"/>
        <v>-4531.3965672632748</v>
      </c>
      <c r="N3543" s="46">
        <f t="shared" ca="1" si="5118"/>
        <v>-5318.7800532319434</v>
      </c>
      <c r="O3543" s="46">
        <f t="shared" ca="1" si="5118"/>
        <v>44451.711599835558</v>
      </c>
      <c r="P3543" s="46">
        <f t="shared" ca="1" si="5118"/>
        <v>-26142.647238051635</v>
      </c>
      <c r="Q3543" s="46">
        <f t="shared" ca="1" si="5118"/>
        <v>89162.84859168547</v>
      </c>
      <c r="R3543" s="46">
        <f t="shared" ca="1" si="5118"/>
        <v>8765.2335836636357</v>
      </c>
      <c r="S3543" s="46">
        <f t="shared" ca="1" si="5118"/>
        <v>0</v>
      </c>
      <c r="T3543" s="46">
        <f t="shared" ca="1" si="5118"/>
        <v>71785.434937297527</v>
      </c>
      <c r="U3543" s="46">
        <f t="shared" ca="1" si="5118"/>
        <v>-8565.8659211820905</v>
      </c>
      <c r="V3543" s="46">
        <f t="shared" ca="1" si="5118"/>
        <v>338786.41039418441</v>
      </c>
      <c r="W3543" s="46">
        <f t="shared" ca="1" si="5118"/>
        <v>981844.39978546975</v>
      </c>
      <c r="X3543" s="46">
        <f t="shared" ca="1" si="5118"/>
        <v>1.0612182921725058E-280</v>
      </c>
      <c r="Y3543" s="46">
        <f t="shared" ca="1" si="5118"/>
        <v>1312064.9442584733</v>
      </c>
      <c r="Z3543" s="46">
        <f t="shared" ca="1" si="5118"/>
        <v>15398.736799506531</v>
      </c>
      <c r="AA3543" s="46">
        <f t="shared" ca="1" si="5118"/>
        <v>-835.47542646881629</v>
      </c>
      <c r="AB3543" s="46">
        <f t="shared" ca="1" si="5118"/>
        <v>14563.261373037705</v>
      </c>
      <c r="AC3543" s="46">
        <f t="shared" ca="1" si="5118"/>
        <v>666.27055767876254</v>
      </c>
      <c r="AD3543" s="46">
        <f t="shared" ca="1" si="5118"/>
        <v>0</v>
      </c>
      <c r="AE3543" s="46">
        <f t="shared" ca="1" si="5118"/>
        <v>0</v>
      </c>
    </row>
    <row r="3544" spans="2:31" hidden="1" outlineLevel="1">
      <c r="E3544" s="9"/>
      <c r="F3544" s="99"/>
      <c r="G3544" s="48" t="str">
        <f>$G$11</f>
        <v>DISTPRI</v>
      </c>
      <c r="H3544" s="46">
        <f t="shared" ref="H3544:AE3544" ca="1" si="5120">+H3528+H3536</f>
        <v>-15169722.314472858</v>
      </c>
      <c r="I3544" s="46">
        <f t="shared" ca="1" si="5120"/>
        <v>-17369326.245698649</v>
      </c>
      <c r="J3544" s="46">
        <f t="shared" ref="J3544:K3544" ca="1" si="5121">+J3528+J3536</f>
        <v>-12666.739361569427</v>
      </c>
      <c r="K3544" s="46">
        <f t="shared" ca="1" si="5121"/>
        <v>-29816.404767144762</v>
      </c>
      <c r="L3544" s="46">
        <f t="shared" ca="1" si="5120"/>
        <v>680637.96661499655</v>
      </c>
      <c r="M3544" s="46">
        <f t="shared" ca="1" si="5120"/>
        <v>-20573.705843305514</v>
      </c>
      <c r="N3544" s="46">
        <f t="shared" ca="1" si="5120"/>
        <v>0</v>
      </c>
      <c r="O3544" s="46">
        <f t="shared" ca="1" si="5120"/>
        <v>660064.26077168656</v>
      </c>
      <c r="P3544" s="46">
        <f t="shared" ca="1" si="5120"/>
        <v>-118353.11096314597</v>
      </c>
      <c r="Q3544" s="46">
        <f t="shared" ca="1" si="5120"/>
        <v>341064.56359219056</v>
      </c>
      <c r="R3544" s="46">
        <f t="shared" ca="1" si="5120"/>
        <v>0</v>
      </c>
      <c r="S3544" s="46">
        <f t="shared" ca="1" si="5120"/>
        <v>0</v>
      </c>
      <c r="T3544" s="46">
        <f t="shared" ca="1" si="5120"/>
        <v>222711.45262904366</v>
      </c>
      <c r="U3544" s="46">
        <f t="shared" ca="1" si="5120"/>
        <v>-27478.139692007935</v>
      </c>
      <c r="V3544" s="46">
        <f t="shared" ca="1" si="5120"/>
        <v>1257823.2317164061</v>
      </c>
      <c r="W3544" s="46">
        <f t="shared" ca="1" si="5120"/>
        <v>-5.8061230180801722E-206</v>
      </c>
      <c r="X3544" s="46">
        <f t="shared" ca="1" si="5120"/>
        <v>1.651382667499461E-280</v>
      </c>
      <c r="Y3544" s="46">
        <f t="shared" ca="1" si="5120"/>
        <v>1230345.0920243969</v>
      </c>
      <c r="Z3544" s="46">
        <f t="shared" ca="1" si="5120"/>
        <v>127427.53422099212</v>
      </c>
      <c r="AA3544" s="46">
        <f t="shared" ca="1" si="5120"/>
        <v>-2935.4895953149157</v>
      </c>
      <c r="AB3544" s="46">
        <f t="shared" ca="1" si="5120"/>
        <v>124492.04462567724</v>
      </c>
      <c r="AC3544" s="46">
        <f t="shared" ca="1" si="5120"/>
        <v>4474.2253027503903</v>
      </c>
      <c r="AD3544" s="46">
        <f t="shared" ca="1" si="5120"/>
        <v>0</v>
      </c>
      <c r="AE3544" s="46">
        <f t="shared" ca="1" si="5120"/>
        <v>0</v>
      </c>
    </row>
    <row r="3545" spans="2:31" hidden="1" outlineLevel="1">
      <c r="E3545" s="9"/>
      <c r="F3545" s="99"/>
      <c r="G3545" s="48" t="str">
        <f>$G$12</f>
        <v>DISTSEC</v>
      </c>
      <c r="H3545" s="46">
        <f t="shared" ref="H3545:AE3545" ca="1" si="5122">+H3529+H3537</f>
        <v>-9096542.7599022854</v>
      </c>
      <c r="I3545" s="46">
        <f t="shared" ca="1" si="5122"/>
        <v>-9519879.7391356565</v>
      </c>
      <c r="J3545" s="46">
        <f t="shared" ref="J3545:K3545" ca="1" si="5123">+J3529+J3537</f>
        <v>-12081.863384432721</v>
      </c>
      <c r="K3545" s="46">
        <f t="shared" ca="1" si="5123"/>
        <v>-21978.971671792664</v>
      </c>
      <c r="L3545" s="46">
        <f t="shared" ca="1" si="5122"/>
        <v>292806.16442648839</v>
      </c>
      <c r="M3545" s="46">
        <f t="shared" ca="1" si="5122"/>
        <v>0</v>
      </c>
      <c r="N3545" s="46">
        <f t="shared" ca="1" si="5122"/>
        <v>0</v>
      </c>
      <c r="O3545" s="46">
        <f t="shared" ca="1" si="5122"/>
        <v>292806.16442648839</v>
      </c>
      <c r="P3545" s="46">
        <f t="shared" ca="1" si="5122"/>
        <v>-51752.555680861769</v>
      </c>
      <c r="Q3545" s="46">
        <f t="shared" ca="1" si="5122"/>
        <v>0</v>
      </c>
      <c r="R3545" s="46">
        <f t="shared" ca="1" si="5122"/>
        <v>0</v>
      </c>
      <c r="S3545" s="46">
        <f t="shared" ca="1" si="5122"/>
        <v>0</v>
      </c>
      <c r="T3545" s="46">
        <f t="shared" ca="1" si="5122"/>
        <v>-51752.555680861769</v>
      </c>
      <c r="U3545" s="46">
        <f t="shared" ca="1" si="5122"/>
        <v>-9728.3391457076323</v>
      </c>
      <c r="V3545" s="46">
        <f t="shared" ca="1" si="5122"/>
        <v>1.0072558722879519E-248</v>
      </c>
      <c r="W3545" s="46">
        <f t="shared" ca="1" si="5122"/>
        <v>-2.2027470610184023E-207</v>
      </c>
      <c r="X3545" s="46">
        <f t="shared" ca="1" si="5122"/>
        <v>0</v>
      </c>
      <c r="Y3545" s="46">
        <f t="shared" ca="1" si="5122"/>
        <v>-9728.3391457076323</v>
      </c>
      <c r="Z3545" s="46">
        <f t="shared" ca="1" si="5122"/>
        <v>49828.370100183522</v>
      </c>
      <c r="AA3545" s="46">
        <f t="shared" ca="1" si="5122"/>
        <v>0</v>
      </c>
      <c r="AB3545" s="46">
        <f t="shared" ca="1" si="5122"/>
        <v>49828.370100183522</v>
      </c>
      <c r="AC3545" s="46">
        <f t="shared" ca="1" si="5122"/>
        <v>1610.2690266241539</v>
      </c>
      <c r="AD3545" s="46">
        <f t="shared" ca="1" si="5122"/>
        <v>138959.0485150257</v>
      </c>
      <c r="AE3545" s="46">
        <f t="shared" ca="1" si="5122"/>
        <v>35674.857047308891</v>
      </c>
    </row>
    <row r="3546" spans="2:31" hidden="1" outlineLevel="1">
      <c r="E3546" s="9"/>
      <c r="F3546" s="99"/>
      <c r="G3546" s="48" t="str">
        <f>$G$13</f>
        <v>ENERGY</v>
      </c>
      <c r="H3546" s="46">
        <f t="shared" ref="H3546:AE3546" ca="1" si="5124">+H3530+H3538</f>
        <v>-11402419.562894451</v>
      </c>
      <c r="I3546" s="46">
        <f t="shared" ca="1" si="5124"/>
        <v>-138599.98377530853</v>
      </c>
      <c r="J3546" s="46">
        <f t="shared" ref="J3546:K3546" ca="1" si="5125">+J3530+J3538</f>
        <v>22462.42739574354</v>
      </c>
      <c r="K3546" s="46">
        <f t="shared" ca="1" si="5125"/>
        <v>73297.367646220126</v>
      </c>
      <c r="L3546" s="46">
        <f t="shared" ca="1" si="5124"/>
        <v>-172468.25670766007</v>
      </c>
      <c r="M3546" s="46">
        <f t="shared" ca="1" si="5124"/>
        <v>-6970.9713595794055</v>
      </c>
      <c r="N3546" s="46">
        <f t="shared" ca="1" si="5124"/>
        <v>18809.423189474415</v>
      </c>
      <c r="O3546" s="46">
        <f t="shared" ca="1" si="5124"/>
        <v>-160629.80487776388</v>
      </c>
      <c r="P3546" s="46">
        <f t="shared" ca="1" si="5124"/>
        <v>-470293.39073558181</v>
      </c>
      <c r="Q3546" s="46">
        <f t="shared" ca="1" si="5124"/>
        <v>-255830.8829811459</v>
      </c>
      <c r="R3546" s="46">
        <f t="shared" ca="1" si="5124"/>
        <v>-49924.872260663156</v>
      </c>
      <c r="S3546" s="46">
        <f t="shared" ca="1" si="5124"/>
        <v>1557.5064069829261</v>
      </c>
      <c r="T3546" s="46">
        <f t="shared" ca="1" si="5124"/>
        <v>-774491.63957040524</v>
      </c>
      <c r="U3546" s="46">
        <f t="shared" ca="1" si="5124"/>
        <v>6096.5701382818133</v>
      </c>
      <c r="V3546" s="46">
        <f t="shared" ca="1" si="5124"/>
        <v>-1292653.6257171051</v>
      </c>
      <c r="W3546" s="46">
        <f t="shared" ca="1" si="5124"/>
        <v>-7668384.3646837901</v>
      </c>
      <c r="X3546" s="46">
        <f t="shared" ca="1" si="5124"/>
        <v>-1435898.9766241608</v>
      </c>
      <c r="Y3546" s="46">
        <f t="shared" ca="1" si="5124"/>
        <v>-10390840.396886783</v>
      </c>
      <c r="Z3546" s="46">
        <f t="shared" ca="1" si="5124"/>
        <v>-56876.431938761227</v>
      </c>
      <c r="AA3546" s="46">
        <f t="shared" ca="1" si="5124"/>
        <v>-501.95838924446178</v>
      </c>
      <c r="AB3546" s="46">
        <f t="shared" ca="1" si="5124"/>
        <v>-57378.390328005829</v>
      </c>
      <c r="AC3546" s="46">
        <f t="shared" ca="1" si="5124"/>
        <v>-3.4710985061285413</v>
      </c>
      <c r="AD3546" s="46">
        <f t="shared" ca="1" si="5124"/>
        <v>17261.153607782631</v>
      </c>
      <c r="AE3546" s="46">
        <f t="shared" ca="1" si="5124"/>
        <v>6503.1749968496315</v>
      </c>
    </row>
    <row r="3547" spans="2:31" hidden="1" outlineLevel="1">
      <c r="E3547" s="9"/>
      <c r="F3547" s="99"/>
      <c r="G3547" s="48" t="str">
        <f>$G$14</f>
        <v>CUSTOMER</v>
      </c>
      <c r="H3547" s="46">
        <f t="shared" ref="H3547:AE3547" ca="1" si="5126">+H3531+H3539</f>
        <v>29993.000398288132</v>
      </c>
      <c r="I3547" s="46">
        <f t="shared" ca="1" si="5126"/>
        <v>-2813721.1733776117</v>
      </c>
      <c r="J3547" s="46">
        <f t="shared" ref="J3547:K3547" ca="1" si="5127">+J3531+J3539</f>
        <v>-364.69306453181349</v>
      </c>
      <c r="K3547" s="46">
        <f t="shared" ca="1" si="5127"/>
        <v>6768.8332462364378</v>
      </c>
      <c r="L3547" s="46">
        <f t="shared" ca="1" si="5126"/>
        <v>177210.89129382465</v>
      </c>
      <c r="M3547" s="46">
        <f t="shared" ca="1" si="5126"/>
        <v>-21620.286138805874</v>
      </c>
      <c r="N3547" s="46">
        <f t="shared" ca="1" si="5126"/>
        <v>-9909.7054843013066</v>
      </c>
      <c r="O3547" s="46">
        <f t="shared" ca="1" si="5126"/>
        <v>145680.89967071783</v>
      </c>
      <c r="P3547" s="46">
        <f t="shared" ca="1" si="5126"/>
        <v>-4304.0020489865146</v>
      </c>
      <c r="Q3547" s="46">
        <f t="shared" ca="1" si="5126"/>
        <v>15718.4810372375</v>
      </c>
      <c r="R3547" s="46">
        <f t="shared" ca="1" si="5126"/>
        <v>2893.0934097674844</v>
      </c>
      <c r="S3547" s="46">
        <f t="shared" ca="1" si="5126"/>
        <v>-5418.0031271057587</v>
      </c>
      <c r="T3547" s="46">
        <f t="shared" ca="1" si="5126"/>
        <v>8889.5692709127215</v>
      </c>
      <c r="U3547" s="46">
        <f t="shared" ca="1" si="5126"/>
        <v>-111.69503050252506</v>
      </c>
      <c r="V3547" s="46">
        <f t="shared" ca="1" si="5126"/>
        <v>11742.258389073562</v>
      </c>
      <c r="W3547" s="46">
        <f t="shared" ca="1" si="5126"/>
        <v>5238.0776701063032</v>
      </c>
      <c r="X3547" s="46">
        <f t="shared" ca="1" si="5126"/>
        <v>11761.858799287365</v>
      </c>
      <c r="Y3547" s="46">
        <f t="shared" ca="1" si="5126"/>
        <v>28630.499827964704</v>
      </c>
      <c r="Z3547" s="46">
        <f t="shared" ca="1" si="5126"/>
        <v>2996.2777521527346</v>
      </c>
      <c r="AA3547" s="46">
        <f t="shared" ca="1" si="5126"/>
        <v>-58.604831414781799</v>
      </c>
      <c r="AB3547" s="46">
        <f t="shared" ca="1" si="5126"/>
        <v>2937.6729207379608</v>
      </c>
      <c r="AC3547" s="46">
        <f t="shared" ca="1" si="5126"/>
        <v>770.50571064513065</v>
      </c>
      <c r="AD3547" s="46">
        <f t="shared" ca="1" si="5126"/>
        <v>2274463.7563218791</v>
      </c>
      <c r="AE3547" s="46">
        <f t="shared" ca="1" si="5126"/>
        <v>375937.12987126416</v>
      </c>
    </row>
    <row r="3548" spans="2:31" collapsed="1">
      <c r="B3548" s="97" t="s">
        <v>337</v>
      </c>
      <c r="E3548" s="4">
        <f>+E3532+E3540</f>
        <v>-77364741.065230936</v>
      </c>
      <c r="F3548" s="167"/>
      <c r="G3548" s="48" t="str">
        <f>$G$15</f>
        <v>TOTAL</v>
      </c>
      <c r="H3548" s="46">
        <f t="shared" ref="H3548:AE3548" ca="1" si="5128">+H3532+H3540</f>
        <v>-77364741.065230846</v>
      </c>
      <c r="I3548" s="46">
        <f t="shared" ca="1" si="5128"/>
        <v>-74118724.938498348</v>
      </c>
      <c r="J3548" s="46">
        <f t="shared" ref="J3548:K3548" ca="1" si="5129">+J3532+J3540</f>
        <v>-31430.054723640598</v>
      </c>
      <c r="K3548" s="46">
        <f t="shared" ca="1" si="5129"/>
        <v>-35098.507457125816</v>
      </c>
      <c r="L3548" s="46">
        <f t="shared" ca="1" si="5128"/>
        <v>1097338.1289831912</v>
      </c>
      <c r="M3548" s="46">
        <f t="shared" ca="1" si="5128"/>
        <v>-115052.17018160925</v>
      </c>
      <c r="N3548" s="46">
        <f t="shared" ca="1" si="5128"/>
        <v>-11814.128175813519</v>
      </c>
      <c r="O3548" s="46">
        <f t="shared" ca="1" si="5128"/>
        <v>970471.83062576666</v>
      </c>
      <c r="P3548" s="46">
        <f t="shared" ca="1" si="5128"/>
        <v>-1832382.7635658064</v>
      </c>
      <c r="Q3548" s="46">
        <f t="shared" ca="1" si="5128"/>
        <v>659633.45239867235</v>
      </c>
      <c r="R3548" s="46">
        <f t="shared" ca="1" si="5128"/>
        <v>-56093.220760402241</v>
      </c>
      <c r="S3548" s="46">
        <f t="shared" ca="1" si="5128"/>
        <v>-16457.265466085235</v>
      </c>
      <c r="T3548" s="46">
        <f t="shared" ca="1" si="5128"/>
        <v>-1245299.7973936282</v>
      </c>
      <c r="U3548" s="46">
        <f t="shared" ca="1" si="5128"/>
        <v>-131921.97009275961</v>
      </c>
      <c r="V3548" s="46">
        <f t="shared" ca="1" si="5128"/>
        <v>2108177.816451103</v>
      </c>
      <c r="W3548" s="46">
        <f t="shared" ca="1" si="5128"/>
        <v>-8137662.284036844</v>
      </c>
      <c r="X3548" s="46">
        <f t="shared" ca="1" si="5128"/>
        <v>100560.61428433255</v>
      </c>
      <c r="Y3548" s="46">
        <f t="shared" ca="1" si="5128"/>
        <v>-6060845.8233941849</v>
      </c>
      <c r="Z3548" s="46">
        <f t="shared" ca="1" si="5128"/>
        <v>178434.01986243913</v>
      </c>
      <c r="AA3548" s="46">
        <f t="shared" ca="1" si="5128"/>
        <v>-14595.940970426695</v>
      </c>
      <c r="AB3548" s="46">
        <f t="shared" ca="1" si="5128"/>
        <v>163838.07889201137</v>
      </c>
      <c r="AC3548" s="46">
        <f t="shared" ca="1" si="5128"/>
        <v>14117.583458679786</v>
      </c>
      <c r="AD3548" s="46">
        <f t="shared" ca="1" si="5128"/>
        <v>2533365.9557679794</v>
      </c>
      <c r="AE3548" s="46">
        <f t="shared" ca="1" si="5128"/>
        <v>444864.60749154491</v>
      </c>
    </row>
    <row r="3549" spans="2:31">
      <c r="D3549" s="96" t="s">
        <v>153</v>
      </c>
      <c r="E3549" s="102">
        <f>0.000323*0.06</f>
        <v>1.9379999999999997E-5</v>
      </c>
    </row>
    <row r="3550" spans="2:31" hidden="1" outlineLevel="1">
      <c r="E3550" s="9"/>
      <c r="G3550" s="48" t="str">
        <f>$G$8</f>
        <v>PRODUCTION</v>
      </c>
      <c r="H3550" s="46">
        <f t="shared" ref="H3550:AE3550" ca="1" si="5130">H3541*$E$3549</f>
        <v>-610.53549683982999</v>
      </c>
      <c r="I3550" s="46">
        <f t="shared" ca="1" si="5130"/>
        <v>-510.8414103241816</v>
      </c>
      <c r="J3550" s="46">
        <f t="shared" ref="J3550:K3550" ca="1" si="5131">J3541*$E$3549</f>
        <v>8.0507198157172957E-2</v>
      </c>
      <c r="K3550" s="46">
        <f t="shared" ca="1" si="5131"/>
        <v>0.1914936273849619</v>
      </c>
      <c r="L3550" s="46">
        <f t="shared" ca="1" si="5130"/>
        <v>-4.2136475651241074</v>
      </c>
      <c r="M3550" s="46">
        <f t="shared" ca="1" si="5130"/>
        <v>-0.88016656387852665</v>
      </c>
      <c r="N3550" s="46">
        <f t="shared" ca="1" si="5130"/>
        <v>1.9502725372303006E-2</v>
      </c>
      <c r="O3550" s="46">
        <f t="shared" ca="1" si="5130"/>
        <v>-5.0743114036304036</v>
      </c>
      <c r="P3550" s="46">
        <f t="shared" ca="1" si="5130"/>
        <v>-21.408799576753108</v>
      </c>
      <c r="Q3550" s="46">
        <f t="shared" ca="1" si="5130"/>
        <v>2.2221381547438583</v>
      </c>
      <c r="R3550" s="46">
        <f t="shared" ca="1" si="5130"/>
        <v>-0.88860234579410791</v>
      </c>
      <c r="S3550" s="46">
        <f t="shared" ca="1" si="5130"/>
        <v>-0.13957993591678056</v>
      </c>
      <c r="T3550" s="46">
        <f t="shared" ca="1" si="5130"/>
        <v>-20.214843703720057</v>
      </c>
      <c r="U3550" s="46">
        <f t="shared" ca="1" si="5130"/>
        <v>-1.1475855820254715</v>
      </c>
      <c r="V3550" s="46">
        <f t="shared" ca="1" si="5130"/>
        <v>8.3104030765020305</v>
      </c>
      <c r="W3550" s="46">
        <f t="shared" ca="1" si="5130"/>
        <v>-88.361919623409932</v>
      </c>
      <c r="X3550" s="46">
        <f t="shared" ca="1" si="5130"/>
        <v>5.624885791545835</v>
      </c>
      <c r="Y3550" s="46">
        <f t="shared" ca="1" si="5130"/>
        <v>-75.57421633738754</v>
      </c>
      <c r="Z3550" s="46">
        <f t="shared" ca="1" si="5130"/>
        <v>-0.63166562028117046</v>
      </c>
      <c r="AA3550" s="46">
        <f t="shared" ca="1" si="5130"/>
        <v>-0.14088137251727947</v>
      </c>
      <c r="AB3550" s="46">
        <f t="shared" ca="1" si="5130"/>
        <v>-0.77254699279842542</v>
      </c>
      <c r="AC3550" s="46">
        <f t="shared" ca="1" si="5130"/>
        <v>7.4841360328203599E-2</v>
      </c>
      <c r="AD3550" s="46">
        <f t="shared" ca="1" si="5130"/>
        <v>1.261542784232629</v>
      </c>
      <c r="AE3550" s="46">
        <f t="shared" ca="1" si="5130"/>
        <v>0.33344695175205291</v>
      </c>
    </row>
    <row r="3551" spans="2:31" hidden="1" outlineLevel="1">
      <c r="E3551" s="9"/>
      <c r="G3551" s="48" t="str">
        <f>$G$9</f>
        <v>BULKTRAN</v>
      </c>
      <c r="H3551" s="46">
        <f t="shared" ref="H3551:AE3551" ca="1" si="5132">H3542*$E$3549</f>
        <v>-152.12912721686786</v>
      </c>
      <c r="I3551" s="46">
        <f t="shared" ca="1" si="5132"/>
        <v>-273.63165533063858</v>
      </c>
      <c r="J3551" s="46">
        <f t="shared" ref="J3551:K3551" ca="1" si="5133">J3542*$E$3549</f>
        <v>-0.53555902111597042</v>
      </c>
      <c r="K3551" s="46">
        <f t="shared" ca="1" si="5133"/>
        <v>-1.1794510157358653</v>
      </c>
      <c r="L3551" s="46">
        <f t="shared" ca="1" si="5132"/>
        <v>5.4704303932449267</v>
      </c>
      <c r="M3551" s="46">
        <f t="shared" ca="1" si="5132"/>
        <v>-0.30890903920553553</v>
      </c>
      <c r="N3551" s="46">
        <f t="shared" ca="1" si="5132"/>
        <v>-0.3178591011141863</v>
      </c>
      <c r="O3551" s="46">
        <f t="shared" ca="1" si="5132"/>
        <v>4.8436622529251991</v>
      </c>
      <c r="P3551" s="46">
        <f t="shared" ca="1" si="5132"/>
        <v>-1.1017885859528793</v>
      </c>
      <c r="Q3551" s="46">
        <f t="shared" ca="1" si="5132"/>
        <v>6.8771292542918152</v>
      </c>
      <c r="R3551" s="46">
        <f t="shared" ca="1" si="5132"/>
        <v>0.54312137473647448</v>
      </c>
      <c r="S3551" s="46">
        <f t="shared" ca="1" si="5132"/>
        <v>-0.10454544237997061</v>
      </c>
      <c r="T3551" s="46">
        <f t="shared" ca="1" si="5132"/>
        <v>6.2139166006954323</v>
      </c>
      <c r="U3551" s="46">
        <f t="shared" ca="1" si="5132"/>
        <v>-0.637981036533527</v>
      </c>
      <c r="V3551" s="46">
        <f t="shared" ca="1" si="5132"/>
        <v>26.427850441034273</v>
      </c>
      <c r="W3551" s="46">
        <f t="shared" ca="1" si="5132"/>
        <v>60.137655133258974</v>
      </c>
      <c r="X3551" s="46">
        <f t="shared" ca="1" si="5132"/>
        <v>23.923756256730606</v>
      </c>
      <c r="Y3551" s="46">
        <f t="shared" ca="1" si="5132"/>
        <v>109.85128079449039</v>
      </c>
      <c r="Z3551" s="46">
        <f t="shared" ca="1" si="5132"/>
        <v>1.4002673684329234</v>
      </c>
      <c r="AA3551" s="46">
        <f t="shared" ca="1" si="5132"/>
        <v>-5.8042946151044904E-2</v>
      </c>
      <c r="AB3551" s="46">
        <f t="shared" ca="1" si="5132"/>
        <v>1.3422244222818767</v>
      </c>
      <c r="AC3551" s="46">
        <f t="shared" ca="1" si="5132"/>
        <v>5.3062452806663961E-2</v>
      </c>
      <c r="AD3551" s="46">
        <f t="shared" ca="1" si="5132"/>
        <v>0.72843432389270235</v>
      </c>
      <c r="AE3551" s="46">
        <f t="shared" ca="1" si="5132"/>
        <v>0.18495730351319425</v>
      </c>
    </row>
    <row r="3552" spans="2:31" hidden="1" outlineLevel="1">
      <c r="E3552" s="9"/>
      <c r="G3552" s="48" t="str">
        <f>$G$10</f>
        <v>SUBTRAN</v>
      </c>
      <c r="H3552" s="46">
        <f t="shared" ref="H3552:AE3552" ca="1" si="5134">H3543*$E$3549</f>
        <v>-45.986213864908358</v>
      </c>
      <c r="I3552" s="46">
        <f t="shared" ca="1" si="5134"/>
        <v>-73.61902764156379</v>
      </c>
      <c r="J3552" s="46">
        <f t="shared" ref="J3552:K3552" ca="1" si="5135">J3543*$E$3549</f>
        <v>-0.1026888077067199</v>
      </c>
      <c r="K3552" s="46">
        <f t="shared" ca="1" si="5135"/>
        <v>-0.24014026407739436</v>
      </c>
      <c r="L3552" s="46">
        <f t="shared" ca="1" si="5134"/>
        <v>1.0523705937100094</v>
      </c>
      <c r="M3552" s="46">
        <f t="shared" ca="1" si="5134"/>
        <v>-8.7818465473562257E-2</v>
      </c>
      <c r="N3552" s="46">
        <f t="shared" ca="1" si="5134"/>
        <v>-0.10307795743163504</v>
      </c>
      <c r="O3552" s="46">
        <f t="shared" ca="1" si="5134"/>
        <v>0.86147417080481303</v>
      </c>
      <c r="P3552" s="46">
        <f t="shared" ca="1" si="5134"/>
        <v>-0.50664450347344059</v>
      </c>
      <c r="Q3552" s="46">
        <f t="shared" ca="1" si="5134"/>
        <v>1.7279760057068643</v>
      </c>
      <c r="R3552" s="46">
        <f t="shared" ca="1" si="5134"/>
        <v>0.16987022685140124</v>
      </c>
      <c r="S3552" s="46">
        <f t="shared" ca="1" si="5134"/>
        <v>0</v>
      </c>
      <c r="T3552" s="46">
        <f t="shared" ca="1" si="5134"/>
        <v>1.391201729084826</v>
      </c>
      <c r="U3552" s="46">
        <f t="shared" ca="1" si="5134"/>
        <v>-0.16600648155250888</v>
      </c>
      <c r="V3552" s="46">
        <f t="shared" ca="1" si="5134"/>
        <v>6.5656806334392925</v>
      </c>
      <c r="W3552" s="46">
        <f t="shared" ca="1" si="5134"/>
        <v>19.028144467842402</v>
      </c>
      <c r="X3552" s="46">
        <f t="shared" ca="1" si="5134"/>
        <v>2.0566410502303161E-285</v>
      </c>
      <c r="Y3552" s="46">
        <f t="shared" ca="1" si="5134"/>
        <v>25.427818619729209</v>
      </c>
      <c r="Z3552" s="46">
        <f t="shared" ca="1" si="5134"/>
        <v>0.2984275191744365</v>
      </c>
      <c r="AA3552" s="46">
        <f t="shared" ca="1" si="5134"/>
        <v>-1.6191513764965658E-2</v>
      </c>
      <c r="AB3552" s="46">
        <f t="shared" ca="1" si="5134"/>
        <v>0.28223600540947069</v>
      </c>
      <c r="AC3552" s="46">
        <f t="shared" ca="1" si="5134"/>
        <v>1.2912323407814416E-2</v>
      </c>
      <c r="AD3552" s="46">
        <f t="shared" ca="1" si="5134"/>
        <v>0</v>
      </c>
      <c r="AE3552" s="46">
        <f t="shared" ca="1" si="5134"/>
        <v>0</v>
      </c>
    </row>
    <row r="3553" spans="1:31" hidden="1" outlineLevel="1">
      <c r="E3553" s="9"/>
      <c r="G3553" s="48" t="str">
        <f>$G$11</f>
        <v>DISTPRI</v>
      </c>
      <c r="H3553" s="46">
        <f t="shared" ref="H3553:AE3553" ca="1" si="5136">H3544*$E$3549</f>
        <v>-293.98921845448393</v>
      </c>
      <c r="I3553" s="46">
        <f t="shared" ca="1" si="5136"/>
        <v>-336.61754264163977</v>
      </c>
      <c r="J3553" s="46">
        <f t="shared" ref="J3553:K3553" ca="1" si="5137">J3544*$E$3549</f>
        <v>-0.24548140882721547</v>
      </c>
      <c r="K3553" s="46">
        <f t="shared" ca="1" si="5137"/>
        <v>-0.57784192438726545</v>
      </c>
      <c r="L3553" s="46">
        <f t="shared" ca="1" si="5136"/>
        <v>13.190763792998631</v>
      </c>
      <c r="M3553" s="46">
        <f t="shared" ca="1" si="5136"/>
        <v>-0.39871841924326079</v>
      </c>
      <c r="N3553" s="46">
        <f t="shared" ca="1" si="5136"/>
        <v>0</v>
      </c>
      <c r="O3553" s="46">
        <f t="shared" ca="1" si="5136"/>
        <v>12.792045373755284</v>
      </c>
      <c r="P3553" s="46">
        <f t="shared" ca="1" si="5136"/>
        <v>-2.2936832904657685</v>
      </c>
      <c r="Q3553" s="46">
        <f t="shared" ca="1" si="5136"/>
        <v>6.6098312424166519</v>
      </c>
      <c r="R3553" s="46">
        <f t="shared" ca="1" si="5136"/>
        <v>0</v>
      </c>
      <c r="S3553" s="46">
        <f t="shared" ca="1" si="5136"/>
        <v>0</v>
      </c>
      <c r="T3553" s="46">
        <f t="shared" ca="1" si="5136"/>
        <v>4.3161479519508656</v>
      </c>
      <c r="U3553" s="46">
        <f t="shared" ca="1" si="5136"/>
        <v>-0.53252634723111369</v>
      </c>
      <c r="V3553" s="46">
        <f t="shared" ca="1" si="5136"/>
        <v>24.376614230663947</v>
      </c>
      <c r="W3553" s="46">
        <f t="shared" ca="1" si="5136"/>
        <v>-1.1252266409039373E-210</v>
      </c>
      <c r="X3553" s="46">
        <f t="shared" ca="1" si="5136"/>
        <v>3.2003796096139549E-285</v>
      </c>
      <c r="Y3553" s="46">
        <f t="shared" ca="1" si="5136"/>
        <v>23.84408788343281</v>
      </c>
      <c r="Z3553" s="46">
        <f t="shared" ca="1" si="5136"/>
        <v>2.4695456132028268</v>
      </c>
      <c r="AA3553" s="46">
        <f t="shared" ca="1" si="5136"/>
        <v>-5.6889788357203062E-2</v>
      </c>
      <c r="AB3553" s="46">
        <f t="shared" ca="1" si="5136"/>
        <v>2.4126558248456247</v>
      </c>
      <c r="AC3553" s="46">
        <f t="shared" ca="1" si="5136"/>
        <v>8.6710486367302553E-2</v>
      </c>
      <c r="AD3553" s="46">
        <f t="shared" ca="1" si="5136"/>
        <v>0</v>
      </c>
      <c r="AE3553" s="46">
        <f t="shared" ca="1" si="5136"/>
        <v>0</v>
      </c>
    </row>
    <row r="3554" spans="1:31" hidden="1" outlineLevel="1">
      <c r="E3554" s="9"/>
      <c r="G3554" s="48" t="str">
        <f>$G$12</f>
        <v>DISTSEC</v>
      </c>
      <c r="H3554" s="46">
        <f t="shared" ref="H3554:AE3554" ca="1" si="5138">H3545*$E$3549</f>
        <v>-176.29099868690628</v>
      </c>
      <c r="I3554" s="46">
        <f t="shared" ca="1" si="5138"/>
        <v>-184.49526934444899</v>
      </c>
      <c r="J3554" s="46">
        <f t="shared" ref="J3554:K3554" ca="1" si="5139">J3545*$E$3549</f>
        <v>-0.23414651239030612</v>
      </c>
      <c r="K3554" s="46">
        <f t="shared" ca="1" si="5139"/>
        <v>-0.42595247099934175</v>
      </c>
      <c r="L3554" s="46">
        <f t="shared" ca="1" si="5138"/>
        <v>5.6745834665853447</v>
      </c>
      <c r="M3554" s="46">
        <f t="shared" ca="1" si="5138"/>
        <v>0</v>
      </c>
      <c r="N3554" s="46">
        <f t="shared" ca="1" si="5138"/>
        <v>0</v>
      </c>
      <c r="O3554" s="46">
        <f t="shared" ca="1" si="5138"/>
        <v>5.6745834665853447</v>
      </c>
      <c r="P3554" s="46">
        <f t="shared" ca="1" si="5138"/>
        <v>-1.002964529095101</v>
      </c>
      <c r="Q3554" s="46">
        <f t="shared" ca="1" si="5138"/>
        <v>0</v>
      </c>
      <c r="R3554" s="46">
        <f t="shared" ca="1" si="5138"/>
        <v>0</v>
      </c>
      <c r="S3554" s="46">
        <f t="shared" ca="1" si="5138"/>
        <v>0</v>
      </c>
      <c r="T3554" s="46">
        <f t="shared" ca="1" si="5138"/>
        <v>-1.002964529095101</v>
      </c>
      <c r="U3554" s="46">
        <f t="shared" ca="1" si="5138"/>
        <v>-0.1885352126438139</v>
      </c>
      <c r="V3554" s="46">
        <f t="shared" ca="1" si="5138"/>
        <v>1.9520618804940506E-253</v>
      </c>
      <c r="W3554" s="46">
        <f t="shared" ca="1" si="5138"/>
        <v>-4.2689238042536629E-212</v>
      </c>
      <c r="X3554" s="46">
        <f t="shared" ca="1" si="5138"/>
        <v>0</v>
      </c>
      <c r="Y3554" s="46">
        <f t="shared" ca="1" si="5138"/>
        <v>-0.1885352126438139</v>
      </c>
      <c r="Z3554" s="46">
        <f t="shared" ca="1" si="5138"/>
        <v>0.96567381254155649</v>
      </c>
      <c r="AA3554" s="46">
        <f t="shared" ca="1" si="5138"/>
        <v>0</v>
      </c>
      <c r="AB3554" s="46">
        <f t="shared" ca="1" si="5138"/>
        <v>0.96567381254155649</v>
      </c>
      <c r="AC3554" s="46">
        <f t="shared" ca="1" si="5138"/>
        <v>3.1207013735976098E-2</v>
      </c>
      <c r="AD3554" s="46">
        <f t="shared" ca="1" si="5138"/>
        <v>2.6930263602211979</v>
      </c>
      <c r="AE3554" s="46">
        <f t="shared" ca="1" si="5138"/>
        <v>0.69137872957684621</v>
      </c>
    </row>
    <row r="3555" spans="1:31" hidden="1" outlineLevel="1">
      <c r="E3555" s="9"/>
      <c r="G3555" s="48" t="str">
        <f>$G$13</f>
        <v>ENERGY</v>
      </c>
      <c r="H3555" s="46">
        <f t="shared" ref="H3555:AE3555" ca="1" si="5140">H3546*$E$3549</f>
        <v>-220.97889112889442</v>
      </c>
      <c r="I3555" s="46">
        <f t="shared" ca="1" si="5140"/>
        <v>-2.686067685565479</v>
      </c>
      <c r="J3555" s="46">
        <f t="shared" ref="J3555:K3555" ca="1" si="5141">J3546*$E$3549</f>
        <v>0.43532184292950976</v>
      </c>
      <c r="K3555" s="46">
        <f t="shared" ca="1" si="5141"/>
        <v>1.4205029849837458</v>
      </c>
      <c r="L3555" s="46">
        <f t="shared" ca="1" si="5140"/>
        <v>-3.3424348149944518</v>
      </c>
      <c r="M3555" s="46">
        <f t="shared" ca="1" si="5140"/>
        <v>-0.13509742494864885</v>
      </c>
      <c r="N3555" s="46">
        <f t="shared" ca="1" si="5140"/>
        <v>0.36452662141201414</v>
      </c>
      <c r="O3555" s="46">
        <f t="shared" ca="1" si="5140"/>
        <v>-3.1130056185310635</v>
      </c>
      <c r="P3555" s="46">
        <f t="shared" ca="1" si="5140"/>
        <v>-9.1142859124555748</v>
      </c>
      <c r="Q3555" s="46">
        <f t="shared" ca="1" si="5140"/>
        <v>-4.9580025121746072</v>
      </c>
      <c r="R3555" s="46">
        <f t="shared" ca="1" si="5140"/>
        <v>-0.96754402441165188</v>
      </c>
      <c r="S3555" s="46">
        <f t="shared" ca="1" si="5140"/>
        <v>3.0184474167329105E-2</v>
      </c>
      <c r="T3555" s="46">
        <f t="shared" ca="1" si="5140"/>
        <v>-15.009647974874451</v>
      </c>
      <c r="U3555" s="46">
        <f t="shared" ca="1" si="5140"/>
        <v>0.11815152927990152</v>
      </c>
      <c r="V3555" s="46">
        <f t="shared" ca="1" si="5140"/>
        <v>-25.051627266397492</v>
      </c>
      <c r="W3555" s="46">
        <f t="shared" ca="1" si="5140"/>
        <v>-148.61328898757182</v>
      </c>
      <c r="X3555" s="46">
        <f t="shared" ca="1" si="5140"/>
        <v>-27.827722166976233</v>
      </c>
      <c r="Y3555" s="46">
        <f t="shared" ca="1" si="5140"/>
        <v>-201.37448689166581</v>
      </c>
      <c r="Z3555" s="46">
        <f t="shared" ca="1" si="5140"/>
        <v>-1.1022652509731925</v>
      </c>
      <c r="AA3555" s="46">
        <f t="shared" ca="1" si="5140"/>
        <v>-9.7279535835576685E-3</v>
      </c>
      <c r="AB3555" s="46">
        <f t="shared" ca="1" si="5140"/>
        <v>-1.1119932045567529</v>
      </c>
      <c r="AC3555" s="46">
        <f t="shared" ca="1" si="5140"/>
        <v>-6.7269889048771121E-5</v>
      </c>
      <c r="AD3555" s="46">
        <f t="shared" ca="1" si="5140"/>
        <v>0.33452115691882733</v>
      </c>
      <c r="AE3555" s="46">
        <f t="shared" ca="1" si="5140"/>
        <v>0.12603153143894585</v>
      </c>
    </row>
    <row r="3556" spans="1:31" hidden="1" outlineLevel="1">
      <c r="E3556" s="9"/>
      <c r="G3556" s="48" t="str">
        <f>$G$14</f>
        <v>CUSTOMER</v>
      </c>
      <c r="H3556" s="46">
        <f t="shared" ref="H3556:AE3556" ca="1" si="5142">H3547*$E$3549</f>
        <v>0.58126434771882396</v>
      </c>
      <c r="I3556" s="46">
        <f t="shared" ca="1" si="5142"/>
        <v>-54.529916340058108</v>
      </c>
      <c r="J3556" s="46">
        <f t="shared" ref="J3556:K3556" ca="1" si="5143">J3547*$E$3549</f>
        <v>-7.0677515906265448E-3</v>
      </c>
      <c r="K3556" s="46">
        <f t="shared" ca="1" si="5143"/>
        <v>0.13117998831206215</v>
      </c>
      <c r="L3556" s="46">
        <f t="shared" ca="1" si="5142"/>
        <v>3.4343470732743211</v>
      </c>
      <c r="M3556" s="46">
        <f t="shared" ca="1" si="5142"/>
        <v>-0.41900114537005778</v>
      </c>
      <c r="N3556" s="46">
        <f t="shared" ca="1" si="5142"/>
        <v>-0.19205009228575928</v>
      </c>
      <c r="O3556" s="46">
        <f t="shared" ca="1" si="5142"/>
        <v>2.8232958356185112</v>
      </c>
      <c r="P3556" s="46">
        <f t="shared" ca="1" si="5142"/>
        <v>-8.3411559709358638E-2</v>
      </c>
      <c r="Q3556" s="46">
        <f t="shared" ca="1" si="5142"/>
        <v>0.30462416250166269</v>
      </c>
      <c r="R3556" s="46">
        <f t="shared" ca="1" si="5142"/>
        <v>5.606815028129384E-2</v>
      </c>
      <c r="S3556" s="46">
        <f t="shared" ca="1" si="5142"/>
        <v>-0.10500090060330959</v>
      </c>
      <c r="T3556" s="46">
        <f t="shared" ca="1" si="5142"/>
        <v>0.17227985247028851</v>
      </c>
      <c r="U3556" s="46">
        <f t="shared" ca="1" si="5142"/>
        <v>-2.1646496911389354E-3</v>
      </c>
      <c r="V3556" s="46">
        <f t="shared" ca="1" si="5142"/>
        <v>0.22756496758024561</v>
      </c>
      <c r="W3556" s="46">
        <f t="shared" ca="1" si="5142"/>
        <v>0.10151394524666014</v>
      </c>
      <c r="X3556" s="46">
        <f t="shared" ca="1" si="5142"/>
        <v>0.22794482353018911</v>
      </c>
      <c r="Y3556" s="46">
        <f t="shared" ca="1" si="5142"/>
        <v>0.55485908666595585</v>
      </c>
      <c r="Z3556" s="46">
        <f t="shared" ca="1" si="5142"/>
        <v>5.806786283671999E-2</v>
      </c>
      <c r="AA3556" s="46">
        <f t="shared" ca="1" si="5142"/>
        <v>-1.1357616328184711E-3</v>
      </c>
      <c r="AB3556" s="46">
        <f t="shared" ca="1" si="5142"/>
        <v>5.6932101203901672E-2</v>
      </c>
      <c r="AC3556" s="46">
        <f t="shared" ca="1" si="5142"/>
        <v>1.493240067230263E-2</v>
      </c>
      <c r="AD3556" s="46">
        <f t="shared" ca="1" si="5142"/>
        <v>44.079107597518011</v>
      </c>
      <c r="AE3556" s="46">
        <f t="shared" ca="1" si="5142"/>
        <v>7.2856615769050981</v>
      </c>
    </row>
    <row r="3557" spans="1:31" collapsed="1">
      <c r="B3557" s="97" t="s">
        <v>338</v>
      </c>
      <c r="E3557" s="4">
        <f>E3548*$E$3549</f>
        <v>-1499.3286818441754</v>
      </c>
      <c r="G3557" s="48" t="str">
        <f>$G$15</f>
        <v>TOTAL</v>
      </c>
      <c r="H3557" s="46">
        <f t="shared" ref="H3557:AE3557" ca="1" si="5144">H3548*$E$3549</f>
        <v>-1499.3286818441736</v>
      </c>
      <c r="I3557" s="46">
        <f t="shared" ca="1" si="5144"/>
        <v>-1436.4208893080977</v>
      </c>
      <c r="J3557" s="46">
        <f t="shared" ref="J3557:K3557" ca="1" si="5145">J3548*$E$3549</f>
        <v>-0.60911446054415475</v>
      </c>
      <c r="K3557" s="46">
        <f t="shared" ca="1" si="5145"/>
        <v>-0.68020907451909818</v>
      </c>
      <c r="L3557" s="46">
        <f t="shared" ca="1" si="5144"/>
        <v>21.266412939694241</v>
      </c>
      <c r="M3557" s="46">
        <f t="shared" ca="1" si="5144"/>
        <v>-2.2297110581195869</v>
      </c>
      <c r="N3557" s="46">
        <f t="shared" ca="1" si="5144"/>
        <v>-0.22895780404726598</v>
      </c>
      <c r="O3557" s="46">
        <f t="shared" ca="1" si="5144"/>
        <v>18.807744077527357</v>
      </c>
      <c r="P3557" s="46">
        <f t="shared" ca="1" si="5144"/>
        <v>-35.511577957905324</v>
      </c>
      <c r="Q3557" s="46">
        <f t="shared" ca="1" si="5144"/>
        <v>12.783696307486268</v>
      </c>
      <c r="R3557" s="46">
        <f t="shared" ca="1" si="5144"/>
        <v>-1.0870866183365953</v>
      </c>
      <c r="S3557" s="46">
        <f t="shared" ca="1" si="5144"/>
        <v>-0.31894180473273182</v>
      </c>
      <c r="T3557" s="46">
        <f t="shared" ca="1" si="5144"/>
        <v>-24.133910073488511</v>
      </c>
      <c r="U3557" s="46">
        <f t="shared" ca="1" si="5144"/>
        <v>-2.556647780397681</v>
      </c>
      <c r="V3557" s="46">
        <f t="shared" ca="1" si="5144"/>
        <v>40.856486082822371</v>
      </c>
      <c r="W3557" s="46">
        <f t="shared" ca="1" si="5144"/>
        <v>-157.70789506463402</v>
      </c>
      <c r="X3557" s="46">
        <f t="shared" ca="1" si="5144"/>
        <v>1.9488647048303647</v>
      </c>
      <c r="Y3557" s="46">
        <f t="shared" ca="1" si="5144"/>
        <v>-117.45919205737928</v>
      </c>
      <c r="Z3557" s="46">
        <f t="shared" ca="1" si="5144"/>
        <v>3.4580513049340698</v>
      </c>
      <c r="AA3557" s="46">
        <f t="shared" ca="1" si="5144"/>
        <v>-0.28286933600686931</v>
      </c>
      <c r="AB3557" s="46">
        <f t="shared" ca="1" si="5144"/>
        <v>3.1751819689271801</v>
      </c>
      <c r="AC3557" s="46">
        <f t="shared" ca="1" si="5144"/>
        <v>0.27359876742921424</v>
      </c>
      <c r="AD3557" s="46">
        <f t="shared" ca="1" si="5144"/>
        <v>49.096632222783434</v>
      </c>
      <c r="AE3557" s="46">
        <f t="shared" ca="1" si="5144"/>
        <v>8.6214760931861392</v>
      </c>
    </row>
    <row r="3559" spans="1:31" s="44" customFormat="1" hidden="1" outlineLevel="1">
      <c r="A3559" s="49"/>
      <c r="B3559" s="97"/>
      <c r="C3559" s="48"/>
      <c r="D3559" s="48"/>
      <c r="E3559" s="51"/>
      <c r="F3559" s="86"/>
      <c r="G3559" s="48" t="str">
        <f>$G$8</f>
        <v>PRODUCTION</v>
      </c>
      <c r="H3559" s="46">
        <f t="shared" ref="H3559:AE3559" ca="1" si="5146">+H3398+H3457+H3516+H3550</f>
        <v>-1646681.3612639348</v>
      </c>
      <c r="I3559" s="46">
        <f t="shared" ca="1" si="5146"/>
        <v>-1441539.1155978756</v>
      </c>
      <c r="J3559" s="46">
        <f t="shared" ref="J3559:K3559" ca="1" si="5147">+J3398+J3457+J3516+J3550</f>
        <v>265.94975075437185</v>
      </c>
      <c r="K3559" s="46">
        <f t="shared" ca="1" si="5147"/>
        <v>618.30948775337902</v>
      </c>
      <c r="L3559" s="46">
        <f t="shared" ca="1" si="5146"/>
        <v>10966.260465672456</v>
      </c>
      <c r="M3559" s="46">
        <f t="shared" ca="1" si="5146"/>
        <v>-2329.1846319619208</v>
      </c>
      <c r="N3559" s="46">
        <f t="shared" ca="1" si="5146"/>
        <v>104.83731741199263</v>
      </c>
      <c r="O3559" s="46">
        <f t="shared" ca="1" si="5146"/>
        <v>8741.9131511223131</v>
      </c>
      <c r="P3559" s="46">
        <f t="shared" ca="1" si="5146"/>
        <v>-50580.272647545193</v>
      </c>
      <c r="Q3559" s="46">
        <f t="shared" ca="1" si="5146"/>
        <v>9242.1399130729842</v>
      </c>
      <c r="R3559" s="46">
        <f t="shared" ca="1" si="5146"/>
        <v>-2171.4804668239281</v>
      </c>
      <c r="S3559" s="46">
        <f t="shared" ca="1" si="5146"/>
        <v>-402.18108105357391</v>
      </c>
      <c r="T3559" s="46">
        <f t="shared" ca="1" si="5146"/>
        <v>-43911.79428234946</v>
      </c>
      <c r="U3559" s="46">
        <f t="shared" ca="1" si="5146"/>
        <v>-2798.3151194293791</v>
      </c>
      <c r="V3559" s="46">
        <f t="shared" ca="1" si="5146"/>
        <v>34129.29134378759</v>
      </c>
      <c r="W3559" s="46">
        <f t="shared" ca="1" si="5146"/>
        <v>-232419.12545378841</v>
      </c>
      <c r="X3559" s="46">
        <f t="shared" ca="1" si="5146"/>
        <v>23244.871727584974</v>
      </c>
      <c r="Y3559" s="46">
        <f t="shared" ca="1" si="5146"/>
        <v>-177843.27750184518</v>
      </c>
      <c r="Z3559" s="46">
        <f t="shared" ca="1" si="5146"/>
        <v>1965.7455690919867</v>
      </c>
      <c r="AA3559" s="46">
        <f t="shared" ca="1" si="5146"/>
        <v>-348.21731211902352</v>
      </c>
      <c r="AB3559" s="46">
        <f t="shared" ca="1" si="5146"/>
        <v>1617.5282569730377</v>
      </c>
      <c r="AC3559" s="46">
        <f t="shared" ca="1" si="5146"/>
        <v>277.19274992356475</v>
      </c>
      <c r="AD3559" s="46">
        <f t="shared" ca="1" si="5146"/>
        <v>4038.0397853404706</v>
      </c>
      <c r="AE3559" s="46">
        <f t="shared" ca="1" si="5146"/>
        <v>1053.8929361681662</v>
      </c>
    </row>
    <row r="3560" spans="1:31" s="44" customFormat="1" hidden="1" outlineLevel="1">
      <c r="A3560" s="49"/>
      <c r="B3560" s="97"/>
      <c r="C3560" s="48"/>
      <c r="D3560" s="48"/>
      <c r="E3560" s="51"/>
      <c r="F3560" s="86"/>
      <c r="G3560" s="48" t="str">
        <f>$G$9</f>
        <v>BULKTRAN</v>
      </c>
      <c r="H3560" s="46">
        <f t="shared" ref="H3560:AE3560" ca="1" si="5148">+H3399+H3458+H3517+H3551</f>
        <v>-352211.05769165495</v>
      </c>
      <c r="I3560" s="46">
        <f t="shared" ca="1" si="5148"/>
        <v>-771405.98606376944</v>
      </c>
      <c r="J3560" s="46">
        <f t="shared" ref="J3560:K3560" ca="1" si="5149">+J3399+J3458+J3517+J3551</f>
        <v>-1605.5243883849987</v>
      </c>
      <c r="K3560" s="46">
        <f t="shared" ca="1" si="5149"/>
        <v>-3541.3894498632685</v>
      </c>
      <c r="L3560" s="46">
        <f t="shared" ca="1" si="5148"/>
        <v>29393.527830833871</v>
      </c>
      <c r="M3560" s="46">
        <f t="shared" ca="1" si="5148"/>
        <v>-754.13071943828197</v>
      </c>
      <c r="N3560" s="46">
        <f t="shared" ca="1" si="5148"/>
        <v>-935.28618929646859</v>
      </c>
      <c r="O3560" s="46">
        <f t="shared" ca="1" si="5148"/>
        <v>27704.110922099098</v>
      </c>
      <c r="P3560" s="46">
        <f t="shared" ca="1" si="5148"/>
        <v>4325.2959778784543</v>
      </c>
      <c r="Q3560" s="46">
        <f t="shared" ca="1" si="5148"/>
        <v>22148.718928616301</v>
      </c>
      <c r="R3560" s="46">
        <f t="shared" ca="1" si="5148"/>
        <v>1919.2581153397991</v>
      </c>
      <c r="S3560" s="46">
        <f t="shared" ca="1" si="5148"/>
        <v>-305.24513516683544</v>
      </c>
      <c r="T3560" s="46">
        <f t="shared" ca="1" si="5148"/>
        <v>28088.0278866677</v>
      </c>
      <c r="U3560" s="46">
        <f t="shared" ca="1" si="5148"/>
        <v>-1564.2852559544974</v>
      </c>
      <c r="V3560" s="46">
        <f t="shared" ca="1" si="5148"/>
        <v>84736.866465028594</v>
      </c>
      <c r="W3560" s="46">
        <f t="shared" ca="1" si="5148"/>
        <v>200413.65760054885</v>
      </c>
      <c r="X3560" s="46">
        <f t="shared" ca="1" si="5148"/>
        <v>75667.031083401176</v>
      </c>
      <c r="Y3560" s="46">
        <f t="shared" ca="1" si="5148"/>
        <v>359253.26989302429</v>
      </c>
      <c r="Z3560" s="46">
        <f t="shared" ca="1" si="5148"/>
        <v>6333.8491346091805</v>
      </c>
      <c r="AA3560" s="46">
        <f t="shared" ca="1" si="5148"/>
        <v>-133.32494778932781</v>
      </c>
      <c r="AB3560" s="46">
        <f t="shared" ca="1" si="5148"/>
        <v>6200.5241868198464</v>
      </c>
      <c r="AC3560" s="46">
        <f t="shared" ca="1" si="5148"/>
        <v>188.04901565127446</v>
      </c>
      <c r="AD3560" s="46">
        <f t="shared" ca="1" si="5148"/>
        <v>2323.8256184281081</v>
      </c>
      <c r="AE3560" s="46">
        <f t="shared" ca="1" si="5148"/>
        <v>584.03468762067962</v>
      </c>
    </row>
    <row r="3561" spans="1:31" s="44" customFormat="1" hidden="1" outlineLevel="1">
      <c r="A3561" s="49"/>
      <c r="B3561" s="97"/>
      <c r="C3561" s="48"/>
      <c r="D3561" s="48"/>
      <c r="E3561" s="51"/>
      <c r="F3561" s="86"/>
      <c r="G3561" s="48" t="str">
        <f>$G$10</f>
        <v>SUBTRAN</v>
      </c>
      <c r="H3561" s="46">
        <f t="shared" ref="H3561:AE3561" ca="1" si="5150">+H3400+H3459+H3518+H3552</f>
        <v>-109195.79409442747</v>
      </c>
      <c r="I3561" s="46">
        <f t="shared" ca="1" si="5150"/>
        <v>-207211.1743009809</v>
      </c>
      <c r="J3561" s="46">
        <f t="shared" ref="J3561:K3561" ca="1" si="5151">+J3400+J3459+J3518+J3552</f>
        <v>-307.74101959895665</v>
      </c>
      <c r="K3561" s="46">
        <f t="shared" ca="1" si="5151"/>
        <v>-720.8401786197752</v>
      </c>
      <c r="L3561" s="46">
        <f t="shared" ca="1" si="5150"/>
        <v>6737.8219179661028</v>
      </c>
      <c r="M3561" s="46">
        <f t="shared" ca="1" si="5150"/>
        <v>-215.55602737351558</v>
      </c>
      <c r="N3561" s="46">
        <f t="shared" ca="1" si="5150"/>
        <v>-302.38737412753949</v>
      </c>
      <c r="O3561" s="46">
        <f t="shared" ca="1" si="5150"/>
        <v>6219.8785164650508</v>
      </c>
      <c r="P3561" s="46">
        <f t="shared" ca="1" si="5150"/>
        <v>524.03134315146269</v>
      </c>
      <c r="Q3561" s="46">
        <f t="shared" ca="1" si="5150"/>
        <v>5589.7992270740242</v>
      </c>
      <c r="R3561" s="46">
        <f t="shared" ca="1" si="5150"/>
        <v>610.21615674383941</v>
      </c>
      <c r="S3561" s="46">
        <f t="shared" ca="1" si="5150"/>
        <v>0</v>
      </c>
      <c r="T3561" s="46">
        <f t="shared" ca="1" si="5150"/>
        <v>6724.046726969329</v>
      </c>
      <c r="U3561" s="46">
        <f t="shared" ca="1" si="5150"/>
        <v>-408.74662411458644</v>
      </c>
      <c r="V3561" s="46">
        <f t="shared" ca="1" si="5150"/>
        <v>21135.625277262949</v>
      </c>
      <c r="W3561" s="46">
        <f t="shared" ca="1" si="5150"/>
        <v>63898.690252770735</v>
      </c>
      <c r="X3561" s="46">
        <f t="shared" ca="1" si="5150"/>
        <v>6.2129290219812399E-282</v>
      </c>
      <c r="Y3561" s="46">
        <f t="shared" ca="1" si="5150"/>
        <v>84625.568905919165</v>
      </c>
      <c r="Z3561" s="46">
        <f t="shared" ca="1" si="5150"/>
        <v>1465.548879300808</v>
      </c>
      <c r="AA3561" s="46">
        <f t="shared" ca="1" si="5150"/>
        <v>-37.588312377802836</v>
      </c>
      <c r="AB3561" s="46">
        <f t="shared" ca="1" si="5150"/>
        <v>1427.9605669230041</v>
      </c>
      <c r="AC3561" s="46">
        <f t="shared" ca="1" si="5150"/>
        <v>46.506688485299065</v>
      </c>
      <c r="AD3561" s="46">
        <f t="shared" ca="1" si="5150"/>
        <v>0</v>
      </c>
      <c r="AE3561" s="46">
        <f t="shared" ca="1" si="5150"/>
        <v>0</v>
      </c>
    </row>
    <row r="3562" spans="1:31" s="44" customFormat="1" hidden="1" outlineLevel="1">
      <c r="A3562" s="49"/>
      <c r="B3562" s="97"/>
      <c r="C3562" s="48"/>
      <c r="D3562" s="48"/>
      <c r="E3562" s="51"/>
      <c r="F3562" s="86"/>
      <c r="G3562" s="48" t="str">
        <f>$G$11</f>
        <v>DISTPRI</v>
      </c>
      <c r="H3562" s="46">
        <f t="shared" ref="H3562:AE3562" ca="1" si="5152">+H3401+H3460+H3519+H3553</f>
        <v>-769192.34074930579</v>
      </c>
      <c r="I3562" s="46">
        <f t="shared" ca="1" si="5152"/>
        <v>-939032.8127231953</v>
      </c>
      <c r="J3562" s="46">
        <f t="shared" ref="J3562:K3562" ca="1" si="5153">+J3401+J3460+J3519+J3553</f>
        <v>-728.79290546994935</v>
      </c>
      <c r="K3562" s="46">
        <f t="shared" ca="1" si="5153"/>
        <v>-1721.9538525418648</v>
      </c>
      <c r="L3562" s="46">
        <f t="shared" ca="1" si="5152"/>
        <v>58064.997192758135</v>
      </c>
      <c r="M3562" s="46">
        <f t="shared" ca="1" si="5152"/>
        <v>-949.93131563897373</v>
      </c>
      <c r="N3562" s="46">
        <f t="shared" ca="1" si="5152"/>
        <v>0</v>
      </c>
      <c r="O3562" s="46">
        <f t="shared" ca="1" si="5152"/>
        <v>57115.065877118912</v>
      </c>
      <c r="P3562" s="46">
        <f t="shared" ca="1" si="5152"/>
        <v>3635.3320946741942</v>
      </c>
      <c r="Q3562" s="46">
        <f t="shared" ca="1" si="5152"/>
        <v>21868.704449053748</v>
      </c>
      <c r="R3562" s="46">
        <f t="shared" ca="1" si="5152"/>
        <v>0</v>
      </c>
      <c r="S3562" s="46">
        <f t="shared" ca="1" si="5152"/>
        <v>0</v>
      </c>
      <c r="T3562" s="46">
        <f t="shared" ca="1" si="5152"/>
        <v>25504.036543727885</v>
      </c>
      <c r="U3562" s="46">
        <f t="shared" ca="1" si="5152"/>
        <v>-1130.3241704157683</v>
      </c>
      <c r="V3562" s="46">
        <f t="shared" ca="1" si="5152"/>
        <v>80254.692204791427</v>
      </c>
      <c r="W3562" s="46">
        <f t="shared" ca="1" si="5152"/>
        <v>-3.3992092362425822E-207</v>
      </c>
      <c r="X3562" s="46">
        <f t="shared" ca="1" si="5152"/>
        <v>9.6680611114422833E-282</v>
      </c>
      <c r="Y3562" s="46">
        <f t="shared" ca="1" si="5152"/>
        <v>79124.368034375584</v>
      </c>
      <c r="Z3562" s="46">
        <f t="shared" ca="1" si="5152"/>
        <v>10361.207822482647</v>
      </c>
      <c r="AA3562" s="46">
        <f t="shared" ca="1" si="5152"/>
        <v>-113.63271277312474</v>
      </c>
      <c r="AB3562" s="46">
        <f t="shared" ca="1" si="5152"/>
        <v>10247.575109709524</v>
      </c>
      <c r="AC3562" s="46">
        <f t="shared" ca="1" si="5152"/>
        <v>300.17316691358326</v>
      </c>
      <c r="AD3562" s="46">
        <f t="shared" ca="1" si="5152"/>
        <v>0</v>
      </c>
      <c r="AE3562" s="46">
        <f t="shared" ca="1" si="5152"/>
        <v>0</v>
      </c>
    </row>
    <row r="3563" spans="1:31" s="44" customFormat="1" hidden="1" outlineLevel="1">
      <c r="A3563" s="49"/>
      <c r="B3563" s="97"/>
      <c r="C3563" s="48"/>
      <c r="D3563" s="48"/>
      <c r="E3563" s="51"/>
      <c r="F3563" s="86"/>
      <c r="G3563" s="48" t="str">
        <f>$G$12</f>
        <v>DISTSEC</v>
      </c>
      <c r="H3563" s="46">
        <f t="shared" ref="H3563:AE3563" ca="1" si="5154">+H3402+H3461+H3520+H3554</f>
        <v>-475549.36026654067</v>
      </c>
      <c r="I3563" s="46">
        <f t="shared" ca="1" si="5154"/>
        <v>-515046.80641432427</v>
      </c>
      <c r="J3563" s="46">
        <f t="shared" ref="J3563:K3563" ca="1" si="5155">+J3402+J3461+J3520+J3554</f>
        <v>-696.85052065511366</v>
      </c>
      <c r="K3563" s="46">
        <f t="shared" ca="1" si="5155"/>
        <v>-1273.1831784584845</v>
      </c>
      <c r="L3563" s="46">
        <f t="shared" ca="1" si="5154"/>
        <v>25668.068039428061</v>
      </c>
      <c r="M3563" s="46">
        <f t="shared" ca="1" si="5154"/>
        <v>0</v>
      </c>
      <c r="N3563" s="46">
        <f t="shared" ca="1" si="5154"/>
        <v>0</v>
      </c>
      <c r="O3563" s="46">
        <f t="shared" ca="1" si="5154"/>
        <v>25668.068039428061</v>
      </c>
      <c r="P3563" s="46">
        <f t="shared" ca="1" si="5154"/>
        <v>1226.0894933251657</v>
      </c>
      <c r="Q3563" s="46">
        <f t="shared" ca="1" si="5154"/>
        <v>0</v>
      </c>
      <c r="R3563" s="46">
        <f t="shared" ca="1" si="5154"/>
        <v>0</v>
      </c>
      <c r="S3563" s="46">
        <f t="shared" ca="1" si="5154"/>
        <v>0</v>
      </c>
      <c r="T3563" s="46">
        <f t="shared" ca="1" si="5154"/>
        <v>1226.0894933251657</v>
      </c>
      <c r="U3563" s="46">
        <f t="shared" ca="1" si="5154"/>
        <v>-410.16487819815933</v>
      </c>
      <c r="V3563" s="46">
        <f t="shared" ca="1" si="5154"/>
        <v>5.8970046857066215E-250</v>
      </c>
      <c r="W3563" s="46">
        <f t="shared" ca="1" si="5154"/>
        <v>-1.2896037737408762E-208</v>
      </c>
      <c r="X3563" s="46">
        <f t="shared" ca="1" si="5154"/>
        <v>0</v>
      </c>
      <c r="Y3563" s="46">
        <f t="shared" ca="1" si="5154"/>
        <v>-410.16487819815933</v>
      </c>
      <c r="Z3563" s="46">
        <f t="shared" ca="1" si="5154"/>
        <v>4121.731735882604</v>
      </c>
      <c r="AA3563" s="46">
        <f t="shared" ca="1" si="5154"/>
        <v>0</v>
      </c>
      <c r="AB3563" s="46">
        <f t="shared" ca="1" si="5154"/>
        <v>4121.731735882604</v>
      </c>
      <c r="AC3563" s="46">
        <f t="shared" ca="1" si="5154"/>
        <v>108.51530005403633</v>
      </c>
      <c r="AD3563" s="46">
        <f t="shared" ca="1" si="5154"/>
        <v>8573.7475506501487</v>
      </c>
      <c r="AE3563" s="46">
        <f t="shared" ca="1" si="5154"/>
        <v>2179.492605724025</v>
      </c>
    </row>
    <row r="3564" spans="1:31" s="44" customFormat="1" hidden="1" outlineLevel="1">
      <c r="A3564" s="49"/>
      <c r="B3564" s="97"/>
      <c r="C3564" s="48"/>
      <c r="D3564" s="48"/>
      <c r="E3564" s="51"/>
      <c r="F3564" s="86"/>
      <c r="G3564" s="48" t="str">
        <f>$G$13</f>
        <v>ENERGY</v>
      </c>
      <c r="H3564" s="46">
        <f t="shared" ref="H3564:AE3564" ca="1" si="5156">+H3403+H3462+H3521+H3555</f>
        <v>-663866.64065211534</v>
      </c>
      <c r="I3564" s="46">
        <f t="shared" ca="1" si="5156"/>
        <v>-6670.4080054870656</v>
      </c>
      <c r="J3564" s="46">
        <f t="shared" ref="J3564:K3564" ca="1" si="5157">+J3403+J3462+J3521+J3555</f>
        <v>1315.2896275344042</v>
      </c>
      <c r="K3564" s="46">
        <f t="shared" ca="1" si="5157"/>
        <v>4291.8248180741166</v>
      </c>
      <c r="L3564" s="46">
        <f t="shared" ca="1" si="5156"/>
        <v>-9680.7737770260155</v>
      </c>
      <c r="M3564" s="46">
        <f t="shared" ca="1" si="5156"/>
        <v>-402.31014877660436</v>
      </c>
      <c r="N3564" s="46">
        <f t="shared" ca="1" si="5156"/>
        <v>1102.0142123493347</v>
      </c>
      <c r="O3564" s="46">
        <f t="shared" ca="1" si="5156"/>
        <v>-8981.0697134532165</v>
      </c>
      <c r="P3564" s="46">
        <f t="shared" ca="1" si="5156"/>
        <v>-27263.508783207213</v>
      </c>
      <c r="Q3564" s="46">
        <f t="shared" ca="1" si="5156"/>
        <v>-14929.472982258618</v>
      </c>
      <c r="R3564" s="46">
        <f t="shared" ca="1" si="5156"/>
        <v>-2913.0468022041841</v>
      </c>
      <c r="S3564" s="46">
        <f t="shared" ca="1" si="5156"/>
        <v>91.555405680574864</v>
      </c>
      <c r="T3564" s="46">
        <f t="shared" ca="1" si="5156"/>
        <v>-45014.473161989285</v>
      </c>
      <c r="U3564" s="46">
        <f t="shared" ca="1" si="5156"/>
        <v>371.08230627126568</v>
      </c>
      <c r="V3564" s="46">
        <f t="shared" ca="1" si="5156"/>
        <v>-75454.90350097543</v>
      </c>
      <c r="W3564" s="46">
        <f t="shared" ca="1" si="5156"/>
        <v>-447984.83975506155</v>
      </c>
      <c r="X3564" s="46">
        <f t="shared" ca="1" si="5156"/>
        <v>-83883.981928052192</v>
      </c>
      <c r="Y3564" s="46">
        <f t="shared" ca="1" si="5156"/>
        <v>-606952.64287781843</v>
      </c>
      <c r="Z3564" s="46">
        <f t="shared" ca="1" si="5156"/>
        <v>-3255.5884993203163</v>
      </c>
      <c r="AA3564" s="46">
        <f t="shared" ca="1" si="5156"/>
        <v>-27.89733897970515</v>
      </c>
      <c r="AB3564" s="46">
        <f t="shared" ca="1" si="5156"/>
        <v>-3283.4858383000301</v>
      </c>
      <c r="AC3564" s="46">
        <f t="shared" ca="1" si="5156"/>
        <v>1.125816903413057</v>
      </c>
      <c r="AD3564" s="46">
        <f t="shared" ca="1" si="5156"/>
        <v>1040.3284425119555</v>
      </c>
      <c r="AE3564" s="46">
        <f t="shared" ca="1" si="5156"/>
        <v>386.87024015909469</v>
      </c>
    </row>
    <row r="3565" spans="1:31" s="44" customFormat="1" hidden="1" outlineLevel="1">
      <c r="A3565" s="49"/>
      <c r="B3565" s="97"/>
      <c r="C3565" s="48"/>
      <c r="D3565" s="48"/>
      <c r="E3565" s="51"/>
      <c r="F3565" s="86"/>
      <c r="G3565" s="48" t="str">
        <f>$G$14</f>
        <v>CUSTOMER</v>
      </c>
      <c r="H3565" s="46">
        <f t="shared" ref="H3565:AE3565" ca="1" si="5158">+H3404+H3463+H3522+H3556</f>
        <v>28624.39768868755</v>
      </c>
      <c r="I3565" s="46">
        <f t="shared" ca="1" si="5158"/>
        <v>-151424.58542186909</v>
      </c>
      <c r="J3565" s="46">
        <f t="shared" ref="J3565:K3565" ca="1" si="5159">+J3404+J3463+J3522+J3556</f>
        <v>-18.666109508121849</v>
      </c>
      <c r="K3565" s="46">
        <f t="shared" ca="1" si="5159"/>
        <v>397.70603623690187</v>
      </c>
      <c r="L3565" s="46">
        <f t="shared" ca="1" si="5158"/>
        <v>14615.356770195736</v>
      </c>
      <c r="M3565" s="46">
        <f t="shared" ca="1" si="5158"/>
        <v>-995.02575691957031</v>
      </c>
      <c r="N3565" s="46">
        <f t="shared" ca="1" si="5158"/>
        <v>-534.63143734644393</v>
      </c>
      <c r="O3565" s="46">
        <f t="shared" ca="1" si="5158"/>
        <v>13085.699575929744</v>
      </c>
      <c r="P3565" s="46">
        <f t="shared" ca="1" si="5158"/>
        <v>78.266506027981706</v>
      </c>
      <c r="Q3565" s="46">
        <f t="shared" ca="1" si="5158"/>
        <v>1015.8280206073973</v>
      </c>
      <c r="R3565" s="46">
        <f t="shared" ca="1" si="5158"/>
        <v>281.34469844290817</v>
      </c>
      <c r="S3565" s="46">
        <f t="shared" ca="1" si="5158"/>
        <v>-303.20824184003703</v>
      </c>
      <c r="T3565" s="46">
        <f t="shared" ca="1" si="5158"/>
        <v>1072.2309832382507</v>
      </c>
      <c r="U3565" s="46">
        <f t="shared" ca="1" si="5158"/>
        <v>-4.3496729819976689</v>
      </c>
      <c r="V3565" s="46">
        <f t="shared" ca="1" si="5158"/>
        <v>755.29742686734824</v>
      </c>
      <c r="W3565" s="46">
        <f t="shared" ca="1" si="5158"/>
        <v>494.87249446596638</v>
      </c>
      <c r="X3565" s="46">
        <f t="shared" ca="1" si="5158"/>
        <v>744.56333889008999</v>
      </c>
      <c r="Y3565" s="46">
        <f t="shared" ca="1" si="5158"/>
        <v>1990.3835872414072</v>
      </c>
      <c r="Z3565" s="46">
        <f t="shared" ca="1" si="5158"/>
        <v>242.2432533037688</v>
      </c>
      <c r="AA3565" s="46">
        <f t="shared" ca="1" si="5158"/>
        <v>-2.1797352326988673</v>
      </c>
      <c r="AB3565" s="46">
        <f t="shared" ca="1" si="5158"/>
        <v>240.06351807107038</v>
      </c>
      <c r="AC3565" s="46">
        <f t="shared" ca="1" si="5158"/>
        <v>51.574040195658696</v>
      </c>
      <c r="AD3565" s="46">
        <f t="shared" ca="1" si="5158"/>
        <v>140263.25996473699</v>
      </c>
      <c r="AE3565" s="46">
        <f t="shared" ca="1" si="5158"/>
        <v>22966.73151441045</v>
      </c>
    </row>
    <row r="3566" spans="1:31" s="44" customFormat="1" collapsed="1">
      <c r="A3566" s="49"/>
      <c r="B3566" s="97" t="s">
        <v>413</v>
      </c>
      <c r="C3566" s="48"/>
      <c r="D3566" s="48"/>
      <c r="E3566" s="46">
        <f>+E3405+E3464+E3523+E3557</f>
        <v>-3988072.1570293019</v>
      </c>
      <c r="F3566" s="86"/>
      <c r="G3566" s="48" t="str">
        <f>$G$15</f>
        <v>TOTAL</v>
      </c>
      <c r="H3566" s="46">
        <f t="shared" ref="H3566:AE3566" ca="1" si="5160">+H3405+H3464+H3523+H3557</f>
        <v>-3988072.1570292967</v>
      </c>
      <c r="I3566" s="46">
        <f t="shared" ca="1" si="5160"/>
        <v>-4032330.8885275056</v>
      </c>
      <c r="J3566" s="46">
        <f t="shared" ref="J3566:K3566" ca="1" si="5161">+J3405+J3464+J3523+J3557</f>
        <v>-1776.3355653283606</v>
      </c>
      <c r="K3566" s="46">
        <f t="shared" ca="1" si="5161"/>
        <v>-1949.5263174189986</v>
      </c>
      <c r="L3566" s="46">
        <f t="shared" ca="1" si="5160"/>
        <v>135765.25843982707</v>
      </c>
      <c r="M3566" s="46">
        <f t="shared" ca="1" si="5160"/>
        <v>-5646.1386001088513</v>
      </c>
      <c r="N3566" s="46">
        <f t="shared" ca="1" si="5160"/>
        <v>-565.45347100913182</v>
      </c>
      <c r="O3566" s="46">
        <f t="shared" ca="1" si="5160"/>
        <v>129553.66636870896</v>
      </c>
      <c r="P3566" s="46">
        <f t="shared" ca="1" si="5160"/>
        <v>-68054.766015695452</v>
      </c>
      <c r="Q3566" s="46">
        <f t="shared" ca="1" si="5160"/>
        <v>44935.717556165902</v>
      </c>
      <c r="R3566" s="46">
        <f t="shared" ca="1" si="5160"/>
        <v>-2273.7082985015809</v>
      </c>
      <c r="S3566" s="46">
        <f t="shared" ca="1" si="5160"/>
        <v>-919.07905237987188</v>
      </c>
      <c r="T3566" s="46">
        <f t="shared" ca="1" si="5160"/>
        <v>-26311.835810411372</v>
      </c>
      <c r="U3566" s="46">
        <f t="shared" ca="1" si="5160"/>
        <v>-5945.1034148231483</v>
      </c>
      <c r="V3566" s="46">
        <f t="shared" ca="1" si="5160"/>
        <v>145556.86921676269</v>
      </c>
      <c r="W3566" s="46">
        <f t="shared" ca="1" si="5160"/>
        <v>-415596.74486106524</v>
      </c>
      <c r="X3566" s="46">
        <f t="shared" ca="1" si="5160"/>
        <v>15772.484221823956</v>
      </c>
      <c r="Y3566" s="46">
        <f t="shared" ca="1" si="5160"/>
        <v>-260212.49483730271</v>
      </c>
      <c r="Z3566" s="46">
        <f t="shared" ca="1" si="5160"/>
        <v>21234.737895350583</v>
      </c>
      <c r="AA3566" s="46">
        <f t="shared" ca="1" si="5160"/>
        <v>-662.84035927168316</v>
      </c>
      <c r="AB3566" s="46">
        <f t="shared" ca="1" si="5160"/>
        <v>20571.897536078835</v>
      </c>
      <c r="AC3566" s="46">
        <f t="shared" ca="1" si="5160"/>
        <v>973.13677812682874</v>
      </c>
      <c r="AD3566" s="46">
        <f t="shared" ca="1" si="5160"/>
        <v>156239.20136166789</v>
      </c>
      <c r="AE3566" s="46">
        <f t="shared" ca="1" si="5160"/>
        <v>27171.02198408241</v>
      </c>
    </row>
    <row r="3567" spans="1:31" s="44" customFormat="1">
      <c r="A3567" s="49"/>
      <c r="B3567" s="97"/>
      <c r="C3567" s="48"/>
      <c r="D3567" s="48"/>
      <c r="E3567" s="46"/>
      <c r="F3567" s="86"/>
      <c r="G3567" s="48"/>
      <c r="H3567" s="46"/>
      <c r="I3567" s="46"/>
      <c r="J3567" s="46"/>
      <c r="K3567" s="46"/>
      <c r="L3567" s="46"/>
      <c r="M3567" s="46"/>
      <c r="N3567" s="46"/>
      <c r="O3567" s="46"/>
      <c r="P3567" s="46"/>
      <c r="Q3567" s="46"/>
      <c r="R3567" s="46"/>
      <c r="S3567" s="46"/>
      <c r="T3567" s="46"/>
      <c r="U3567" s="46"/>
      <c r="V3567" s="46"/>
      <c r="W3567" s="46"/>
      <c r="X3567" s="46"/>
      <c r="Y3567" s="46"/>
      <c r="Z3567" s="46"/>
      <c r="AA3567" s="46"/>
      <c r="AB3567" s="46"/>
      <c r="AC3567" s="46"/>
      <c r="AD3567" s="46"/>
      <c r="AE3567" s="46"/>
    </row>
    <row r="3568" spans="1:31" s="44" customFormat="1">
      <c r="A3568" s="49"/>
      <c r="B3568" s="97" t="s">
        <v>414</v>
      </c>
      <c r="C3568" s="48"/>
      <c r="D3568" s="48"/>
      <c r="F3568" s="86"/>
      <c r="I3568" s="43"/>
      <c r="J3568" s="43"/>
      <c r="K3568" s="43"/>
      <c r="L3568" s="43"/>
      <c r="M3568" s="43"/>
      <c r="N3568" s="43"/>
      <c r="O3568" s="43"/>
      <c r="P3568" s="43"/>
      <c r="Q3568" s="43"/>
      <c r="R3568" s="43"/>
      <c r="S3568" s="43"/>
      <c r="T3568" s="43"/>
      <c r="U3568" s="43"/>
      <c r="V3568" s="43"/>
      <c r="W3568" s="43"/>
      <c r="X3568" s="43"/>
      <c r="Y3568" s="43"/>
      <c r="Z3568" s="43"/>
      <c r="AA3568" s="43"/>
      <c r="AB3568" s="43"/>
      <c r="AC3568" s="43"/>
      <c r="AD3568" s="43"/>
      <c r="AE3568" s="43"/>
    </row>
    <row r="3569" spans="1:31" s="44" customFormat="1" hidden="1" outlineLevel="1">
      <c r="A3569" s="49"/>
      <c r="B3569" s="97"/>
      <c r="C3569" s="48"/>
      <c r="D3569" s="48"/>
      <c r="F3569" s="86"/>
      <c r="G3569" s="48" t="str">
        <f>$G$8</f>
        <v>PRODUCTION</v>
      </c>
      <c r="H3569" s="51">
        <f t="shared" ref="H3569:AE3569" ca="1" si="5162">-H3440*$E$3456</f>
        <v>-162180.47806858362</v>
      </c>
      <c r="I3569" s="51">
        <f t="shared" ca="1" si="5162"/>
        <v>-83404.705079791558</v>
      </c>
      <c r="J3569" s="51">
        <f t="shared" ref="J3569:K3569" ca="1" si="5163">-J3440*$E$3456</f>
        <v>-18.659062281151815</v>
      </c>
      <c r="K3569" s="51">
        <f t="shared" ca="1" si="5163"/>
        <v>-32.670687604447892</v>
      </c>
      <c r="L3569" s="51">
        <f t="shared" ca="1" si="5162"/>
        <v>-19438.923897204248</v>
      </c>
      <c r="M3569" s="51">
        <f t="shared" ca="1" si="5162"/>
        <v>-270.49237862736879</v>
      </c>
      <c r="N3569" s="51">
        <f t="shared" ca="1" si="5162"/>
        <v>-37.672476365093701</v>
      </c>
      <c r="O3569" s="51">
        <f t="shared" ca="1" si="5162"/>
        <v>-19747.088752196709</v>
      </c>
      <c r="P3569" s="51">
        <f t="shared" ca="1" si="5162"/>
        <v>-11562.130196926959</v>
      </c>
      <c r="Q3569" s="51">
        <f t="shared" ca="1" si="5162"/>
        <v>-2074.9280762409103</v>
      </c>
      <c r="R3569" s="51">
        <f t="shared" ca="1" si="5162"/>
        <v>-420.77423960439154</v>
      </c>
      <c r="S3569" s="51">
        <f t="shared" ca="1" si="5162"/>
        <v>-15.97871146562124</v>
      </c>
      <c r="T3569" s="51">
        <f t="shared" ca="1" si="5162"/>
        <v>-14073.811224237883</v>
      </c>
      <c r="U3569" s="51">
        <f t="shared" ca="1" si="5162"/>
        <v>-548.36686236140247</v>
      </c>
      <c r="V3569" s="51">
        <f t="shared" ca="1" si="5162"/>
        <v>-7403.2692961095463</v>
      </c>
      <c r="W3569" s="51">
        <f t="shared" ca="1" si="5162"/>
        <v>-28314.533164441829</v>
      </c>
      <c r="X3569" s="51">
        <f t="shared" ca="1" si="5162"/>
        <v>-5129.4402912614005</v>
      </c>
      <c r="Y3569" s="51">
        <f t="shared" ca="1" si="5162"/>
        <v>-41395.60961417418</v>
      </c>
      <c r="Z3569" s="51">
        <f t="shared" ca="1" si="5162"/>
        <v>-3178.0731113015117</v>
      </c>
      <c r="AA3569" s="51">
        <f t="shared" ca="1" si="5162"/>
        <v>-63.474271450969674</v>
      </c>
      <c r="AB3569" s="51">
        <f t="shared" ca="1" si="5162"/>
        <v>-3241.5473827524816</v>
      </c>
      <c r="AC3569" s="51">
        <f t="shared" ca="1" si="5162"/>
        <v>-41.923925836003178</v>
      </c>
      <c r="AD3569" s="51">
        <f t="shared" ca="1" si="5162"/>
        <v>-186.24994848293974</v>
      </c>
      <c r="AE3569" s="51">
        <f t="shared" ca="1" si="5162"/>
        <v>-38.212391226243433</v>
      </c>
    </row>
    <row r="3570" spans="1:31" s="44" customFormat="1" hidden="1" outlineLevel="1">
      <c r="A3570" s="49"/>
      <c r="B3570" s="97"/>
      <c r="C3570" s="48"/>
      <c r="D3570" s="48"/>
      <c r="F3570" s="86"/>
      <c r="G3570" s="48" t="str">
        <f>$G$9</f>
        <v>BULKTRAN</v>
      </c>
      <c r="H3570" s="51">
        <f t="shared" ref="H3570:AE3570" ca="1" si="5164">-H3441*$E$3456</f>
        <v>-88072.833318549849</v>
      </c>
      <c r="I3570" s="51">
        <f t="shared" ca="1" si="5164"/>
        <v>-45293.297787474221</v>
      </c>
      <c r="J3570" s="51">
        <f t="shared" ref="J3570:K3570" ca="1" si="5165">-J3441*$E$3456</f>
        <v>-10.132887149792309</v>
      </c>
      <c r="K3570" s="51">
        <f t="shared" ca="1" si="5165"/>
        <v>-17.741962892550763</v>
      </c>
      <c r="L3570" s="51">
        <f t="shared" ca="1" si="5164"/>
        <v>-10556.394485200923</v>
      </c>
      <c r="M3570" s="51">
        <f t="shared" ca="1" si="5164"/>
        <v>-146.89209490868524</v>
      </c>
      <c r="N3570" s="51">
        <f t="shared" ca="1" si="5164"/>
        <v>-20.458206629510666</v>
      </c>
      <c r="O3570" s="51">
        <f t="shared" ca="1" si="5164"/>
        <v>-10723.744786739118</v>
      </c>
      <c r="P3570" s="51">
        <f t="shared" ca="1" si="5164"/>
        <v>-6278.8664688156405</v>
      </c>
      <c r="Q3570" s="51">
        <f t="shared" ca="1" si="5164"/>
        <v>-1126.7989636179582</v>
      </c>
      <c r="R3570" s="51">
        <f t="shared" ca="1" si="5164"/>
        <v>-228.50333104669699</v>
      </c>
      <c r="S3570" s="51">
        <f t="shared" ca="1" si="5164"/>
        <v>-8.6773106622718164</v>
      </c>
      <c r="T3570" s="51">
        <f t="shared" ca="1" si="5164"/>
        <v>-7642.8460741425679</v>
      </c>
      <c r="U3570" s="51">
        <f t="shared" ca="1" si="5164"/>
        <v>-297.7930749824788</v>
      </c>
      <c r="V3570" s="51">
        <f t="shared" ca="1" si="5164"/>
        <v>-4020.3784727583661</v>
      </c>
      <c r="W3570" s="51">
        <f t="shared" ca="1" si="5164"/>
        <v>-15376.333758430981</v>
      </c>
      <c r="X3570" s="51">
        <f t="shared" ca="1" si="5164"/>
        <v>-2785.5654710715248</v>
      </c>
      <c r="Y3570" s="51">
        <f t="shared" ca="1" si="5164"/>
        <v>-22480.070777243349</v>
      </c>
      <c r="Z3570" s="51">
        <f t="shared" ca="1" si="5164"/>
        <v>-1725.8668043107934</v>
      </c>
      <c r="AA3570" s="51">
        <f t="shared" ca="1" si="5164"/>
        <v>-34.469986746207297</v>
      </c>
      <c r="AB3570" s="51">
        <f t="shared" ca="1" si="5164"/>
        <v>-1760.3367910570007</v>
      </c>
      <c r="AC3570" s="51">
        <f t="shared" ca="1" si="5164"/>
        <v>-22.76697526228843</v>
      </c>
      <c r="AD3570" s="51">
        <f t="shared" ca="1" si="5164"/>
        <v>-101.1438667814855</v>
      </c>
      <c r="AE3570" s="51">
        <f t="shared" ca="1" si="5164"/>
        <v>-20.75140980746739</v>
      </c>
    </row>
    <row r="3571" spans="1:31" s="44" customFormat="1" hidden="1" outlineLevel="1">
      <c r="A3571" s="49"/>
      <c r="B3571" s="97"/>
      <c r="C3571" s="48"/>
      <c r="D3571" s="48"/>
      <c r="F3571" s="86"/>
      <c r="G3571" s="48" t="str">
        <f>$G$10</f>
        <v>SUBTRAN</v>
      </c>
      <c r="H3571" s="51">
        <f t="shared" ref="H3571:AE3571" ca="1" si="5166">-H3442*$E$3456</f>
        <v>-24385.048774757695</v>
      </c>
      <c r="I3571" s="51">
        <f t="shared" ca="1" si="5166"/>
        <v>-12457.594106084791</v>
      </c>
      <c r="J3571" s="51">
        <f t="shared" ref="J3571:K3571" ca="1" si="5167">-J3442*$E$3456</f>
        <v>-2.0285302638124594</v>
      </c>
      <c r="K3571" s="51">
        <f t="shared" ca="1" si="5167"/>
        <v>-3.7754431216479456</v>
      </c>
      <c r="L3571" s="51">
        <f t="shared" ca="1" si="5166"/>
        <v>-2919.4541632645105</v>
      </c>
      <c r="M3571" s="51">
        <f t="shared" ca="1" si="5166"/>
        <v>-40.801689444471563</v>
      </c>
      <c r="N3571" s="51">
        <f t="shared" ca="1" si="5166"/>
        <v>-7.3849162145337734</v>
      </c>
      <c r="O3571" s="51">
        <f t="shared" ca="1" si="5166"/>
        <v>-2967.6407689235157</v>
      </c>
      <c r="P3571" s="51">
        <f t="shared" ca="1" si="5166"/>
        <v>-1685.4986526956939</v>
      </c>
      <c r="Q3571" s="51">
        <f t="shared" ca="1" si="5166"/>
        <v>-303.3219264372849</v>
      </c>
      <c r="R3571" s="51">
        <f t="shared" ca="1" si="5166"/>
        <v>-79.619667077437086</v>
      </c>
      <c r="S3571" s="51">
        <f t="shared" ca="1" si="5166"/>
        <v>0</v>
      </c>
      <c r="T3571" s="51">
        <f t="shared" ca="1" si="5166"/>
        <v>-2068.4402462104158</v>
      </c>
      <c r="U3571" s="51">
        <f t="shared" ca="1" si="5166"/>
        <v>-76.084506151459934</v>
      </c>
      <c r="V3571" s="51">
        <f t="shared" ca="1" si="5166"/>
        <v>-1067.5393988970402</v>
      </c>
      <c r="W3571" s="51">
        <f t="shared" ca="1" si="5166"/>
        <v>-5263.7927226787351</v>
      </c>
      <c r="X3571" s="51">
        <f t="shared" ca="1" si="5166"/>
        <v>0</v>
      </c>
      <c r="Y3571" s="51">
        <f t="shared" ca="1" si="5166"/>
        <v>-6407.4166277272352</v>
      </c>
      <c r="Z3571" s="51">
        <f t="shared" ca="1" si="5166"/>
        <v>-462.70998347032781</v>
      </c>
      <c r="AA3571" s="51">
        <f t="shared" ca="1" si="5166"/>
        <v>-9.2905302952002806</v>
      </c>
      <c r="AB3571" s="51">
        <f t="shared" ca="1" si="5166"/>
        <v>-472.00051376552807</v>
      </c>
      <c r="AC3571" s="51">
        <f t="shared" ca="1" si="5166"/>
        <v>-6.1525386607495802</v>
      </c>
      <c r="AD3571" s="51">
        <f t="shared" ca="1" si="5166"/>
        <v>0</v>
      </c>
      <c r="AE3571" s="51">
        <f t="shared" ca="1" si="5166"/>
        <v>0</v>
      </c>
    </row>
    <row r="3572" spans="1:31" s="44" customFormat="1" hidden="1" outlineLevel="1">
      <c r="A3572" s="49"/>
      <c r="B3572" s="97"/>
      <c r="C3572" s="48"/>
      <c r="D3572" s="48"/>
      <c r="F3572" s="86"/>
      <c r="G3572" s="48" t="str">
        <f>$G$11</f>
        <v>DISTPRI</v>
      </c>
      <c r="H3572" s="51">
        <f t="shared" ref="H3572:AE3572" ca="1" si="5168">-H3443*$E$3456</f>
        <v>-97560.731317503058</v>
      </c>
      <c r="I3572" s="51">
        <f t="shared" ca="1" si="5168"/>
        <v>-63872.968392666393</v>
      </c>
      <c r="J3572" s="51">
        <f t="shared" ref="J3572:K3572" ca="1" si="5169">-J3443*$E$3456</f>
        <v>-10.488034035049473</v>
      </c>
      <c r="K3572" s="51">
        <f t="shared" ca="1" si="5169"/>
        <v>-19.405867115863632</v>
      </c>
      <c r="L3572" s="51">
        <f t="shared" ca="1" si="5168"/>
        <v>-14944.579199968604</v>
      </c>
      <c r="M3572" s="51">
        <f t="shared" ca="1" si="5168"/>
        <v>-208.83455980315</v>
      </c>
      <c r="N3572" s="51">
        <f t="shared" ca="1" si="5168"/>
        <v>0</v>
      </c>
      <c r="O3572" s="51">
        <f t="shared" ca="1" si="5168"/>
        <v>-15153.413759771754</v>
      </c>
      <c r="P3572" s="51">
        <f t="shared" ca="1" si="5168"/>
        <v>-8666.6711110390534</v>
      </c>
      <c r="Q3572" s="51">
        <f t="shared" ca="1" si="5168"/>
        <v>-1559.5186569315947</v>
      </c>
      <c r="R3572" s="51">
        <f t="shared" ca="1" si="5168"/>
        <v>0</v>
      </c>
      <c r="S3572" s="51">
        <f t="shared" ca="1" si="5168"/>
        <v>0</v>
      </c>
      <c r="T3572" s="51">
        <f t="shared" ca="1" si="5168"/>
        <v>-10226.189767970649</v>
      </c>
      <c r="U3572" s="51">
        <f t="shared" ca="1" si="5168"/>
        <v>-392.45711127098104</v>
      </c>
      <c r="V3572" s="51">
        <f t="shared" ca="1" si="5168"/>
        <v>-5426.8430948798259</v>
      </c>
      <c r="W3572" s="51">
        <f t="shared" ca="1" si="5168"/>
        <v>0</v>
      </c>
      <c r="X3572" s="51">
        <f t="shared" ca="1" si="5168"/>
        <v>0</v>
      </c>
      <c r="Y3572" s="51">
        <f t="shared" ca="1" si="5168"/>
        <v>-5819.3002061508068</v>
      </c>
      <c r="Z3572" s="51">
        <f t="shared" ca="1" si="5168"/>
        <v>-2379.8366779837311</v>
      </c>
      <c r="AA3572" s="51">
        <f t="shared" ca="1" si="5168"/>
        <v>-47.767075152538901</v>
      </c>
      <c r="AB3572" s="51">
        <f t="shared" ca="1" si="5168"/>
        <v>-2427.6037531362704</v>
      </c>
      <c r="AC3572" s="51">
        <f t="shared" ca="1" si="5168"/>
        <v>-31.36153665624791</v>
      </c>
      <c r="AD3572" s="51">
        <f t="shared" ca="1" si="5168"/>
        <v>0</v>
      </c>
      <c r="AE3572" s="51">
        <f t="shared" ca="1" si="5168"/>
        <v>0</v>
      </c>
    </row>
    <row r="3573" spans="1:31" s="44" customFormat="1" hidden="1" outlineLevel="1">
      <c r="A3573" s="49"/>
      <c r="B3573" s="97"/>
      <c r="C3573" s="48"/>
      <c r="D3573" s="48"/>
      <c r="F3573" s="86"/>
      <c r="G3573" s="48" t="str">
        <f>$G$12</f>
        <v>DISTSEC</v>
      </c>
      <c r="H3573" s="51">
        <f t="shared" ref="H3573:AE3573" ca="1" si="5170">-H3444*$E$3456</f>
        <v>-46769.300406008348</v>
      </c>
      <c r="I3573" s="51">
        <f t="shared" ca="1" si="5170"/>
        <v>-34699.133871915663</v>
      </c>
      <c r="J3573" s="51">
        <f t="shared" ref="J3573:K3573" ca="1" si="5171">-J3444*$E$3456</f>
        <v>-8.6017364384601809</v>
      </c>
      <c r="K3573" s="51">
        <f t="shared" ca="1" si="5171"/>
        <v>-11.141619245092123</v>
      </c>
      <c r="L3573" s="51">
        <f t="shared" ca="1" si="5170"/>
        <v>-6994.1938124866901</v>
      </c>
      <c r="M3573" s="51">
        <f t="shared" ca="1" si="5170"/>
        <v>0</v>
      </c>
      <c r="N3573" s="51">
        <f t="shared" ca="1" si="5170"/>
        <v>0</v>
      </c>
      <c r="O3573" s="51">
        <f t="shared" ca="1" si="5170"/>
        <v>-6994.1938124866901</v>
      </c>
      <c r="P3573" s="51">
        <f t="shared" ca="1" si="5170"/>
        <v>-3491.4583664126235</v>
      </c>
      <c r="Q3573" s="51">
        <f t="shared" ca="1" si="5170"/>
        <v>0</v>
      </c>
      <c r="R3573" s="51">
        <f t="shared" ca="1" si="5170"/>
        <v>0</v>
      </c>
      <c r="S3573" s="51">
        <f t="shared" ca="1" si="5170"/>
        <v>0</v>
      </c>
      <c r="T3573" s="51">
        <f t="shared" ca="1" si="5170"/>
        <v>-3491.4583664126235</v>
      </c>
      <c r="U3573" s="51">
        <f t="shared" ca="1" si="5170"/>
        <v>-130.75316688541241</v>
      </c>
      <c r="V3573" s="51">
        <f t="shared" ca="1" si="5170"/>
        <v>0</v>
      </c>
      <c r="W3573" s="51">
        <f t="shared" ca="1" si="5170"/>
        <v>0</v>
      </c>
      <c r="X3573" s="51">
        <f t="shared" ca="1" si="5170"/>
        <v>0</v>
      </c>
      <c r="Y3573" s="51">
        <f t="shared" ca="1" si="5170"/>
        <v>-130.75316688541241</v>
      </c>
      <c r="Z3573" s="51">
        <f t="shared" ca="1" si="5170"/>
        <v>-988.14987219617944</v>
      </c>
      <c r="AA3573" s="51">
        <f t="shared" ca="1" si="5170"/>
        <v>0</v>
      </c>
      <c r="AB3573" s="51">
        <f t="shared" ca="1" si="5170"/>
        <v>-988.14987219617944</v>
      </c>
      <c r="AC3573" s="51">
        <f t="shared" ca="1" si="5170"/>
        <v>-11.683460910506938</v>
      </c>
      <c r="AD3573" s="51">
        <f t="shared" ca="1" si="5170"/>
        <v>-359.61354031499468</v>
      </c>
      <c r="AE3573" s="51">
        <f t="shared" ca="1" si="5170"/>
        <v>-74.570959202713851</v>
      </c>
    </row>
    <row r="3574" spans="1:31" s="44" customFormat="1" hidden="1" outlineLevel="1">
      <c r="A3574" s="49"/>
      <c r="B3574" s="97"/>
      <c r="C3574" s="48"/>
      <c r="D3574" s="48"/>
      <c r="F3574" s="86"/>
      <c r="G3574" s="48" t="str">
        <f>$G$13</f>
        <v>ENERGY</v>
      </c>
      <c r="H3574" s="51">
        <f t="shared" ref="H3574:AE3574" ca="1" si="5172">-H3445*$E$3456</f>
        <v>-3027.8734110428982</v>
      </c>
      <c r="I3574" s="51">
        <f t="shared" ca="1" si="5172"/>
        <v>-1184.5836431071768</v>
      </c>
      <c r="J3574" s="51">
        <f t="shared" ref="J3574:K3574" ca="1" si="5173">-J3445*$E$3456</f>
        <v>-0.18146587488331278</v>
      </c>
      <c r="K3574" s="51">
        <f t="shared" ca="1" si="5173"/>
        <v>-0.50215247003285135</v>
      </c>
      <c r="L3574" s="51">
        <f t="shared" ca="1" si="5172"/>
        <v>-341.62127901154298</v>
      </c>
      <c r="M3574" s="51">
        <f t="shared" ca="1" si="5172"/>
        <v>-4.7639805145568239</v>
      </c>
      <c r="N3574" s="51">
        <f t="shared" ca="1" si="5172"/>
        <v>-0.66600043840750256</v>
      </c>
      <c r="O3574" s="51">
        <f t="shared" ca="1" si="5172"/>
        <v>-347.05125996450732</v>
      </c>
      <c r="P3574" s="51">
        <f t="shared" ca="1" si="5172"/>
        <v>-221.44685758788117</v>
      </c>
      <c r="Q3574" s="51">
        <f t="shared" ca="1" si="5172"/>
        <v>-39.550052682338368</v>
      </c>
      <c r="R3574" s="51">
        <f t="shared" ca="1" si="5172"/>
        <v>-8.0538391099979965</v>
      </c>
      <c r="S3574" s="51">
        <f t="shared" ca="1" si="5172"/>
        <v>-0.30419622884631442</v>
      </c>
      <c r="T3574" s="51">
        <f t="shared" ca="1" si="5172"/>
        <v>-269.35494560906386</v>
      </c>
      <c r="U3574" s="51">
        <f t="shared" ca="1" si="5172"/>
        <v>-11.614046174426782</v>
      </c>
      <c r="V3574" s="51">
        <f t="shared" ca="1" si="5172"/>
        <v>-183.62027825130883</v>
      </c>
      <c r="W3574" s="51">
        <f t="shared" ca="1" si="5172"/>
        <v>-789.72093157870643</v>
      </c>
      <c r="X3574" s="51">
        <f t="shared" ca="1" si="5172"/>
        <v>-148.55475566057322</v>
      </c>
      <c r="Y3574" s="51">
        <f t="shared" ca="1" si="5172"/>
        <v>-1133.5100116650153</v>
      </c>
      <c r="Z3574" s="51">
        <f t="shared" ca="1" si="5172"/>
        <v>-60.917743863935748</v>
      </c>
      <c r="AA3574" s="51">
        <f t="shared" ca="1" si="5172"/>
        <v>-1.2223023789516927</v>
      </c>
      <c r="AB3574" s="51">
        <f t="shared" ca="1" si="5172"/>
        <v>-62.140046242887443</v>
      </c>
      <c r="AC3574" s="51">
        <f t="shared" ca="1" si="5172"/>
        <v>-1.0902989634559765</v>
      </c>
      <c r="AD3574" s="51">
        <f t="shared" ca="1" si="5172"/>
        <v>-24.422323374915766</v>
      </c>
      <c r="AE3574" s="51">
        <f t="shared" ca="1" si="5172"/>
        <v>-5.0372637709581882</v>
      </c>
    </row>
    <row r="3575" spans="1:31" s="44" customFormat="1" hidden="1" outlineLevel="1">
      <c r="A3575" s="49"/>
      <c r="B3575" s="97"/>
      <c r="C3575" s="48"/>
      <c r="D3575" s="48"/>
      <c r="F3575" s="86"/>
      <c r="G3575" s="48" t="str">
        <f>$G$14</f>
        <v>CUSTOMER</v>
      </c>
      <c r="H3575" s="51">
        <f t="shared" ref="H3575:AE3575" ca="1" si="5174">-H3446*$E$3456</f>
        <v>-22042.069703554709</v>
      </c>
      <c r="I3575" s="51">
        <f t="shared" ca="1" si="5174"/>
        <v>-10915.370470825505</v>
      </c>
      <c r="J3575" s="51">
        <f t="shared" ref="J3575:K3575" ca="1" si="5175">-J3446*$E$3456</f>
        <v>-2.2026418110435633</v>
      </c>
      <c r="K3575" s="51">
        <f t="shared" ca="1" si="5175"/>
        <v>-1.1673878130827589</v>
      </c>
      <c r="L3575" s="51">
        <f t="shared" ca="1" si="5174"/>
        <v>-3478.7795753828386</v>
      </c>
      <c r="M3575" s="51">
        <f t="shared" ca="1" si="5174"/>
        <v>-222.10639353341864</v>
      </c>
      <c r="N3575" s="51">
        <f t="shared" ca="1" si="5174"/>
        <v>-37.355339905613839</v>
      </c>
      <c r="O3575" s="51">
        <f t="shared" ca="1" si="5174"/>
        <v>-3738.2413088218709</v>
      </c>
      <c r="P3575" s="51">
        <f t="shared" ca="1" si="5174"/>
        <v>-270.92339654374126</v>
      </c>
      <c r="Q3575" s="51">
        <f t="shared" ca="1" si="5174"/>
        <v>-78.415571817831363</v>
      </c>
      <c r="R3575" s="51">
        <f t="shared" ca="1" si="5174"/>
        <v>-91.855039184774341</v>
      </c>
      <c r="S3575" s="51">
        <f t="shared" ca="1" si="5174"/>
        <v>-11.477062726863892</v>
      </c>
      <c r="T3575" s="51">
        <f t="shared" ca="1" si="5174"/>
        <v>-452.67107027321089</v>
      </c>
      <c r="U3575" s="51">
        <f t="shared" ca="1" si="5174"/>
        <v>-1.7962332924916025</v>
      </c>
      <c r="V3575" s="51">
        <f t="shared" ca="1" si="5174"/>
        <v>-55.657159344263739</v>
      </c>
      <c r="W3575" s="51">
        <f t="shared" ca="1" si="5174"/>
        <v>-154.40013342755822</v>
      </c>
      <c r="X3575" s="51">
        <f t="shared" ca="1" si="5174"/>
        <v>-45.909852329132882</v>
      </c>
      <c r="Y3575" s="51">
        <f t="shared" ca="1" si="5174"/>
        <v>-257.76337839344649</v>
      </c>
      <c r="Z3575" s="51">
        <f t="shared" ca="1" si="5174"/>
        <v>-54.821570946061236</v>
      </c>
      <c r="AA3575" s="51">
        <f t="shared" ca="1" si="5174"/>
        <v>-1.0265283568266657</v>
      </c>
      <c r="AB3575" s="51">
        <f t="shared" ca="1" si="5174"/>
        <v>-55.848099302887903</v>
      </c>
      <c r="AC3575" s="51">
        <f t="shared" ca="1" si="5174"/>
        <v>-5.3033561586209981</v>
      </c>
      <c r="AD3575" s="51">
        <f t="shared" ca="1" si="5174"/>
        <v>-5828.081199784624</v>
      </c>
      <c r="AE3575" s="51">
        <f t="shared" ca="1" si="5174"/>
        <v>-785.42079037041094</v>
      </c>
    </row>
    <row r="3576" spans="1:31" s="44" customFormat="1" collapsed="1">
      <c r="A3576" s="49"/>
      <c r="B3576" s="48"/>
      <c r="C3576" s="96"/>
      <c r="D3576" s="48"/>
      <c r="E3576" s="51"/>
      <c r="F3576" s="86"/>
      <c r="G3576" s="48" t="str">
        <f>$G$15</f>
        <v>TOTAL</v>
      </c>
      <c r="H3576" s="51">
        <f t="shared" ref="H3576:AE3576" ca="1" si="5176">-H3447*$E$3456</f>
        <v>-444038.33500000008</v>
      </c>
      <c r="I3576" s="51">
        <f t="shared" ca="1" si="5176"/>
        <v>-251827.65335186527</v>
      </c>
      <c r="J3576" s="51">
        <f t="shared" ref="J3576:K3576" ca="1" si="5177">-J3447*$E$3456</f>
        <v>-52.294357854193109</v>
      </c>
      <c r="K3576" s="51">
        <f t="shared" ca="1" si="5177"/>
        <v>-86.405120262717958</v>
      </c>
      <c r="L3576" s="51">
        <f t="shared" ca="1" si="5176"/>
        <v>-58673.946412519363</v>
      </c>
      <c r="M3576" s="51">
        <f t="shared" ca="1" si="5176"/>
        <v>-893.89109683165111</v>
      </c>
      <c r="N3576" s="51">
        <f t="shared" ca="1" si="5176"/>
        <v>-103.53693955315948</v>
      </c>
      <c r="O3576" s="51">
        <f t="shared" ca="1" si="5176"/>
        <v>-59671.374448904164</v>
      </c>
      <c r="P3576" s="51">
        <f t="shared" ca="1" si="5176"/>
        <v>-32176.995050021593</v>
      </c>
      <c r="Q3576" s="51">
        <f t="shared" ca="1" si="5176"/>
        <v>-5182.533247727918</v>
      </c>
      <c r="R3576" s="51">
        <f t="shared" ca="1" si="5176"/>
        <v>-828.80611602329782</v>
      </c>
      <c r="S3576" s="51">
        <f t="shared" ca="1" si="5176"/>
        <v>-36.437281083603267</v>
      </c>
      <c r="T3576" s="51">
        <f t="shared" ca="1" si="5176"/>
        <v>-38224.771694856412</v>
      </c>
      <c r="U3576" s="51">
        <f t="shared" ca="1" si="5176"/>
        <v>-1458.865001118653</v>
      </c>
      <c r="V3576" s="51">
        <f t="shared" ca="1" si="5176"/>
        <v>-18157.307700240352</v>
      </c>
      <c r="W3576" s="51">
        <f t="shared" ca="1" si="5176"/>
        <v>-49898.78071055781</v>
      </c>
      <c r="X3576" s="51">
        <f t="shared" ca="1" si="5176"/>
        <v>-8109.4703703226323</v>
      </c>
      <c r="Y3576" s="51">
        <f t="shared" ca="1" si="5176"/>
        <v>-77624.423782239435</v>
      </c>
      <c r="Z3576" s="51">
        <f t="shared" ca="1" si="5176"/>
        <v>-8850.3757640725398</v>
      </c>
      <c r="AA3576" s="51">
        <f t="shared" ca="1" si="5176"/>
        <v>-157.25069438069445</v>
      </c>
      <c r="AB3576" s="51">
        <f t="shared" ca="1" si="5176"/>
        <v>-9007.6264584532346</v>
      </c>
      <c r="AC3576" s="51">
        <f t="shared" ca="1" si="5176"/>
        <v>-120.282092447873</v>
      </c>
      <c r="AD3576" s="51">
        <f t="shared" ca="1" si="5176"/>
        <v>-6499.5108787389599</v>
      </c>
      <c r="AE3576" s="51">
        <f t="shared" ca="1" si="5176"/>
        <v>-923.99281437779371</v>
      </c>
    </row>
    <row r="3577" spans="1:31" s="44" customFormat="1" hidden="1" outlineLevel="1">
      <c r="A3577" s="49"/>
      <c r="B3577" s="48"/>
      <c r="C3577" s="97"/>
      <c r="D3577" s="48"/>
      <c r="F3577" s="167" t="str">
        <f>F3584</f>
        <v>RB_GUP</v>
      </c>
      <c r="G3577" s="48" t="str">
        <f>$G$8</f>
        <v>PRODUCTION</v>
      </c>
      <c r="H3577" s="46">
        <f t="shared" ref="H3577:H3592" ca="1" si="5178">SUBTOTAL(9,I3577:AE3577)</f>
        <v>-162860.43224349411</v>
      </c>
      <c r="I3577" s="47">
        <f t="shared" ref="I3577:N3577" ca="1" si="5179">VLOOKUP(CONCATENATE($F3577," ",$G3577),AllocFactorMatrix,(I$4+1),FALSE)*$E3584</f>
        <v>-83754.385744823259</v>
      </c>
      <c r="J3577" s="47">
        <f t="shared" ca="1" si="5179"/>
        <v>-18.737291840276793</v>
      </c>
      <c r="K3577" s="47">
        <f t="shared" ca="1" si="5179"/>
        <v>-32.80766198446203</v>
      </c>
      <c r="L3577" s="47">
        <f t="shared" ca="1" si="5179"/>
        <v>-19520.42308636117</v>
      </c>
      <c r="M3577" s="47">
        <f t="shared" ca="1" si="5179"/>
        <v>-271.62643880723442</v>
      </c>
      <c r="N3577" s="47">
        <f t="shared" ca="1" si="5179"/>
        <v>-37.830421130633418</v>
      </c>
      <c r="O3577" s="47">
        <f t="shared" ref="O3577:O3584" ca="1" si="5180">SUBTOTAL(9,L3577:N3577)</f>
        <v>-19829.879946299039</v>
      </c>
      <c r="P3577" s="47">
        <f ca="1">VLOOKUP(CONCATENATE($F3577," ",$G3577),AllocFactorMatrix,(P$4+1),FALSE)*$E3584</f>
        <v>-11610.605320393635</v>
      </c>
      <c r="Q3577" s="47">
        <f ca="1">VLOOKUP(CONCATENATE($F3577," ",$G3577),AllocFactorMatrix,(Q$4+1),FALSE)*$E3584</f>
        <v>-2083.6273723885165</v>
      </c>
      <c r="R3577" s="47">
        <f ca="1">VLOOKUP(CONCATENATE($F3577," ",$G3577),AllocFactorMatrix,(R$4+1),FALSE)*$E3584</f>
        <v>-422.53836808841783</v>
      </c>
      <c r="S3577" s="47">
        <f ca="1">VLOOKUP(CONCATENATE($F3577," ",$G3577),AllocFactorMatrix,(S$4+1),FALSE)*$E3584</f>
        <v>-16.045703447024479</v>
      </c>
      <c r="T3577" s="47">
        <f ca="1">SUBTOTAL(9,P3577:S3577)</f>
        <v>-14132.816764317593</v>
      </c>
      <c r="U3577" s="47">
        <f ca="1">VLOOKUP(CONCATENATE($F3577," ",$G3577),AllocFactorMatrix,(U$4+1),FALSE)*$E3584</f>
        <v>-550.66593276670449</v>
      </c>
      <c r="V3577" s="47">
        <f ca="1">VLOOKUP(CONCATENATE($F3577," ",$G3577),AllocFactorMatrix,(V$4+1),FALSE)*$E3584</f>
        <v>-7434.3080741784306</v>
      </c>
      <c r="W3577" s="47">
        <f ca="1">VLOOKUP(CONCATENATE($F3577," ",$G3577),AllocFactorMatrix,(W$4+1),FALSE)*$E3584</f>
        <v>-28433.244030663729</v>
      </c>
      <c r="X3577" s="47">
        <f ca="1">VLOOKUP(CONCATENATE($F3577," ",$G3577),AllocFactorMatrix,(X$4+1),FALSE)*$E3584</f>
        <v>-5150.9458656840034</v>
      </c>
      <c r="Y3577" s="47">
        <f ca="1">SUBTOTAL(9,U3577:X3577)</f>
        <v>-41569.163903292865</v>
      </c>
      <c r="Z3577" s="47">
        <f ca="1">VLOOKUP(CONCATENATE($F3577," ",$G3577),AllocFactorMatrix,(Z$4+1),FALSE)*$E3584</f>
        <v>-3191.3974281732767</v>
      </c>
      <c r="AA3577" s="47">
        <f ca="1">VLOOKUP(CONCATENATE($F3577," ",$G3577),AllocFactorMatrix,(AA$4+1),FALSE)*$E3584</f>
        <v>-63.740392234349265</v>
      </c>
      <c r="AB3577" s="47">
        <f t="shared" ref="AB3577:AB3584" ca="1" si="5181">SUBTOTAL(9,Z3577:AA3577)</f>
        <v>-3255.1378204076259</v>
      </c>
      <c r="AC3577" s="47">
        <f ca="1">VLOOKUP(CONCATENATE($F3577," ",$G3577),AllocFactorMatrix,(AC$4+1),FALSE)*$E3584</f>
        <v>-42.099695131668796</v>
      </c>
      <c r="AD3577" s="47">
        <f ca="1">VLOOKUP(CONCATENATE($F3577," ",$G3577),AllocFactorMatrix,(AD$4+1),FALSE)*$E3584</f>
        <v>-187.03081577076634</v>
      </c>
      <c r="AE3577" s="47">
        <f ca="1">VLOOKUP(CONCATENATE($F3577," ",$G3577),AllocFactorMatrix,(AE$4+1),FALSE)*$E3584</f>
        <v>-38.372599626520866</v>
      </c>
    </row>
    <row r="3578" spans="1:31" s="44" customFormat="1" hidden="1" outlineLevel="1">
      <c r="A3578" s="49"/>
      <c r="B3578" s="48"/>
      <c r="C3578" s="97"/>
      <c r="D3578" s="48"/>
      <c r="F3578" s="167" t="str">
        <f>F3584</f>
        <v>RB_GUP</v>
      </c>
      <c r="G3578" s="48" t="str">
        <f>$G$9</f>
        <v>BULKTRAN</v>
      </c>
      <c r="H3578" s="46">
        <f t="shared" ca="1" si="5178"/>
        <v>-88442.085471609957</v>
      </c>
      <c r="I3578" s="47">
        <f t="shared" ref="I3578:N3578" ca="1" si="5182">VLOOKUP(CONCATENATE($F3578," ",$G3578),AllocFactorMatrix,(I$4+1),FALSE)*$E3584</f>
        <v>-45483.19343516761</v>
      </c>
      <c r="J3578" s="47">
        <f t="shared" ca="1" si="5182"/>
        <v>-10.175370061443884</v>
      </c>
      <c r="K3578" s="47">
        <f t="shared" ca="1" si="5182"/>
        <v>-17.816347441687405</v>
      </c>
      <c r="L3578" s="47">
        <f t="shared" ca="1" si="5182"/>
        <v>-10600.652984051683</v>
      </c>
      <c r="M3578" s="47">
        <f t="shared" ca="1" si="5182"/>
        <v>-147.50795135690873</v>
      </c>
      <c r="N3578" s="47">
        <f t="shared" ca="1" si="5182"/>
        <v>-20.543979240213137</v>
      </c>
      <c r="O3578" s="47">
        <f t="shared" ca="1" si="5180"/>
        <v>-10768.704914648806</v>
      </c>
      <c r="P3578" s="47">
        <f ca="1">VLOOKUP(CONCATENATE($F3578," ",$G3578),AllocFactorMatrix,(P$4+1),FALSE)*$E3584</f>
        <v>-6305.1911012252904</v>
      </c>
      <c r="Q3578" s="47">
        <f ca="1">VLOOKUP(CONCATENATE($F3578," ",$G3578),AllocFactorMatrix,(Q$4+1),FALSE)*$E3584</f>
        <v>-1131.5231552637174</v>
      </c>
      <c r="R3578" s="47">
        <f ca="1">VLOOKUP(CONCATENATE($F3578," ",$G3578),AllocFactorMatrix,(R$4+1),FALSE)*$E3584</f>
        <v>-229.46134890295491</v>
      </c>
      <c r="S3578" s="47">
        <f ca="1">VLOOKUP(CONCATENATE($F3578," ",$G3578),AllocFactorMatrix,(S$4+1),FALSE)*$E3584</f>
        <v>-8.7136909571264898</v>
      </c>
      <c r="T3578" s="47">
        <f t="shared" ref="T3578:T3584" ca="1" si="5183">SUBTOTAL(9,P3578:S3578)</f>
        <v>-7674.8892963490889</v>
      </c>
      <c r="U3578" s="47">
        <f ca="1">VLOOKUP(CONCATENATE($F3578," ",$G3578),AllocFactorMatrix,(U$4+1),FALSE)*$E3584</f>
        <v>-299.04159543947327</v>
      </c>
      <c r="V3578" s="47">
        <f ca="1">VLOOKUP(CONCATENATE($F3578," ",$G3578),AllocFactorMatrix,(V$4+1),FALSE)*$E3584</f>
        <v>-4037.2342198854417</v>
      </c>
      <c r="W3578" s="47">
        <f ca="1">VLOOKUP(CONCATENATE($F3578," ",$G3578),AllocFactorMatrix,(W$4+1),FALSE)*$E3584</f>
        <v>-15440.800224792245</v>
      </c>
      <c r="X3578" s="47">
        <f ca="1">VLOOKUP(CONCATENATE($F3578," ",$G3578),AllocFactorMatrix,(X$4+1),FALSE)*$E3584</f>
        <v>-2797.2441693593705</v>
      </c>
      <c r="Y3578" s="47">
        <f t="shared" ref="Y3578:Y3584" ca="1" si="5184">SUBTOTAL(9,U3578:X3578)</f>
        <v>-22574.320209476533</v>
      </c>
      <c r="Z3578" s="47">
        <f ca="1">VLOOKUP(CONCATENATE($F3578," ",$G3578),AllocFactorMatrix,(Z$4+1),FALSE)*$E3584</f>
        <v>-1733.1026341277104</v>
      </c>
      <c r="AA3578" s="47">
        <f ca="1">VLOOKUP(CONCATENATE($F3578," ",$G3578),AllocFactorMatrix,(AA$4+1),FALSE)*$E3584</f>
        <v>-34.614504826782209</v>
      </c>
      <c r="AB3578" s="47">
        <f t="shared" ca="1" si="5181"/>
        <v>-1767.7171389544926</v>
      </c>
      <c r="AC3578" s="47">
        <f ca="1">VLOOKUP(CONCATENATE($F3578," ",$G3578),AllocFactorMatrix,(AC$4+1),FALSE)*$E3584</f>
        <v>-22.862427563724669</v>
      </c>
      <c r="AD3578" s="47">
        <f ca="1">VLOOKUP(CONCATENATE($F3578," ",$G3578),AllocFactorMatrix,(AD$4+1),FALSE)*$E3584</f>
        <v>-101.56792025144492</v>
      </c>
      <c r="AE3578" s="47">
        <f ca="1">VLOOKUP(CONCATENATE($F3578," ",$G3578),AllocFactorMatrix,(AE$4+1),FALSE)*$E3584</f>
        <v>-20.838411695129224</v>
      </c>
    </row>
    <row r="3579" spans="1:31" s="44" customFormat="1" hidden="1" outlineLevel="1">
      <c r="A3579" s="49"/>
      <c r="B3579" s="48"/>
      <c r="C3579" s="97"/>
      <c r="D3579" s="48"/>
      <c r="F3579" s="167" t="str">
        <f>F3584</f>
        <v>RB_GUP</v>
      </c>
      <c r="G3579" s="48" t="str">
        <f>$G$10</f>
        <v>SUBTRAN</v>
      </c>
      <c r="H3579" s="46">
        <f t="shared" ca="1" si="5178"/>
        <v>-24487.284974312992</v>
      </c>
      <c r="I3579" s="47">
        <f t="shared" ref="I3579:N3579" ca="1" si="5185">VLOOKUP(CONCATENATE($F3579," ",$G3579),AllocFactorMatrix,(I$4+1),FALSE)*$E3584</f>
        <v>-12509.823531121941</v>
      </c>
      <c r="J3579" s="47">
        <f t="shared" ca="1" si="5185"/>
        <v>-2.0370350335494694</v>
      </c>
      <c r="K3579" s="47">
        <f t="shared" ca="1" si="5185"/>
        <v>-3.7912719584060661</v>
      </c>
      <c r="L3579" s="47">
        <f t="shared" ca="1" si="5185"/>
        <v>-2931.6942002308097</v>
      </c>
      <c r="M3579" s="47">
        <f t="shared" ca="1" si="5185"/>
        <v>-40.972753677427129</v>
      </c>
      <c r="N3579" s="47">
        <f t="shared" ca="1" si="5185"/>
        <v>-7.4158780458912616</v>
      </c>
      <c r="O3579" s="47">
        <f t="shared" ca="1" si="5180"/>
        <v>-2980.0828319541279</v>
      </c>
      <c r="P3579" s="47">
        <f ca="1">VLOOKUP(CONCATENATE($F3579," ",$G3579),AllocFactorMatrix,(P$4+1),FALSE)*$E3584</f>
        <v>-1692.5652359204748</v>
      </c>
      <c r="Q3579" s="47">
        <f ca="1">VLOOKUP(CONCATENATE($F3579," ",$G3579),AllocFactorMatrix,(Q$4+1),FALSE)*$E3584</f>
        <v>-304.59362703084031</v>
      </c>
      <c r="R3579" s="47">
        <f ca="1">VLOOKUP(CONCATENATE($F3579," ",$G3579),AllocFactorMatrix,(R$4+1),FALSE)*$E3584</f>
        <v>-79.95347867843256</v>
      </c>
      <c r="S3579" s="47">
        <f ca="1">VLOOKUP(CONCATENATE($F3579," ",$G3579),AllocFactorMatrix,(S$4+1),FALSE)*$E3584</f>
        <v>0</v>
      </c>
      <c r="T3579" s="47">
        <f t="shared" ca="1" si="5183"/>
        <v>-2077.1123416297478</v>
      </c>
      <c r="U3579" s="47">
        <f ca="1">VLOOKUP(CONCATENATE($F3579," ",$G3579),AllocFactorMatrix,(U$4+1),FALSE)*$E3584</f>
        <v>-76.403496317352833</v>
      </c>
      <c r="V3579" s="47">
        <f ca="1">VLOOKUP(CONCATENATE($F3579," ",$G3579),AllocFactorMatrix,(V$4+1),FALSE)*$E3584</f>
        <v>-1072.015140242768</v>
      </c>
      <c r="W3579" s="47">
        <f ca="1">VLOOKUP(CONCATENATE($F3579," ",$G3579),AllocFactorMatrix,(W$4+1),FALSE)*$E3584</f>
        <v>-5285.8615800422904</v>
      </c>
      <c r="X3579" s="47">
        <f ca="1">VLOOKUP(CONCATENATE($F3579," ",$G3579),AllocFactorMatrix,(X$4+1),FALSE)*$E3584</f>
        <v>0</v>
      </c>
      <c r="Y3579" s="47">
        <f t="shared" ca="1" si="5184"/>
        <v>-6434.2802166024112</v>
      </c>
      <c r="Z3579" s="47">
        <f ca="1">VLOOKUP(CONCATENATE($F3579," ",$G3579),AllocFactorMatrix,(Z$4+1),FALSE)*$E3584</f>
        <v>-464.64993079802258</v>
      </c>
      <c r="AA3579" s="47">
        <f ca="1">VLOOKUP(CONCATENATE($F3579," ",$G3579),AllocFactorMatrix,(AA$4+1),FALSE)*$E3584</f>
        <v>-9.3294815607076025</v>
      </c>
      <c r="AB3579" s="47">
        <f t="shared" ca="1" si="5181"/>
        <v>-473.9794123587302</v>
      </c>
      <c r="AC3579" s="47">
        <f ca="1">VLOOKUP(CONCATENATE($F3579," ",$G3579),AllocFactorMatrix,(AC$4+1),FALSE)*$E3584</f>
        <v>-6.1783336540711913</v>
      </c>
      <c r="AD3579" s="47">
        <f ca="1">VLOOKUP(CONCATENATE($F3579," ",$G3579),AllocFactorMatrix,(AD$4+1),FALSE)*$E3584</f>
        <v>0</v>
      </c>
      <c r="AE3579" s="47">
        <f ca="1">VLOOKUP(CONCATENATE($F3579," ",$G3579),AllocFactorMatrix,(AE$4+1),FALSE)*$E3584</f>
        <v>0</v>
      </c>
    </row>
    <row r="3580" spans="1:31" s="44" customFormat="1" hidden="1" outlineLevel="1">
      <c r="A3580" s="49"/>
      <c r="B3580" s="48"/>
      <c r="C3580" s="97"/>
      <c r="D3580" s="48"/>
      <c r="F3580" s="167" t="str">
        <f>F3584</f>
        <v>RB_GUP</v>
      </c>
      <c r="G3580" s="48" t="str">
        <f>$G$11</f>
        <v>DISTPRI</v>
      </c>
      <c r="H3580" s="46">
        <f t="shared" ca="1" si="5178"/>
        <v>-97969.762215405572</v>
      </c>
      <c r="I3580" s="47">
        <f t="shared" ref="I3580:N3580" ca="1" si="5186">VLOOKUP(CONCATENATE($F3580," ",$G3580),AllocFactorMatrix,(I$4+1),FALSE)*$E3584</f>
        <v>-64140.760743754123</v>
      </c>
      <c r="J3580" s="47">
        <f t="shared" ca="1" si="5186"/>
        <v>-10.532005927435433</v>
      </c>
      <c r="K3580" s="47">
        <f t="shared" ca="1" si="5186"/>
        <v>-19.487227711912741</v>
      </c>
      <c r="L3580" s="47">
        <f t="shared" ca="1" si="5186"/>
        <v>-15007.23550201133</v>
      </c>
      <c r="M3580" s="47">
        <f t="shared" ca="1" si="5186"/>
        <v>-209.71011481750688</v>
      </c>
      <c r="N3580" s="47">
        <f t="shared" ca="1" si="5186"/>
        <v>0</v>
      </c>
      <c r="O3580" s="47">
        <f t="shared" ca="1" si="5180"/>
        <v>-15216.945616828836</v>
      </c>
      <c r="P3580" s="47">
        <f ca="1">VLOOKUP(CONCATENATE($F3580," ",$G3580),AllocFactorMatrix,(P$4+1),FALSE)*$E3584</f>
        <v>-8703.0067987537914</v>
      </c>
      <c r="Q3580" s="47">
        <f ca="1">VLOOKUP(CONCATENATE($F3580," ",$G3580),AllocFactorMatrix,(Q$4+1),FALSE)*$E3584</f>
        <v>-1566.0570592982654</v>
      </c>
      <c r="R3580" s="47">
        <f ca="1">VLOOKUP(CONCATENATE($F3580," ",$G3580),AllocFactorMatrix,(R$4+1),FALSE)*$E3584</f>
        <v>0</v>
      </c>
      <c r="S3580" s="47">
        <f ca="1">VLOOKUP(CONCATENATE($F3580," ",$G3580),AllocFactorMatrix,(S$4+1),FALSE)*$E3584</f>
        <v>0</v>
      </c>
      <c r="T3580" s="47">
        <f t="shared" ca="1" si="5183"/>
        <v>-10269.063858052057</v>
      </c>
      <c r="U3580" s="47">
        <f ca="1">VLOOKUP(CONCATENATE($F3580," ",$G3580),AllocFactorMatrix,(U$4+1),FALSE)*$E3584</f>
        <v>-394.10251800833919</v>
      </c>
      <c r="V3580" s="47">
        <f ca="1">VLOOKUP(CONCATENATE($F3580," ",$G3580),AllocFactorMatrix,(V$4+1),FALSE)*$E3584</f>
        <v>-5449.5955535165995</v>
      </c>
      <c r="W3580" s="47">
        <f ca="1">VLOOKUP(CONCATENATE($F3580," ",$G3580),AllocFactorMatrix,(W$4+1),FALSE)*$E3584</f>
        <v>0</v>
      </c>
      <c r="X3580" s="47">
        <f ca="1">VLOOKUP(CONCATENATE($F3580," ",$G3580),AllocFactorMatrix,(X$4+1),FALSE)*$E3584</f>
        <v>0</v>
      </c>
      <c r="Y3580" s="47">
        <f t="shared" ca="1" si="5184"/>
        <v>-5843.6980715249383</v>
      </c>
      <c r="Z3580" s="47">
        <f ca="1">VLOOKUP(CONCATENATE($F3580," ",$G3580),AllocFactorMatrix,(Z$4+1),FALSE)*$E3584</f>
        <v>-2389.8143269836055</v>
      </c>
      <c r="AA3580" s="47">
        <f ca="1">VLOOKUP(CONCATENATE($F3580," ",$G3580),AllocFactorMatrix,(AA$4+1),FALSE)*$E3584</f>
        <v>-47.967342302815126</v>
      </c>
      <c r="AB3580" s="47">
        <f t="shared" ca="1" si="5181"/>
        <v>-2437.7816692864208</v>
      </c>
      <c r="AC3580" s="47">
        <f ca="1">VLOOKUP(CONCATENATE($F3580," ",$G3580),AllocFactorMatrix,(AC$4+1),FALSE)*$E3584</f>
        <v>-31.493022319843043</v>
      </c>
      <c r="AD3580" s="47">
        <f ca="1">VLOOKUP(CONCATENATE($F3580," ",$G3580),AllocFactorMatrix,(AD$4+1),FALSE)*$E3584</f>
        <v>0</v>
      </c>
      <c r="AE3580" s="47">
        <f ca="1">VLOOKUP(CONCATENATE($F3580," ",$G3580),AllocFactorMatrix,(AE$4+1),FALSE)*$E3584</f>
        <v>0</v>
      </c>
    </row>
    <row r="3581" spans="1:31" s="44" customFormat="1" hidden="1" outlineLevel="1">
      <c r="A3581" s="49"/>
      <c r="B3581" s="48"/>
      <c r="C3581" s="97"/>
      <c r="D3581" s="48"/>
      <c r="F3581" s="167" t="str">
        <f>F3584</f>
        <v>RB_GUP</v>
      </c>
      <c r="G3581" s="48" t="str">
        <f>$G$12</f>
        <v>DISTSEC</v>
      </c>
      <c r="H3581" s="46">
        <f t="shared" ca="1" si="5178"/>
        <v>-46965.384308629837</v>
      </c>
      <c r="I3581" s="47">
        <f t="shared" ref="I3581:N3581" ca="1" si="5187">VLOOKUP(CONCATENATE($F3581," ",$G3581),AllocFactorMatrix,(I$4+1),FALSE)*$E3584</f>
        <v>-34844.612669505645</v>
      </c>
      <c r="J3581" s="47">
        <f t="shared" ca="1" si="5187"/>
        <v>-8.6377998825470641</v>
      </c>
      <c r="K3581" s="47">
        <f t="shared" ca="1" si="5187"/>
        <v>-11.188331343929072</v>
      </c>
      <c r="L3581" s="47">
        <f t="shared" ca="1" si="5187"/>
        <v>-7023.5175100091637</v>
      </c>
      <c r="M3581" s="47">
        <f t="shared" ca="1" si="5187"/>
        <v>0</v>
      </c>
      <c r="N3581" s="47">
        <f t="shared" ca="1" si="5187"/>
        <v>0</v>
      </c>
      <c r="O3581" s="47">
        <f t="shared" ca="1" si="5180"/>
        <v>-7023.5175100091637</v>
      </c>
      <c r="P3581" s="47">
        <f ca="1">VLOOKUP(CONCATENATE($F3581," ",$G3581),AllocFactorMatrix,(P$4+1),FALSE)*$E3584</f>
        <v>-3506.0965751603153</v>
      </c>
      <c r="Q3581" s="47">
        <f ca="1">VLOOKUP(CONCATENATE($F3581," ",$G3581),AllocFactorMatrix,(Q$4+1),FALSE)*$E3584</f>
        <v>0</v>
      </c>
      <c r="R3581" s="47">
        <f ca="1">VLOOKUP(CONCATENATE($F3581," ",$G3581),AllocFactorMatrix,(R$4+1),FALSE)*$E3584</f>
        <v>0</v>
      </c>
      <c r="S3581" s="47">
        <f ca="1">VLOOKUP(CONCATENATE($F3581," ",$G3581),AllocFactorMatrix,(S$4+1),FALSE)*$E3584</f>
        <v>0</v>
      </c>
      <c r="T3581" s="47">
        <f t="shared" ca="1" si="5183"/>
        <v>-3506.0965751603153</v>
      </c>
      <c r="U3581" s="47">
        <f ca="1">VLOOKUP(CONCATENATE($F3581," ",$G3581),AllocFactorMatrix,(U$4+1),FALSE)*$E3584</f>
        <v>-131.30135963194573</v>
      </c>
      <c r="V3581" s="47">
        <f ca="1">VLOOKUP(CONCATENATE($F3581," ",$G3581),AllocFactorMatrix,(V$4+1),FALSE)*$E3584</f>
        <v>0</v>
      </c>
      <c r="W3581" s="47">
        <f ca="1">VLOOKUP(CONCATENATE($F3581," ",$G3581),AllocFactorMatrix,(W$4+1),FALSE)*$E3584</f>
        <v>0</v>
      </c>
      <c r="X3581" s="47">
        <f ca="1">VLOOKUP(CONCATENATE($F3581," ",$G3581),AllocFactorMatrix,(X$4+1),FALSE)*$E3584</f>
        <v>0</v>
      </c>
      <c r="Y3581" s="47">
        <f t="shared" ca="1" si="5184"/>
        <v>-131.30135963194573</v>
      </c>
      <c r="Z3581" s="47">
        <f ca="1">VLOOKUP(CONCATENATE($F3581," ",$G3581),AllocFactorMatrix,(Z$4+1),FALSE)*$E3584</f>
        <v>-992.29276682220791</v>
      </c>
      <c r="AA3581" s="47">
        <f ca="1">VLOOKUP(CONCATENATE($F3581," ",$G3581),AllocFactorMatrix,(AA$4+1),FALSE)*$E3584</f>
        <v>0</v>
      </c>
      <c r="AB3581" s="47">
        <f t="shared" ca="1" si="5181"/>
        <v>-992.29276682220791</v>
      </c>
      <c r="AC3581" s="47">
        <f ca="1">VLOOKUP(CONCATENATE($F3581," ",$G3581),AllocFactorMatrix,(AC$4+1),FALSE)*$E3584</f>
        <v>-11.732444722357233</v>
      </c>
      <c r="AD3581" s="47">
        <f ca="1">VLOOKUP(CONCATENATE($F3581," ",$G3581),AllocFactorMatrix,(AD$4+1),FALSE)*$E3584</f>
        <v>-361.12124784554049</v>
      </c>
      <c r="AE3581" s="47">
        <f ca="1">VLOOKUP(CONCATENATE($F3581," ",$G3581),AllocFactorMatrix,(AE$4+1),FALSE)*$E3584</f>
        <v>-74.883603706175734</v>
      </c>
    </row>
    <row r="3582" spans="1:31" s="44" customFormat="1" hidden="1" outlineLevel="1">
      <c r="A3582" s="49"/>
      <c r="B3582" s="48"/>
      <c r="C3582" s="97"/>
      <c r="D3582" s="48"/>
      <c r="F3582" s="167" t="str">
        <f>F3584</f>
        <v>RB_GUP</v>
      </c>
      <c r="G3582" s="48" t="str">
        <f>$G$13</f>
        <v>ENERGY</v>
      </c>
      <c r="H3582" s="46">
        <f t="shared" ca="1" si="5178"/>
        <v>-3040.5680040756565</v>
      </c>
      <c r="I3582" s="47">
        <f t="shared" ref="I3582:N3582" ca="1" si="5188">VLOOKUP(CONCATENATE($F3582," ",$G3582),AllocFactorMatrix,(I$4+1),FALSE)*$E3584</f>
        <v>-1189.5501014827698</v>
      </c>
      <c r="J3582" s="47">
        <f t="shared" ca="1" si="5188"/>
        <v>-0.18222668457323435</v>
      </c>
      <c r="K3582" s="47">
        <f t="shared" ca="1" si="5188"/>
        <v>-0.5042577830304863</v>
      </c>
      <c r="L3582" s="47">
        <f t="shared" ca="1" si="5188"/>
        <v>-343.05355259754094</v>
      </c>
      <c r="M3582" s="47">
        <f t="shared" ca="1" si="5188"/>
        <v>-4.7839538706514784</v>
      </c>
      <c r="N3582" s="47">
        <f t="shared" ca="1" si="5188"/>
        <v>-0.66879269666188934</v>
      </c>
      <c r="O3582" s="47">
        <f t="shared" ca="1" si="5180"/>
        <v>-348.50629916485434</v>
      </c>
      <c r="P3582" s="47">
        <f ca="1">VLOOKUP(CONCATENATE($F3582," ",$G3582),AllocFactorMatrix,(P$4+1),FALSE)*$E3584</f>
        <v>-222.37529063439132</v>
      </c>
      <c r="Q3582" s="47">
        <f ca="1">VLOOKUP(CONCATENATE($F3582," ",$G3582),AllocFactorMatrix,(Q$4+1),FALSE)*$E3584</f>
        <v>-39.715869331540212</v>
      </c>
      <c r="R3582" s="47">
        <f ca="1">VLOOKUP(CONCATENATE($F3582," ",$G3582),AllocFactorMatrix,(R$4+1),FALSE)*$E3584</f>
        <v>-8.0876054522366996</v>
      </c>
      <c r="S3582" s="47">
        <f ca="1">VLOOKUP(CONCATENATE($F3582," ",$G3582),AllocFactorMatrix,(S$4+1),FALSE)*$E3584</f>
        <v>-0.30547159502021737</v>
      </c>
      <c r="T3582" s="47">
        <f t="shared" ca="1" si="5183"/>
        <v>-270.48423701318842</v>
      </c>
      <c r="U3582" s="47">
        <f ca="1">VLOOKUP(CONCATENATE($F3582," ",$G3582),AllocFactorMatrix,(U$4+1),FALSE)*$E3584</f>
        <v>-11.662738959637128</v>
      </c>
      <c r="V3582" s="47">
        <f ca="1">VLOOKUP(CONCATENATE($F3582," ",$G3582),AllocFactorMatrix,(V$4+1),FALSE)*$E3584</f>
        <v>-184.39012044367431</v>
      </c>
      <c r="W3582" s="47">
        <f ca="1">VLOOKUP(CONCATENATE($F3582," ",$G3582),AllocFactorMatrix,(W$4+1),FALSE)*$E3584</f>
        <v>-793.03189755214532</v>
      </c>
      <c r="X3582" s="47">
        <f ca="1">VLOOKUP(CONCATENATE($F3582," ",$G3582),AllocFactorMatrix,(X$4+1),FALSE)*$E3584</f>
        <v>-149.17758294235924</v>
      </c>
      <c r="Y3582" s="47">
        <f t="shared" ca="1" si="5184"/>
        <v>-1138.262339897816</v>
      </c>
      <c r="Z3582" s="47">
        <f ca="1">VLOOKUP(CONCATENATE($F3582," ",$G3582),AllocFactorMatrix,(Z$4+1),FALSE)*$E3584</f>
        <v>-61.173146208038432</v>
      </c>
      <c r="AA3582" s="47">
        <f ca="1">VLOOKUP(CONCATENATE($F3582," ",$G3582),AllocFactorMatrix,(AA$4+1),FALSE)*$E3584</f>
        <v>-1.2274269760392642</v>
      </c>
      <c r="AB3582" s="47">
        <f t="shared" ca="1" si="5181"/>
        <v>-62.400573184077693</v>
      </c>
      <c r="AC3582" s="47">
        <f ca="1">VLOOKUP(CONCATENATE($F3582," ",$G3582),AllocFactorMatrix,(AC$4+1),FALSE)*$E3584</f>
        <v>-1.0948701260331948</v>
      </c>
      <c r="AD3582" s="47">
        <f ca="1">VLOOKUP(CONCATENATE($F3582," ",$G3582),AllocFactorMatrix,(AD$4+1),FALSE)*$E3584</f>
        <v>-24.524715851109882</v>
      </c>
      <c r="AE3582" s="47">
        <f ca="1">VLOOKUP(CONCATENATE($F3582," ",$G3582),AllocFactorMatrix,(AE$4+1),FALSE)*$E3584</f>
        <v>-5.0583828882032362</v>
      </c>
    </row>
    <row r="3583" spans="1:31" s="44" customFormat="1" hidden="1" outlineLevel="1">
      <c r="A3583" s="49"/>
      <c r="B3583" s="48"/>
      <c r="C3583" s="97"/>
      <c r="D3583" s="48"/>
      <c r="F3583" s="167" t="str">
        <f>F3584</f>
        <v>RB_GUP</v>
      </c>
      <c r="G3583" s="48" t="str">
        <f>$G$14</f>
        <v>CUSTOMER</v>
      </c>
      <c r="H3583" s="46">
        <f t="shared" ca="1" si="5178"/>
        <v>-22134.48278247202</v>
      </c>
      <c r="I3583" s="47">
        <f t="shared" ref="I3583:N3583" ca="1" si="5189">VLOOKUP(CONCATENATE($F3583," ",$G3583),AllocFactorMatrix,(I$4+1),FALSE)*$E3584</f>
        <v>-10961.134004209553</v>
      </c>
      <c r="J3583" s="47">
        <f t="shared" ca="1" si="5189"/>
        <v>-2.2118765568840462</v>
      </c>
      <c r="K3583" s="47">
        <f t="shared" ca="1" si="5189"/>
        <v>-1.172282176613427</v>
      </c>
      <c r="L3583" s="47">
        <f t="shared" ca="1" si="5189"/>
        <v>-3493.364627320314</v>
      </c>
      <c r="M3583" s="47">
        <f t="shared" ca="1" si="5189"/>
        <v>-223.03759173529772</v>
      </c>
      <c r="N3583" s="47">
        <f t="shared" ca="1" si="5189"/>
        <v>-37.511955052063712</v>
      </c>
      <c r="O3583" s="47">
        <f t="shared" ca="1" si="5180"/>
        <v>-3753.9141741076751</v>
      </c>
      <c r="P3583" s="47">
        <f ca="1">VLOOKUP(CONCATENATE($F3583," ",$G3583),AllocFactorMatrix,(P$4+1),FALSE)*$E3584</f>
        <v>-272.05926379949659</v>
      </c>
      <c r="Q3583" s="47">
        <f ca="1">VLOOKUP(CONCATENATE($F3583," ",$G3583),AllocFactorMatrix,(Q$4+1),FALSE)*$E3584</f>
        <v>-78.744335156492753</v>
      </c>
      <c r="R3583" s="47">
        <f ca="1">VLOOKUP(CONCATENATE($F3583," ",$G3583),AllocFactorMatrix,(R$4+1),FALSE)*$E3584</f>
        <v>-92.240148527921306</v>
      </c>
      <c r="S3583" s="47">
        <f ca="1">VLOOKUP(CONCATENATE($F3583," ",$G3583),AllocFactorMatrix,(S$4+1),FALSE)*$E3584</f>
        <v>-11.525181198394975</v>
      </c>
      <c r="T3583" s="47">
        <f t="shared" ca="1" si="5183"/>
        <v>-454.56892868230562</v>
      </c>
      <c r="U3583" s="47">
        <f ca="1">VLOOKUP(CONCATENATE($F3583," ",$G3583),AllocFactorMatrix,(U$4+1),FALSE)*$E3584</f>
        <v>-1.8037641392426298</v>
      </c>
      <c r="V3583" s="47">
        <f ca="1">VLOOKUP(CONCATENATE($F3583," ",$G3583),AllocFactorMatrix,(V$4+1),FALSE)*$E3584</f>
        <v>-55.890506281641656</v>
      </c>
      <c r="W3583" s="47">
        <f ca="1">VLOOKUP(CONCATENATE($F3583," ",$G3583),AllocFactorMatrix,(W$4+1),FALSE)*$E3584</f>
        <v>-155.04746790690541</v>
      </c>
      <c r="X3583" s="47">
        <f ca="1">VLOOKUP(CONCATENATE($F3583," ",$G3583),AllocFactorMatrix,(X$4+1),FALSE)*$E3584</f>
        <v>-46.102332929341223</v>
      </c>
      <c r="Y3583" s="47">
        <f t="shared" ca="1" si="5184"/>
        <v>-258.84407125713091</v>
      </c>
      <c r="Z3583" s="47">
        <f ca="1">VLOOKUP(CONCATENATE($F3583," ",$G3583),AllocFactorMatrix,(Z$4+1),FALSE)*$E3584</f>
        <v>-55.051414614570845</v>
      </c>
      <c r="AA3583" s="47">
        <f ca="1">VLOOKUP(CONCATENATE($F3583," ",$G3583),AllocFactorMatrix,(AA$4+1),FALSE)*$E3584</f>
        <v>-1.0308321562123914</v>
      </c>
      <c r="AB3583" s="47">
        <f t="shared" ca="1" si="5181"/>
        <v>-56.082246770783236</v>
      </c>
      <c r="AC3583" s="47">
        <f ca="1">VLOOKUP(CONCATENATE($F3583," ",$G3583),AllocFactorMatrix,(AC$4+1),FALSE)*$E3584</f>
        <v>-5.3255908887441059</v>
      </c>
      <c r="AD3583" s="47">
        <f ca="1">VLOOKUP(CONCATENATE($F3583," ",$G3583),AllocFactorMatrix,(AD$4+1),FALSE)*$E3584</f>
        <v>-5852.515880152474</v>
      </c>
      <c r="AE3583" s="47">
        <f ca="1">VLOOKUP(CONCATENATE($F3583," ",$G3583),AllocFactorMatrix,(AE$4+1),FALSE)*$E3584</f>
        <v>-788.71372766985587</v>
      </c>
    </row>
    <row r="3584" spans="1:31" s="44" customFormat="1" collapsed="1">
      <c r="A3584" s="49"/>
      <c r="B3584" s="48"/>
      <c r="C3584" s="96" t="s">
        <v>590</v>
      </c>
      <c r="D3584" s="96"/>
      <c r="E3584" s="54">
        <v>-445900</v>
      </c>
      <c r="F3584" s="88" t="s">
        <v>71</v>
      </c>
      <c r="G3584" s="48" t="str">
        <f>$G$15</f>
        <v>TOTAL</v>
      </c>
      <c r="H3584" s="46">
        <f t="shared" ca="1" si="5178"/>
        <v>-445900.00000000023</v>
      </c>
      <c r="I3584" s="47">
        <f t="shared" ref="I3584:N3584" ca="1" si="5190">VLOOKUP(CONCATENATE($F3584," ",$G3584),AllocFactorMatrix,(I$4+1),FALSE)*$E3584</f>
        <v>-252883.46023006487</v>
      </c>
      <c r="J3584" s="47">
        <f t="shared" ca="1" si="5190"/>
        <v>-52.513605986709926</v>
      </c>
      <c r="K3584" s="47">
        <f t="shared" ca="1" si="5190"/>
        <v>-86.767380400041219</v>
      </c>
      <c r="L3584" s="47">
        <f t="shared" ca="1" si="5190"/>
        <v>-58919.941462582014</v>
      </c>
      <c r="M3584" s="47">
        <f t="shared" ca="1" si="5190"/>
        <v>-897.63880426502635</v>
      </c>
      <c r="N3584" s="47">
        <f t="shared" ca="1" si="5190"/>
        <v>-103.97102616546343</v>
      </c>
      <c r="O3584" s="47">
        <f t="shared" ca="1" si="5180"/>
        <v>-59921.551293012504</v>
      </c>
      <c r="P3584" s="47">
        <f ca="1">VLOOKUP(CONCATENATE($F3584," ",$G3584),AllocFactorMatrix,(P$4+1),FALSE)*$E3584</f>
        <v>-32311.899585887397</v>
      </c>
      <c r="Q3584" s="47">
        <f ca="1">VLOOKUP(CONCATENATE($F3584," ",$G3584),AllocFactorMatrix,(Q$4+1),FALSE)*$E3584</f>
        <v>-5204.261418469373</v>
      </c>
      <c r="R3584" s="47">
        <f ca="1">VLOOKUP(CONCATENATE($F3584," ",$G3584),AllocFactorMatrix,(R$4+1),FALSE)*$E3584</f>
        <v>-832.28094964996319</v>
      </c>
      <c r="S3584" s="47">
        <f ca="1">VLOOKUP(CONCATENATE($F3584," ",$G3584),AllocFactorMatrix,(S$4+1),FALSE)*$E3584</f>
        <v>-36.590047197566165</v>
      </c>
      <c r="T3584" s="47">
        <f t="shared" ca="1" si="5183"/>
        <v>-38385.032001204301</v>
      </c>
      <c r="U3584" s="47">
        <f ca="1">VLOOKUP(CONCATENATE($F3584," ",$G3584),AllocFactorMatrix,(U$4+1),FALSE)*$E3584</f>
        <v>-1464.9814052626953</v>
      </c>
      <c r="V3584" s="47">
        <f ca="1">VLOOKUP(CONCATENATE($F3584," ",$G3584),AllocFactorMatrix,(V$4+1),FALSE)*$E3584</f>
        <v>-18233.433614548558</v>
      </c>
      <c r="W3584" s="47">
        <f ca="1">VLOOKUP(CONCATENATE($F3584," ",$G3584),AllocFactorMatrix,(W$4+1),FALSE)*$E3584</f>
        <v>-50107.985200957315</v>
      </c>
      <c r="X3584" s="47">
        <f ca="1">VLOOKUP(CONCATENATE($F3584," ",$G3584),AllocFactorMatrix,(X$4+1),FALSE)*$E3584</f>
        <v>-8143.4699509150751</v>
      </c>
      <c r="Y3584" s="47">
        <f t="shared" ca="1" si="5184"/>
        <v>-77949.870171683651</v>
      </c>
      <c r="Z3584" s="47">
        <f ca="1">VLOOKUP(CONCATENATE($F3584," ",$G3584),AllocFactorMatrix,(Z$4+1),FALSE)*$E3584</f>
        <v>-8887.4816477274308</v>
      </c>
      <c r="AA3584" s="47">
        <f ca="1">VLOOKUP(CONCATENATE($F3584," ",$G3584),AllocFactorMatrix,(AA$4+1),FALSE)*$E3584</f>
        <v>-157.90998005690582</v>
      </c>
      <c r="AB3584" s="47">
        <f t="shared" ca="1" si="5181"/>
        <v>-9045.3916277843364</v>
      </c>
      <c r="AC3584" s="47">
        <f ca="1">VLOOKUP(CONCATENATE($F3584," ",$G3584),AllocFactorMatrix,(AC$4+1),FALSE)*$E3584</f>
        <v>-120.78638440644222</v>
      </c>
      <c r="AD3584" s="47">
        <f ca="1">VLOOKUP(CONCATENATE($F3584," ",$G3584),AllocFactorMatrix,(AD$4+1),FALSE)*$E3584</f>
        <v>-6526.7605798713348</v>
      </c>
      <c r="AE3584" s="47">
        <f ca="1">VLOOKUP(CONCATENATE($F3584," ",$G3584),AllocFactorMatrix,(AE$4+1),FALSE)*$E3584</f>
        <v>-927.86672558588486</v>
      </c>
    </row>
    <row r="3585" spans="1:31" s="44" customFormat="1" hidden="1" outlineLevel="1">
      <c r="A3585" s="49"/>
      <c r="B3585" s="97"/>
      <c r="C3585" s="48"/>
      <c r="D3585" s="48"/>
      <c r="F3585" s="167" t="str">
        <f>F3592</f>
        <v>RB_GUP_EPIS_P</v>
      </c>
      <c r="G3585" s="48" t="str">
        <f>$G$8</f>
        <v>PRODUCTION</v>
      </c>
      <c r="H3585" s="46">
        <f t="shared" si="5178"/>
        <v>0</v>
      </c>
      <c r="I3585" s="47">
        <f t="shared" ref="I3585:N3585" si="5191">VLOOKUP(CONCATENATE($F3585," ",$G3585),AllocFactorMatrix,(I$4+1),FALSE)*$E3592</f>
        <v>0</v>
      </c>
      <c r="J3585" s="47">
        <f t="shared" si="5191"/>
        <v>0</v>
      </c>
      <c r="K3585" s="47">
        <f t="shared" si="5191"/>
        <v>0</v>
      </c>
      <c r="L3585" s="47">
        <f t="shared" si="5191"/>
        <v>0</v>
      </c>
      <c r="M3585" s="47">
        <f t="shared" si="5191"/>
        <v>0</v>
      </c>
      <c r="N3585" s="47">
        <f t="shared" si="5191"/>
        <v>0</v>
      </c>
      <c r="O3585" s="47">
        <f t="shared" ref="O3585:O3592" si="5192">SUBTOTAL(9,L3585:N3585)</f>
        <v>0</v>
      </c>
      <c r="P3585" s="47">
        <f>VLOOKUP(CONCATENATE($F3585," ",$G3585),AllocFactorMatrix,(P$4+1),FALSE)*$E3592</f>
        <v>0</v>
      </c>
      <c r="Q3585" s="47">
        <f>VLOOKUP(CONCATENATE($F3585," ",$G3585),AllocFactorMatrix,(Q$4+1),FALSE)*$E3592</f>
        <v>0</v>
      </c>
      <c r="R3585" s="47">
        <f>VLOOKUP(CONCATENATE($F3585," ",$G3585),AllocFactorMatrix,(R$4+1),FALSE)*$E3592</f>
        <v>0</v>
      </c>
      <c r="S3585" s="47">
        <f>VLOOKUP(CONCATENATE($F3585," ",$G3585),AllocFactorMatrix,(S$4+1),FALSE)*$E3592</f>
        <v>0</v>
      </c>
      <c r="T3585" s="47">
        <f>SUBTOTAL(9,P3585:S3585)</f>
        <v>0</v>
      </c>
      <c r="U3585" s="47">
        <f>VLOOKUP(CONCATENATE($F3585," ",$G3585),AllocFactorMatrix,(U$4+1),FALSE)*$E3592</f>
        <v>0</v>
      </c>
      <c r="V3585" s="47">
        <f>VLOOKUP(CONCATENATE($F3585," ",$G3585),AllocFactorMatrix,(V$4+1),FALSE)*$E3592</f>
        <v>0</v>
      </c>
      <c r="W3585" s="47">
        <f>VLOOKUP(CONCATENATE($F3585," ",$G3585),AllocFactorMatrix,(W$4+1),FALSE)*$E3592</f>
        <v>0</v>
      </c>
      <c r="X3585" s="47">
        <f>VLOOKUP(CONCATENATE($F3585," ",$G3585),AllocFactorMatrix,(X$4+1),FALSE)*$E3592</f>
        <v>0</v>
      </c>
      <c r="Y3585" s="47">
        <f>SUBTOTAL(9,U3585:X3585)</f>
        <v>0</v>
      </c>
      <c r="Z3585" s="47">
        <f>VLOOKUP(CONCATENATE($F3585," ",$G3585),AllocFactorMatrix,(Z$4+1),FALSE)*$E3592</f>
        <v>0</v>
      </c>
      <c r="AA3585" s="47">
        <f>VLOOKUP(CONCATENATE($F3585," ",$G3585),AllocFactorMatrix,(AA$4+1),FALSE)*$E3592</f>
        <v>0</v>
      </c>
      <c r="AB3585" s="47">
        <f t="shared" ref="AB3585:AB3592" si="5193">SUBTOTAL(9,Z3585:AA3585)</f>
        <v>0</v>
      </c>
      <c r="AC3585" s="47">
        <f>VLOOKUP(CONCATENATE($F3585," ",$G3585),AllocFactorMatrix,(AC$4+1),FALSE)*$E3592</f>
        <v>0</v>
      </c>
      <c r="AD3585" s="47">
        <f>VLOOKUP(CONCATENATE($F3585," ",$G3585),AllocFactorMatrix,(AD$4+1),FALSE)*$E3592</f>
        <v>0</v>
      </c>
      <c r="AE3585" s="47">
        <f>VLOOKUP(CONCATENATE($F3585," ",$G3585),AllocFactorMatrix,(AE$4+1),FALSE)*$E3592</f>
        <v>0</v>
      </c>
    </row>
    <row r="3586" spans="1:31" s="44" customFormat="1" hidden="1" outlineLevel="1">
      <c r="A3586" s="49"/>
      <c r="B3586" s="97"/>
      <c r="C3586" s="48"/>
      <c r="D3586" s="48"/>
      <c r="F3586" s="167" t="str">
        <f>F3592</f>
        <v>RB_GUP_EPIS_P</v>
      </c>
      <c r="G3586" s="48" t="str">
        <f>$G$9</f>
        <v>BULKTRAN</v>
      </c>
      <c r="H3586" s="46">
        <f t="shared" si="5178"/>
        <v>0</v>
      </c>
      <c r="I3586" s="47">
        <f t="shared" ref="I3586:N3586" si="5194">VLOOKUP(CONCATENATE($F3586," ",$G3586),AllocFactorMatrix,(I$4+1),FALSE)*$E3592</f>
        <v>0</v>
      </c>
      <c r="J3586" s="47">
        <f t="shared" si="5194"/>
        <v>0</v>
      </c>
      <c r="K3586" s="47">
        <f t="shared" si="5194"/>
        <v>0</v>
      </c>
      <c r="L3586" s="47">
        <f t="shared" si="5194"/>
        <v>0</v>
      </c>
      <c r="M3586" s="47">
        <f t="shared" si="5194"/>
        <v>0</v>
      </c>
      <c r="N3586" s="47">
        <f t="shared" si="5194"/>
        <v>0</v>
      </c>
      <c r="O3586" s="47">
        <f t="shared" si="5192"/>
        <v>0</v>
      </c>
      <c r="P3586" s="47">
        <f>VLOOKUP(CONCATENATE($F3586," ",$G3586),AllocFactorMatrix,(P$4+1),FALSE)*$E3592</f>
        <v>0</v>
      </c>
      <c r="Q3586" s="47">
        <f>VLOOKUP(CONCATENATE($F3586," ",$G3586),AllocFactorMatrix,(Q$4+1),FALSE)*$E3592</f>
        <v>0</v>
      </c>
      <c r="R3586" s="47">
        <f>VLOOKUP(CONCATENATE($F3586," ",$G3586),AllocFactorMatrix,(R$4+1),FALSE)*$E3592</f>
        <v>0</v>
      </c>
      <c r="S3586" s="47">
        <f>VLOOKUP(CONCATENATE($F3586," ",$G3586),AllocFactorMatrix,(S$4+1),FALSE)*$E3592</f>
        <v>0</v>
      </c>
      <c r="T3586" s="47">
        <f t="shared" ref="T3586:T3592" si="5195">SUBTOTAL(9,P3586:S3586)</f>
        <v>0</v>
      </c>
      <c r="U3586" s="47">
        <f>VLOOKUP(CONCATENATE($F3586," ",$G3586),AllocFactorMatrix,(U$4+1),FALSE)*$E3592</f>
        <v>0</v>
      </c>
      <c r="V3586" s="47">
        <f>VLOOKUP(CONCATENATE($F3586," ",$G3586),AllocFactorMatrix,(V$4+1),FALSE)*$E3592</f>
        <v>0</v>
      </c>
      <c r="W3586" s="47">
        <f>VLOOKUP(CONCATENATE($F3586," ",$G3586),AllocFactorMatrix,(W$4+1),FALSE)*$E3592</f>
        <v>0</v>
      </c>
      <c r="X3586" s="47">
        <f>VLOOKUP(CONCATENATE($F3586," ",$G3586),AllocFactorMatrix,(X$4+1),FALSE)*$E3592</f>
        <v>0</v>
      </c>
      <c r="Y3586" s="47">
        <f t="shared" ref="Y3586:Y3592" si="5196">SUBTOTAL(9,U3586:X3586)</f>
        <v>0</v>
      </c>
      <c r="Z3586" s="47">
        <f>VLOOKUP(CONCATENATE($F3586," ",$G3586),AllocFactorMatrix,(Z$4+1),FALSE)*$E3592</f>
        <v>0</v>
      </c>
      <c r="AA3586" s="47">
        <f>VLOOKUP(CONCATENATE($F3586," ",$G3586),AllocFactorMatrix,(AA$4+1),FALSE)*$E3592</f>
        <v>0</v>
      </c>
      <c r="AB3586" s="47">
        <f t="shared" si="5193"/>
        <v>0</v>
      </c>
      <c r="AC3586" s="47">
        <f>VLOOKUP(CONCATENATE($F3586," ",$G3586),AllocFactorMatrix,(AC$4+1),FALSE)*$E3592</f>
        <v>0</v>
      </c>
      <c r="AD3586" s="47">
        <f>VLOOKUP(CONCATENATE($F3586," ",$G3586),AllocFactorMatrix,(AD$4+1),FALSE)*$E3592</f>
        <v>0</v>
      </c>
      <c r="AE3586" s="47">
        <f>VLOOKUP(CONCATENATE($F3586," ",$G3586),AllocFactorMatrix,(AE$4+1),FALSE)*$E3592</f>
        <v>0</v>
      </c>
    </row>
    <row r="3587" spans="1:31" s="44" customFormat="1" hidden="1" outlineLevel="1">
      <c r="A3587" s="49"/>
      <c r="B3587" s="97"/>
      <c r="C3587" s="48"/>
      <c r="D3587" s="48"/>
      <c r="F3587" s="167" t="str">
        <f>F3592</f>
        <v>RB_GUP_EPIS_P</v>
      </c>
      <c r="G3587" s="48" t="str">
        <f>$G$10</f>
        <v>SUBTRAN</v>
      </c>
      <c r="H3587" s="46">
        <f t="shared" si="5178"/>
        <v>0</v>
      </c>
      <c r="I3587" s="47">
        <f t="shared" ref="I3587:N3587" si="5197">VLOOKUP(CONCATENATE($F3587," ",$G3587),AllocFactorMatrix,(I$4+1),FALSE)*$E3592</f>
        <v>0</v>
      </c>
      <c r="J3587" s="47">
        <f t="shared" si="5197"/>
        <v>0</v>
      </c>
      <c r="K3587" s="47">
        <f t="shared" si="5197"/>
        <v>0</v>
      </c>
      <c r="L3587" s="47">
        <f t="shared" si="5197"/>
        <v>0</v>
      </c>
      <c r="M3587" s="47">
        <f t="shared" si="5197"/>
        <v>0</v>
      </c>
      <c r="N3587" s="47">
        <f t="shared" si="5197"/>
        <v>0</v>
      </c>
      <c r="O3587" s="47">
        <f t="shared" si="5192"/>
        <v>0</v>
      </c>
      <c r="P3587" s="47">
        <f>VLOOKUP(CONCATENATE($F3587," ",$G3587),AllocFactorMatrix,(P$4+1),FALSE)*$E3592</f>
        <v>0</v>
      </c>
      <c r="Q3587" s="47">
        <f>VLOOKUP(CONCATENATE($F3587," ",$G3587),AllocFactorMatrix,(Q$4+1),FALSE)*$E3592</f>
        <v>0</v>
      </c>
      <c r="R3587" s="47">
        <f>VLOOKUP(CONCATENATE($F3587," ",$G3587),AllocFactorMatrix,(R$4+1),FALSE)*$E3592</f>
        <v>0</v>
      </c>
      <c r="S3587" s="47">
        <f>VLOOKUP(CONCATENATE($F3587," ",$G3587),AllocFactorMatrix,(S$4+1),FALSE)*$E3592</f>
        <v>0</v>
      </c>
      <c r="T3587" s="47">
        <f t="shared" si="5195"/>
        <v>0</v>
      </c>
      <c r="U3587" s="47">
        <f>VLOOKUP(CONCATENATE($F3587," ",$G3587),AllocFactorMatrix,(U$4+1),FALSE)*$E3592</f>
        <v>0</v>
      </c>
      <c r="V3587" s="47">
        <f>VLOOKUP(CONCATENATE($F3587," ",$G3587),AllocFactorMatrix,(V$4+1),FALSE)*$E3592</f>
        <v>0</v>
      </c>
      <c r="W3587" s="47">
        <f>VLOOKUP(CONCATENATE($F3587," ",$G3587),AllocFactorMatrix,(W$4+1),FALSE)*$E3592</f>
        <v>0</v>
      </c>
      <c r="X3587" s="47">
        <f>VLOOKUP(CONCATENATE($F3587," ",$G3587),AllocFactorMatrix,(X$4+1),FALSE)*$E3592</f>
        <v>0</v>
      </c>
      <c r="Y3587" s="47">
        <f t="shared" si="5196"/>
        <v>0</v>
      </c>
      <c r="Z3587" s="47">
        <f>VLOOKUP(CONCATENATE($F3587," ",$G3587),AllocFactorMatrix,(Z$4+1),FALSE)*$E3592</f>
        <v>0</v>
      </c>
      <c r="AA3587" s="47">
        <f>VLOOKUP(CONCATENATE($F3587," ",$G3587),AllocFactorMatrix,(AA$4+1),FALSE)*$E3592</f>
        <v>0</v>
      </c>
      <c r="AB3587" s="47">
        <f t="shared" si="5193"/>
        <v>0</v>
      </c>
      <c r="AC3587" s="47">
        <f>VLOOKUP(CONCATENATE($F3587," ",$G3587),AllocFactorMatrix,(AC$4+1),FALSE)*$E3592</f>
        <v>0</v>
      </c>
      <c r="AD3587" s="47">
        <f>VLOOKUP(CONCATENATE($F3587," ",$G3587),AllocFactorMatrix,(AD$4+1),FALSE)*$E3592</f>
        <v>0</v>
      </c>
      <c r="AE3587" s="47">
        <f>VLOOKUP(CONCATENATE($F3587," ",$G3587),AllocFactorMatrix,(AE$4+1),FALSE)*$E3592</f>
        <v>0</v>
      </c>
    </row>
    <row r="3588" spans="1:31" s="44" customFormat="1" hidden="1" outlineLevel="1">
      <c r="A3588" s="49"/>
      <c r="B3588" s="97"/>
      <c r="C3588" s="48"/>
      <c r="D3588" s="48"/>
      <c r="F3588" s="167" t="str">
        <f>F3592</f>
        <v>RB_GUP_EPIS_P</v>
      </c>
      <c r="G3588" s="48" t="str">
        <f>$G$11</f>
        <v>DISTPRI</v>
      </c>
      <c r="H3588" s="46">
        <f t="shared" si="5178"/>
        <v>0</v>
      </c>
      <c r="I3588" s="47">
        <f t="shared" ref="I3588:N3588" si="5198">VLOOKUP(CONCATENATE($F3588," ",$G3588),AllocFactorMatrix,(I$4+1),FALSE)*$E3592</f>
        <v>0</v>
      </c>
      <c r="J3588" s="47">
        <f t="shared" si="5198"/>
        <v>0</v>
      </c>
      <c r="K3588" s="47">
        <f t="shared" si="5198"/>
        <v>0</v>
      </c>
      <c r="L3588" s="47">
        <f t="shared" si="5198"/>
        <v>0</v>
      </c>
      <c r="M3588" s="47">
        <f t="shared" si="5198"/>
        <v>0</v>
      </c>
      <c r="N3588" s="47">
        <f t="shared" si="5198"/>
        <v>0</v>
      </c>
      <c r="O3588" s="47">
        <f t="shared" si="5192"/>
        <v>0</v>
      </c>
      <c r="P3588" s="47">
        <f>VLOOKUP(CONCATENATE($F3588," ",$G3588),AllocFactorMatrix,(P$4+1),FALSE)*$E3592</f>
        <v>0</v>
      </c>
      <c r="Q3588" s="47">
        <f>VLOOKUP(CONCATENATE($F3588," ",$G3588),AllocFactorMatrix,(Q$4+1),FALSE)*$E3592</f>
        <v>0</v>
      </c>
      <c r="R3588" s="47">
        <f>VLOOKUP(CONCATENATE($F3588," ",$G3588),AllocFactorMatrix,(R$4+1),FALSE)*$E3592</f>
        <v>0</v>
      </c>
      <c r="S3588" s="47">
        <f>VLOOKUP(CONCATENATE($F3588," ",$G3588),AllocFactorMatrix,(S$4+1),FALSE)*$E3592</f>
        <v>0</v>
      </c>
      <c r="T3588" s="47">
        <f t="shared" si="5195"/>
        <v>0</v>
      </c>
      <c r="U3588" s="47">
        <f>VLOOKUP(CONCATENATE($F3588," ",$G3588),AllocFactorMatrix,(U$4+1),FALSE)*$E3592</f>
        <v>0</v>
      </c>
      <c r="V3588" s="47">
        <f>VLOOKUP(CONCATENATE($F3588," ",$G3588),AllocFactorMatrix,(V$4+1),FALSE)*$E3592</f>
        <v>0</v>
      </c>
      <c r="W3588" s="47">
        <f>VLOOKUP(CONCATENATE($F3588," ",$G3588),AllocFactorMatrix,(W$4+1),FALSE)*$E3592</f>
        <v>0</v>
      </c>
      <c r="X3588" s="47">
        <f>VLOOKUP(CONCATENATE($F3588," ",$G3588),AllocFactorMatrix,(X$4+1),FALSE)*$E3592</f>
        <v>0</v>
      </c>
      <c r="Y3588" s="47">
        <f t="shared" si="5196"/>
        <v>0</v>
      </c>
      <c r="Z3588" s="47">
        <f>VLOOKUP(CONCATENATE($F3588," ",$G3588),AllocFactorMatrix,(Z$4+1),FALSE)*$E3592</f>
        <v>0</v>
      </c>
      <c r="AA3588" s="47">
        <f>VLOOKUP(CONCATENATE($F3588," ",$G3588),AllocFactorMatrix,(AA$4+1),FALSE)*$E3592</f>
        <v>0</v>
      </c>
      <c r="AB3588" s="47">
        <f t="shared" si="5193"/>
        <v>0</v>
      </c>
      <c r="AC3588" s="47">
        <f>VLOOKUP(CONCATENATE($F3588," ",$G3588),AllocFactorMatrix,(AC$4+1),FALSE)*$E3592</f>
        <v>0</v>
      </c>
      <c r="AD3588" s="47">
        <f>VLOOKUP(CONCATENATE($F3588," ",$G3588),AllocFactorMatrix,(AD$4+1),FALSE)*$E3592</f>
        <v>0</v>
      </c>
      <c r="AE3588" s="47">
        <f>VLOOKUP(CONCATENATE($F3588," ",$G3588),AllocFactorMatrix,(AE$4+1),FALSE)*$E3592</f>
        <v>0</v>
      </c>
    </row>
    <row r="3589" spans="1:31" s="44" customFormat="1" hidden="1" outlineLevel="1">
      <c r="A3589" s="49"/>
      <c r="B3589" s="97"/>
      <c r="C3589" s="48"/>
      <c r="D3589" s="48"/>
      <c r="F3589" s="167" t="str">
        <f>F3592</f>
        <v>RB_GUP_EPIS_P</v>
      </c>
      <c r="G3589" s="48" t="str">
        <f>$G$12</f>
        <v>DISTSEC</v>
      </c>
      <c r="H3589" s="46">
        <f t="shared" si="5178"/>
        <v>0</v>
      </c>
      <c r="I3589" s="47">
        <f t="shared" ref="I3589:N3589" si="5199">VLOOKUP(CONCATENATE($F3589," ",$G3589),AllocFactorMatrix,(I$4+1),FALSE)*$E3592</f>
        <v>0</v>
      </c>
      <c r="J3589" s="47">
        <f t="shared" si="5199"/>
        <v>0</v>
      </c>
      <c r="K3589" s="47">
        <f t="shared" si="5199"/>
        <v>0</v>
      </c>
      <c r="L3589" s="47">
        <f t="shared" si="5199"/>
        <v>0</v>
      </c>
      <c r="M3589" s="47">
        <f t="shared" si="5199"/>
        <v>0</v>
      </c>
      <c r="N3589" s="47">
        <f t="shared" si="5199"/>
        <v>0</v>
      </c>
      <c r="O3589" s="47">
        <f t="shared" si="5192"/>
        <v>0</v>
      </c>
      <c r="P3589" s="47">
        <f>VLOOKUP(CONCATENATE($F3589," ",$G3589),AllocFactorMatrix,(P$4+1),FALSE)*$E3592</f>
        <v>0</v>
      </c>
      <c r="Q3589" s="47">
        <f>VLOOKUP(CONCATENATE($F3589," ",$G3589),AllocFactorMatrix,(Q$4+1),FALSE)*$E3592</f>
        <v>0</v>
      </c>
      <c r="R3589" s="47">
        <f>VLOOKUP(CONCATENATE($F3589," ",$G3589),AllocFactorMatrix,(R$4+1),FALSE)*$E3592</f>
        <v>0</v>
      </c>
      <c r="S3589" s="47">
        <f>VLOOKUP(CONCATENATE($F3589," ",$G3589),AllocFactorMatrix,(S$4+1),FALSE)*$E3592</f>
        <v>0</v>
      </c>
      <c r="T3589" s="47">
        <f t="shared" si="5195"/>
        <v>0</v>
      </c>
      <c r="U3589" s="47">
        <f>VLOOKUP(CONCATENATE($F3589," ",$G3589),AllocFactorMatrix,(U$4+1),FALSE)*$E3592</f>
        <v>0</v>
      </c>
      <c r="V3589" s="47">
        <f>VLOOKUP(CONCATENATE($F3589," ",$G3589),AllocFactorMatrix,(V$4+1),FALSE)*$E3592</f>
        <v>0</v>
      </c>
      <c r="W3589" s="47">
        <f>VLOOKUP(CONCATENATE($F3589," ",$G3589),AllocFactorMatrix,(W$4+1),FALSE)*$E3592</f>
        <v>0</v>
      </c>
      <c r="X3589" s="47">
        <f>VLOOKUP(CONCATENATE($F3589," ",$G3589),AllocFactorMatrix,(X$4+1),FALSE)*$E3592</f>
        <v>0</v>
      </c>
      <c r="Y3589" s="47">
        <f t="shared" si="5196"/>
        <v>0</v>
      </c>
      <c r="Z3589" s="47">
        <f>VLOOKUP(CONCATENATE($F3589," ",$G3589),AllocFactorMatrix,(Z$4+1),FALSE)*$E3592</f>
        <v>0</v>
      </c>
      <c r="AA3589" s="47">
        <f>VLOOKUP(CONCATENATE($F3589," ",$G3589),AllocFactorMatrix,(AA$4+1),FALSE)*$E3592</f>
        <v>0</v>
      </c>
      <c r="AB3589" s="47">
        <f t="shared" si="5193"/>
        <v>0</v>
      </c>
      <c r="AC3589" s="47">
        <f>VLOOKUP(CONCATENATE($F3589," ",$G3589),AllocFactorMatrix,(AC$4+1),FALSE)*$E3592</f>
        <v>0</v>
      </c>
      <c r="AD3589" s="47">
        <f>VLOOKUP(CONCATENATE($F3589," ",$G3589),AllocFactorMatrix,(AD$4+1),FALSE)*$E3592</f>
        <v>0</v>
      </c>
      <c r="AE3589" s="47">
        <f>VLOOKUP(CONCATENATE($F3589," ",$G3589),AllocFactorMatrix,(AE$4+1),FALSE)*$E3592</f>
        <v>0</v>
      </c>
    </row>
    <row r="3590" spans="1:31" s="44" customFormat="1" hidden="1" outlineLevel="1">
      <c r="A3590" s="49"/>
      <c r="B3590" s="97"/>
      <c r="C3590" s="48"/>
      <c r="D3590" s="48"/>
      <c r="F3590" s="167" t="str">
        <f>F3592</f>
        <v>RB_GUP_EPIS_P</v>
      </c>
      <c r="G3590" s="48" t="str">
        <f>$G$13</f>
        <v>ENERGY</v>
      </c>
      <c r="H3590" s="46">
        <f t="shared" si="5178"/>
        <v>0</v>
      </c>
      <c r="I3590" s="47">
        <f t="shared" ref="I3590:N3590" si="5200">VLOOKUP(CONCATENATE($F3590," ",$G3590),AllocFactorMatrix,(I$4+1),FALSE)*$E3592</f>
        <v>0</v>
      </c>
      <c r="J3590" s="47">
        <f t="shared" si="5200"/>
        <v>0</v>
      </c>
      <c r="K3590" s="47">
        <f t="shared" si="5200"/>
        <v>0</v>
      </c>
      <c r="L3590" s="47">
        <f t="shared" si="5200"/>
        <v>0</v>
      </c>
      <c r="M3590" s="47">
        <f t="shared" si="5200"/>
        <v>0</v>
      </c>
      <c r="N3590" s="47">
        <f t="shared" si="5200"/>
        <v>0</v>
      </c>
      <c r="O3590" s="47">
        <f t="shared" si="5192"/>
        <v>0</v>
      </c>
      <c r="P3590" s="47">
        <f>VLOOKUP(CONCATENATE($F3590," ",$G3590),AllocFactorMatrix,(P$4+1),FALSE)*$E3592</f>
        <v>0</v>
      </c>
      <c r="Q3590" s="47">
        <f>VLOOKUP(CONCATENATE($F3590," ",$G3590),AllocFactorMatrix,(Q$4+1),FALSE)*$E3592</f>
        <v>0</v>
      </c>
      <c r="R3590" s="47">
        <f>VLOOKUP(CONCATENATE($F3590," ",$G3590),AllocFactorMatrix,(R$4+1),FALSE)*$E3592</f>
        <v>0</v>
      </c>
      <c r="S3590" s="47">
        <f>VLOOKUP(CONCATENATE($F3590," ",$G3590),AllocFactorMatrix,(S$4+1),FALSE)*$E3592</f>
        <v>0</v>
      </c>
      <c r="T3590" s="47">
        <f t="shared" si="5195"/>
        <v>0</v>
      </c>
      <c r="U3590" s="47">
        <f>VLOOKUP(CONCATENATE($F3590," ",$G3590),AllocFactorMatrix,(U$4+1),FALSE)*$E3592</f>
        <v>0</v>
      </c>
      <c r="V3590" s="47">
        <f>VLOOKUP(CONCATENATE($F3590," ",$G3590),AllocFactorMatrix,(V$4+1),FALSE)*$E3592</f>
        <v>0</v>
      </c>
      <c r="W3590" s="47">
        <f>VLOOKUP(CONCATENATE($F3590," ",$G3590),AllocFactorMatrix,(W$4+1),FALSE)*$E3592</f>
        <v>0</v>
      </c>
      <c r="X3590" s="47">
        <f>VLOOKUP(CONCATENATE($F3590," ",$G3590),AllocFactorMatrix,(X$4+1),FALSE)*$E3592</f>
        <v>0</v>
      </c>
      <c r="Y3590" s="47">
        <f t="shared" si="5196"/>
        <v>0</v>
      </c>
      <c r="Z3590" s="47">
        <f>VLOOKUP(CONCATENATE($F3590," ",$G3590),AllocFactorMatrix,(Z$4+1),FALSE)*$E3592</f>
        <v>0</v>
      </c>
      <c r="AA3590" s="47">
        <f>VLOOKUP(CONCATENATE($F3590," ",$G3590),AllocFactorMatrix,(AA$4+1),FALSE)*$E3592</f>
        <v>0</v>
      </c>
      <c r="AB3590" s="47">
        <f t="shared" si="5193"/>
        <v>0</v>
      </c>
      <c r="AC3590" s="47">
        <f>VLOOKUP(CONCATENATE($F3590," ",$G3590),AllocFactorMatrix,(AC$4+1),FALSE)*$E3592</f>
        <v>0</v>
      </c>
      <c r="AD3590" s="47">
        <f>VLOOKUP(CONCATENATE($F3590," ",$G3590),AllocFactorMatrix,(AD$4+1),FALSE)*$E3592</f>
        <v>0</v>
      </c>
      <c r="AE3590" s="47">
        <f>VLOOKUP(CONCATENATE($F3590," ",$G3590),AllocFactorMatrix,(AE$4+1),FALSE)*$E3592</f>
        <v>0</v>
      </c>
    </row>
    <row r="3591" spans="1:31" s="44" customFormat="1" hidden="1" outlineLevel="1">
      <c r="A3591" s="49"/>
      <c r="B3591" s="97"/>
      <c r="C3591" s="48"/>
      <c r="D3591" s="48"/>
      <c r="F3591" s="167" t="str">
        <f>F3592</f>
        <v>RB_GUP_EPIS_P</v>
      </c>
      <c r="G3591" s="48" t="str">
        <f>$G$14</f>
        <v>CUSTOMER</v>
      </c>
      <c r="H3591" s="46">
        <f t="shared" si="5178"/>
        <v>0</v>
      </c>
      <c r="I3591" s="47">
        <f t="shared" ref="I3591:N3591" si="5201">VLOOKUP(CONCATENATE($F3591," ",$G3591),AllocFactorMatrix,(I$4+1),FALSE)*$E3592</f>
        <v>0</v>
      </c>
      <c r="J3591" s="47">
        <f t="shared" si="5201"/>
        <v>0</v>
      </c>
      <c r="K3591" s="47">
        <f t="shared" si="5201"/>
        <v>0</v>
      </c>
      <c r="L3591" s="47">
        <f t="shared" si="5201"/>
        <v>0</v>
      </c>
      <c r="M3591" s="47">
        <f t="shared" si="5201"/>
        <v>0</v>
      </c>
      <c r="N3591" s="47">
        <f t="shared" si="5201"/>
        <v>0</v>
      </c>
      <c r="O3591" s="47">
        <f t="shared" si="5192"/>
        <v>0</v>
      </c>
      <c r="P3591" s="47">
        <f>VLOOKUP(CONCATENATE($F3591," ",$G3591),AllocFactorMatrix,(P$4+1),FALSE)*$E3592</f>
        <v>0</v>
      </c>
      <c r="Q3591" s="47">
        <f>VLOOKUP(CONCATENATE($F3591," ",$G3591),AllocFactorMatrix,(Q$4+1),FALSE)*$E3592</f>
        <v>0</v>
      </c>
      <c r="R3591" s="47">
        <f>VLOOKUP(CONCATENATE($F3591," ",$G3591),AllocFactorMatrix,(R$4+1),FALSE)*$E3592</f>
        <v>0</v>
      </c>
      <c r="S3591" s="47">
        <f>VLOOKUP(CONCATENATE($F3591," ",$G3591),AllocFactorMatrix,(S$4+1),FALSE)*$E3592</f>
        <v>0</v>
      </c>
      <c r="T3591" s="47">
        <f t="shared" si="5195"/>
        <v>0</v>
      </c>
      <c r="U3591" s="47">
        <f>VLOOKUP(CONCATENATE($F3591," ",$G3591),AllocFactorMatrix,(U$4+1),FALSE)*$E3592</f>
        <v>0</v>
      </c>
      <c r="V3591" s="47">
        <f>VLOOKUP(CONCATENATE($F3591," ",$G3591),AllocFactorMatrix,(V$4+1),FALSE)*$E3592</f>
        <v>0</v>
      </c>
      <c r="W3591" s="47">
        <f>VLOOKUP(CONCATENATE($F3591," ",$G3591),AllocFactorMatrix,(W$4+1),FALSE)*$E3592</f>
        <v>0</v>
      </c>
      <c r="X3591" s="47">
        <f>VLOOKUP(CONCATENATE($F3591," ",$G3591),AllocFactorMatrix,(X$4+1),FALSE)*$E3592</f>
        <v>0</v>
      </c>
      <c r="Y3591" s="47">
        <f t="shared" si="5196"/>
        <v>0</v>
      </c>
      <c r="Z3591" s="47">
        <f>VLOOKUP(CONCATENATE($F3591," ",$G3591),AllocFactorMatrix,(Z$4+1),FALSE)*$E3592</f>
        <v>0</v>
      </c>
      <c r="AA3591" s="47">
        <f>VLOOKUP(CONCATENATE($F3591," ",$G3591),AllocFactorMatrix,(AA$4+1),FALSE)*$E3592</f>
        <v>0</v>
      </c>
      <c r="AB3591" s="47">
        <f t="shared" si="5193"/>
        <v>0</v>
      </c>
      <c r="AC3591" s="47">
        <f>VLOOKUP(CONCATENATE($F3591," ",$G3591),AllocFactorMatrix,(AC$4+1),FALSE)*$E3592</f>
        <v>0</v>
      </c>
      <c r="AD3591" s="47">
        <f>VLOOKUP(CONCATENATE($F3591," ",$G3591),AllocFactorMatrix,(AD$4+1),FALSE)*$E3592</f>
        <v>0</v>
      </c>
      <c r="AE3591" s="47">
        <f>VLOOKUP(CONCATENATE($F3591," ",$G3591),AllocFactorMatrix,(AE$4+1),FALSE)*$E3592</f>
        <v>0</v>
      </c>
    </row>
    <row r="3592" spans="1:31" s="44" customFormat="1" collapsed="1">
      <c r="A3592" s="49"/>
      <c r="B3592" s="97"/>
      <c r="C3592" s="48"/>
      <c r="D3592" s="96" t="s">
        <v>584</v>
      </c>
      <c r="E3592" s="54">
        <v>0</v>
      </c>
      <c r="F3592" s="88" t="s">
        <v>61</v>
      </c>
      <c r="G3592" s="48" t="str">
        <f>$G$15</f>
        <v>TOTAL</v>
      </c>
      <c r="H3592" s="46">
        <f t="shared" si="5178"/>
        <v>0</v>
      </c>
      <c r="I3592" s="47">
        <f t="shared" ref="I3592:N3592" si="5202">VLOOKUP(CONCATENATE($F3592," ",$G3592),AllocFactorMatrix,(I$4+1),FALSE)*$E3592</f>
        <v>0</v>
      </c>
      <c r="J3592" s="47">
        <f t="shared" si="5202"/>
        <v>0</v>
      </c>
      <c r="K3592" s="47">
        <f t="shared" si="5202"/>
        <v>0</v>
      </c>
      <c r="L3592" s="47">
        <f t="shared" si="5202"/>
        <v>0</v>
      </c>
      <c r="M3592" s="47">
        <f t="shared" si="5202"/>
        <v>0</v>
      </c>
      <c r="N3592" s="47">
        <f t="shared" si="5202"/>
        <v>0</v>
      </c>
      <c r="O3592" s="47">
        <f t="shared" si="5192"/>
        <v>0</v>
      </c>
      <c r="P3592" s="47">
        <f>VLOOKUP(CONCATENATE($F3592," ",$G3592),AllocFactorMatrix,(P$4+1),FALSE)*$E3592</f>
        <v>0</v>
      </c>
      <c r="Q3592" s="47">
        <f>VLOOKUP(CONCATENATE($F3592," ",$G3592),AllocFactorMatrix,(Q$4+1),FALSE)*$E3592</f>
        <v>0</v>
      </c>
      <c r="R3592" s="47">
        <f>VLOOKUP(CONCATENATE($F3592," ",$G3592),AllocFactorMatrix,(R$4+1),FALSE)*$E3592</f>
        <v>0</v>
      </c>
      <c r="S3592" s="47">
        <f>VLOOKUP(CONCATENATE($F3592," ",$G3592),AllocFactorMatrix,(S$4+1),FALSE)*$E3592</f>
        <v>0</v>
      </c>
      <c r="T3592" s="47">
        <f t="shared" si="5195"/>
        <v>0</v>
      </c>
      <c r="U3592" s="47">
        <f>VLOOKUP(CONCATENATE($F3592," ",$G3592),AllocFactorMatrix,(U$4+1),FALSE)*$E3592</f>
        <v>0</v>
      </c>
      <c r="V3592" s="47">
        <f>VLOOKUP(CONCATENATE($F3592," ",$G3592),AllocFactorMatrix,(V$4+1),FALSE)*$E3592</f>
        <v>0</v>
      </c>
      <c r="W3592" s="47">
        <f>VLOOKUP(CONCATENATE($F3592," ",$G3592),AllocFactorMatrix,(W$4+1),FALSE)*$E3592</f>
        <v>0</v>
      </c>
      <c r="X3592" s="47">
        <f>VLOOKUP(CONCATENATE($F3592," ",$G3592),AllocFactorMatrix,(X$4+1),FALSE)*$E3592</f>
        <v>0</v>
      </c>
      <c r="Y3592" s="47">
        <f t="shared" si="5196"/>
        <v>0</v>
      </c>
      <c r="Z3592" s="47">
        <f>VLOOKUP(CONCATENATE($F3592," ",$G3592),AllocFactorMatrix,(Z$4+1),FALSE)*$E3592</f>
        <v>0</v>
      </c>
      <c r="AA3592" s="47">
        <f>VLOOKUP(CONCATENATE($F3592," ",$G3592),AllocFactorMatrix,(AA$4+1),FALSE)*$E3592</f>
        <v>0</v>
      </c>
      <c r="AB3592" s="47">
        <f t="shared" si="5193"/>
        <v>0</v>
      </c>
      <c r="AC3592" s="47">
        <f>VLOOKUP(CONCATENATE($F3592," ",$G3592),AllocFactorMatrix,(AC$4+1),FALSE)*$E3592</f>
        <v>0</v>
      </c>
      <c r="AD3592" s="47">
        <f>VLOOKUP(CONCATENATE($F3592," ",$G3592),AllocFactorMatrix,(AD$4+1),FALSE)*$E3592</f>
        <v>0</v>
      </c>
      <c r="AE3592" s="47">
        <f>VLOOKUP(CONCATENATE($F3592," ",$G3592),AllocFactorMatrix,(AE$4+1),FALSE)*$E3592</f>
        <v>0</v>
      </c>
    </row>
    <row r="3593" spans="1:31" s="44" customFormat="1">
      <c r="A3593" s="49"/>
      <c r="B3593" s="97"/>
      <c r="C3593" s="48"/>
      <c r="D3593" s="48"/>
      <c r="E3593" s="51"/>
      <c r="F3593" s="99"/>
      <c r="G3593" s="48"/>
      <c r="H3593" s="46"/>
      <c r="I3593" s="47"/>
      <c r="J3593" s="47"/>
      <c r="K3593" s="47"/>
      <c r="L3593" s="47"/>
      <c r="M3593" s="47"/>
      <c r="N3593" s="47"/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  <c r="Z3593" s="47"/>
      <c r="AA3593" s="47"/>
      <c r="AB3593" s="47"/>
      <c r="AC3593" s="47"/>
      <c r="AD3593" s="47"/>
      <c r="AE3593" s="47"/>
    </row>
    <row r="3594" spans="1:31" s="44" customFormat="1" hidden="1" outlineLevel="1">
      <c r="A3594" s="49"/>
      <c r="B3594" s="97"/>
      <c r="C3594" s="48"/>
      <c r="D3594" s="48"/>
      <c r="E3594" s="51"/>
      <c r="F3594" s="99"/>
      <c r="G3594" s="48" t="str">
        <f>$G$8</f>
        <v>PRODUCTION</v>
      </c>
      <c r="H3594" s="53">
        <f t="shared" ref="H3594:AE3594" ca="1" si="5203">+H3577+H3585</f>
        <v>-162860.43224349411</v>
      </c>
      <c r="I3594" s="53">
        <f t="shared" ca="1" si="5203"/>
        <v>-83754.385744823259</v>
      </c>
      <c r="J3594" s="53">
        <f t="shared" ref="J3594:K3594" ca="1" si="5204">+J3577+J3585</f>
        <v>-18.737291840276793</v>
      </c>
      <c r="K3594" s="53">
        <f t="shared" ca="1" si="5204"/>
        <v>-32.80766198446203</v>
      </c>
      <c r="L3594" s="53">
        <f t="shared" ca="1" si="5203"/>
        <v>-19520.42308636117</v>
      </c>
      <c r="M3594" s="53">
        <f t="shared" ca="1" si="5203"/>
        <v>-271.62643880723442</v>
      </c>
      <c r="N3594" s="53">
        <f t="shared" ca="1" si="5203"/>
        <v>-37.830421130633418</v>
      </c>
      <c r="O3594" s="53">
        <f t="shared" ca="1" si="5203"/>
        <v>-19829.879946299039</v>
      </c>
      <c r="P3594" s="53">
        <f t="shared" ca="1" si="5203"/>
        <v>-11610.605320393635</v>
      </c>
      <c r="Q3594" s="53">
        <f t="shared" ca="1" si="5203"/>
        <v>-2083.6273723885165</v>
      </c>
      <c r="R3594" s="53">
        <f t="shared" ca="1" si="5203"/>
        <v>-422.53836808841783</v>
      </c>
      <c r="S3594" s="53">
        <f t="shared" ca="1" si="5203"/>
        <v>-16.045703447024479</v>
      </c>
      <c r="T3594" s="53">
        <f t="shared" ca="1" si="5203"/>
        <v>-14132.816764317593</v>
      </c>
      <c r="U3594" s="53">
        <f t="shared" ca="1" si="5203"/>
        <v>-550.66593276670449</v>
      </c>
      <c r="V3594" s="53">
        <f t="shared" ca="1" si="5203"/>
        <v>-7434.3080741784306</v>
      </c>
      <c r="W3594" s="53">
        <f t="shared" ca="1" si="5203"/>
        <v>-28433.244030663729</v>
      </c>
      <c r="X3594" s="53">
        <f t="shared" ca="1" si="5203"/>
        <v>-5150.9458656840034</v>
      </c>
      <c r="Y3594" s="53">
        <f t="shared" ca="1" si="5203"/>
        <v>-41569.163903292865</v>
      </c>
      <c r="Z3594" s="53">
        <f t="shared" ca="1" si="5203"/>
        <v>-3191.3974281732767</v>
      </c>
      <c r="AA3594" s="53">
        <f t="shared" ca="1" si="5203"/>
        <v>-63.740392234349265</v>
      </c>
      <c r="AB3594" s="53">
        <f t="shared" ca="1" si="5203"/>
        <v>-3255.1378204076259</v>
      </c>
      <c r="AC3594" s="53">
        <f t="shared" ca="1" si="5203"/>
        <v>-42.099695131668796</v>
      </c>
      <c r="AD3594" s="53">
        <f t="shared" ca="1" si="5203"/>
        <v>-187.03081577076634</v>
      </c>
      <c r="AE3594" s="53">
        <f t="shared" ca="1" si="5203"/>
        <v>-38.372599626520866</v>
      </c>
    </row>
    <row r="3595" spans="1:31" s="44" customFormat="1" hidden="1" outlineLevel="1">
      <c r="A3595" s="49"/>
      <c r="B3595" s="97"/>
      <c r="C3595" s="48"/>
      <c r="D3595" s="48"/>
      <c r="E3595" s="51"/>
      <c r="F3595" s="99"/>
      <c r="G3595" s="48" t="str">
        <f>$G$9</f>
        <v>BULKTRAN</v>
      </c>
      <c r="H3595" s="53">
        <f t="shared" ref="H3595:AE3595" ca="1" si="5205">+H3578+H3586</f>
        <v>-88442.085471609957</v>
      </c>
      <c r="I3595" s="53">
        <f t="shared" ca="1" si="5205"/>
        <v>-45483.19343516761</v>
      </c>
      <c r="J3595" s="53">
        <f t="shared" ref="J3595:K3595" ca="1" si="5206">+J3578+J3586</f>
        <v>-10.175370061443884</v>
      </c>
      <c r="K3595" s="53">
        <f t="shared" ca="1" si="5206"/>
        <v>-17.816347441687405</v>
      </c>
      <c r="L3595" s="53">
        <f t="shared" ca="1" si="5205"/>
        <v>-10600.652984051683</v>
      </c>
      <c r="M3595" s="53">
        <f t="shared" ca="1" si="5205"/>
        <v>-147.50795135690873</v>
      </c>
      <c r="N3595" s="53">
        <f t="shared" ca="1" si="5205"/>
        <v>-20.543979240213137</v>
      </c>
      <c r="O3595" s="53">
        <f t="shared" ca="1" si="5205"/>
        <v>-10768.704914648806</v>
      </c>
      <c r="P3595" s="53">
        <f t="shared" ca="1" si="5205"/>
        <v>-6305.1911012252904</v>
      </c>
      <c r="Q3595" s="53">
        <f t="shared" ca="1" si="5205"/>
        <v>-1131.5231552637174</v>
      </c>
      <c r="R3595" s="53">
        <f t="shared" ca="1" si="5205"/>
        <v>-229.46134890295491</v>
      </c>
      <c r="S3595" s="53">
        <f t="shared" ca="1" si="5205"/>
        <v>-8.7136909571264898</v>
      </c>
      <c r="T3595" s="53">
        <f t="shared" ca="1" si="5205"/>
        <v>-7674.8892963490889</v>
      </c>
      <c r="U3595" s="53">
        <f t="shared" ca="1" si="5205"/>
        <v>-299.04159543947327</v>
      </c>
      <c r="V3595" s="53">
        <f t="shared" ca="1" si="5205"/>
        <v>-4037.2342198854417</v>
      </c>
      <c r="W3595" s="53">
        <f t="shared" ca="1" si="5205"/>
        <v>-15440.800224792245</v>
      </c>
      <c r="X3595" s="53">
        <f t="shared" ca="1" si="5205"/>
        <v>-2797.2441693593705</v>
      </c>
      <c r="Y3595" s="53">
        <f t="shared" ca="1" si="5205"/>
        <v>-22574.320209476533</v>
      </c>
      <c r="Z3595" s="53">
        <f t="shared" ca="1" si="5205"/>
        <v>-1733.1026341277104</v>
      </c>
      <c r="AA3595" s="53">
        <f t="shared" ca="1" si="5205"/>
        <v>-34.614504826782209</v>
      </c>
      <c r="AB3595" s="53">
        <f t="shared" ca="1" si="5205"/>
        <v>-1767.7171389544926</v>
      </c>
      <c r="AC3595" s="53">
        <f t="shared" ca="1" si="5205"/>
        <v>-22.862427563724669</v>
      </c>
      <c r="AD3595" s="53">
        <f t="shared" ca="1" si="5205"/>
        <v>-101.56792025144492</v>
      </c>
      <c r="AE3595" s="53">
        <f t="shared" ca="1" si="5205"/>
        <v>-20.838411695129224</v>
      </c>
    </row>
    <row r="3596" spans="1:31" s="44" customFormat="1" hidden="1" outlineLevel="1">
      <c r="A3596" s="49"/>
      <c r="B3596" s="97"/>
      <c r="C3596" s="48"/>
      <c r="D3596" s="48"/>
      <c r="E3596" s="51"/>
      <c r="F3596" s="99"/>
      <c r="G3596" s="48" t="str">
        <f>$G$10</f>
        <v>SUBTRAN</v>
      </c>
      <c r="H3596" s="53">
        <f t="shared" ref="H3596:AE3596" ca="1" si="5207">+H3579+H3587</f>
        <v>-24487.284974312992</v>
      </c>
      <c r="I3596" s="53">
        <f t="shared" ca="1" si="5207"/>
        <v>-12509.823531121941</v>
      </c>
      <c r="J3596" s="53">
        <f t="shared" ref="J3596:K3596" ca="1" si="5208">+J3579+J3587</f>
        <v>-2.0370350335494694</v>
      </c>
      <c r="K3596" s="53">
        <f t="shared" ca="1" si="5208"/>
        <v>-3.7912719584060661</v>
      </c>
      <c r="L3596" s="53">
        <f t="shared" ca="1" si="5207"/>
        <v>-2931.6942002308097</v>
      </c>
      <c r="M3596" s="53">
        <f t="shared" ca="1" si="5207"/>
        <v>-40.972753677427129</v>
      </c>
      <c r="N3596" s="53">
        <f t="shared" ca="1" si="5207"/>
        <v>-7.4158780458912616</v>
      </c>
      <c r="O3596" s="53">
        <f t="shared" ca="1" si="5207"/>
        <v>-2980.0828319541279</v>
      </c>
      <c r="P3596" s="53">
        <f t="shared" ca="1" si="5207"/>
        <v>-1692.5652359204748</v>
      </c>
      <c r="Q3596" s="53">
        <f t="shared" ca="1" si="5207"/>
        <v>-304.59362703084031</v>
      </c>
      <c r="R3596" s="53">
        <f t="shared" ca="1" si="5207"/>
        <v>-79.95347867843256</v>
      </c>
      <c r="S3596" s="53">
        <f t="shared" ca="1" si="5207"/>
        <v>0</v>
      </c>
      <c r="T3596" s="53">
        <f t="shared" ca="1" si="5207"/>
        <v>-2077.1123416297478</v>
      </c>
      <c r="U3596" s="53">
        <f t="shared" ca="1" si="5207"/>
        <v>-76.403496317352833</v>
      </c>
      <c r="V3596" s="53">
        <f t="shared" ca="1" si="5207"/>
        <v>-1072.015140242768</v>
      </c>
      <c r="W3596" s="53">
        <f t="shared" ca="1" si="5207"/>
        <v>-5285.8615800422904</v>
      </c>
      <c r="X3596" s="53">
        <f t="shared" ca="1" si="5207"/>
        <v>0</v>
      </c>
      <c r="Y3596" s="53">
        <f t="shared" ca="1" si="5207"/>
        <v>-6434.2802166024112</v>
      </c>
      <c r="Z3596" s="53">
        <f t="shared" ca="1" si="5207"/>
        <v>-464.64993079802258</v>
      </c>
      <c r="AA3596" s="53">
        <f t="shared" ca="1" si="5207"/>
        <v>-9.3294815607076025</v>
      </c>
      <c r="AB3596" s="53">
        <f t="shared" ca="1" si="5207"/>
        <v>-473.9794123587302</v>
      </c>
      <c r="AC3596" s="53">
        <f t="shared" ca="1" si="5207"/>
        <v>-6.1783336540711913</v>
      </c>
      <c r="AD3596" s="53">
        <f t="shared" ca="1" si="5207"/>
        <v>0</v>
      </c>
      <c r="AE3596" s="53">
        <f t="shared" ca="1" si="5207"/>
        <v>0</v>
      </c>
    </row>
    <row r="3597" spans="1:31" s="44" customFormat="1" hidden="1" outlineLevel="1">
      <c r="A3597" s="49"/>
      <c r="B3597" s="97"/>
      <c r="C3597" s="48"/>
      <c r="D3597" s="48"/>
      <c r="E3597" s="51"/>
      <c r="F3597" s="99"/>
      <c r="G3597" s="48" t="str">
        <f>$G$11</f>
        <v>DISTPRI</v>
      </c>
      <c r="H3597" s="53">
        <f t="shared" ref="H3597:AE3597" ca="1" si="5209">+H3580+H3588</f>
        <v>-97969.762215405572</v>
      </c>
      <c r="I3597" s="53">
        <f t="shared" ca="1" si="5209"/>
        <v>-64140.760743754123</v>
      </c>
      <c r="J3597" s="53">
        <f t="shared" ref="J3597:K3597" ca="1" si="5210">+J3580+J3588</f>
        <v>-10.532005927435433</v>
      </c>
      <c r="K3597" s="53">
        <f t="shared" ca="1" si="5210"/>
        <v>-19.487227711912741</v>
      </c>
      <c r="L3597" s="53">
        <f t="shared" ca="1" si="5209"/>
        <v>-15007.23550201133</v>
      </c>
      <c r="M3597" s="53">
        <f t="shared" ca="1" si="5209"/>
        <v>-209.71011481750688</v>
      </c>
      <c r="N3597" s="53">
        <f t="shared" ca="1" si="5209"/>
        <v>0</v>
      </c>
      <c r="O3597" s="53">
        <f t="shared" ca="1" si="5209"/>
        <v>-15216.945616828836</v>
      </c>
      <c r="P3597" s="53">
        <f t="shared" ca="1" si="5209"/>
        <v>-8703.0067987537914</v>
      </c>
      <c r="Q3597" s="53">
        <f t="shared" ca="1" si="5209"/>
        <v>-1566.0570592982654</v>
      </c>
      <c r="R3597" s="53">
        <f t="shared" ca="1" si="5209"/>
        <v>0</v>
      </c>
      <c r="S3597" s="53">
        <f t="shared" ca="1" si="5209"/>
        <v>0</v>
      </c>
      <c r="T3597" s="53">
        <f t="shared" ca="1" si="5209"/>
        <v>-10269.063858052057</v>
      </c>
      <c r="U3597" s="53">
        <f t="shared" ca="1" si="5209"/>
        <v>-394.10251800833919</v>
      </c>
      <c r="V3597" s="53">
        <f t="shared" ca="1" si="5209"/>
        <v>-5449.5955535165995</v>
      </c>
      <c r="W3597" s="53">
        <f t="shared" ca="1" si="5209"/>
        <v>0</v>
      </c>
      <c r="X3597" s="53">
        <f t="shared" ca="1" si="5209"/>
        <v>0</v>
      </c>
      <c r="Y3597" s="53">
        <f t="shared" ca="1" si="5209"/>
        <v>-5843.6980715249383</v>
      </c>
      <c r="Z3597" s="53">
        <f t="shared" ca="1" si="5209"/>
        <v>-2389.8143269836055</v>
      </c>
      <c r="AA3597" s="53">
        <f t="shared" ca="1" si="5209"/>
        <v>-47.967342302815126</v>
      </c>
      <c r="AB3597" s="53">
        <f t="shared" ca="1" si="5209"/>
        <v>-2437.7816692864208</v>
      </c>
      <c r="AC3597" s="53">
        <f t="shared" ca="1" si="5209"/>
        <v>-31.493022319843043</v>
      </c>
      <c r="AD3597" s="53">
        <f t="shared" ca="1" si="5209"/>
        <v>0</v>
      </c>
      <c r="AE3597" s="53">
        <f t="shared" ca="1" si="5209"/>
        <v>0</v>
      </c>
    </row>
    <row r="3598" spans="1:31" s="44" customFormat="1" hidden="1" outlineLevel="1">
      <c r="A3598" s="49"/>
      <c r="B3598" s="97"/>
      <c r="C3598" s="48"/>
      <c r="D3598" s="48"/>
      <c r="E3598" s="51"/>
      <c r="F3598" s="99"/>
      <c r="G3598" s="48" t="str">
        <f>$G$12</f>
        <v>DISTSEC</v>
      </c>
      <c r="H3598" s="53">
        <f t="shared" ref="H3598:AE3598" ca="1" si="5211">+H3581+H3589</f>
        <v>-46965.384308629837</v>
      </c>
      <c r="I3598" s="53">
        <f t="shared" ca="1" si="5211"/>
        <v>-34844.612669505645</v>
      </c>
      <c r="J3598" s="53">
        <f t="shared" ref="J3598:K3598" ca="1" si="5212">+J3581+J3589</f>
        <v>-8.6377998825470641</v>
      </c>
      <c r="K3598" s="53">
        <f t="shared" ca="1" si="5212"/>
        <v>-11.188331343929072</v>
      </c>
      <c r="L3598" s="53">
        <f t="shared" ca="1" si="5211"/>
        <v>-7023.5175100091637</v>
      </c>
      <c r="M3598" s="53">
        <f t="shared" ca="1" si="5211"/>
        <v>0</v>
      </c>
      <c r="N3598" s="53">
        <f t="shared" ca="1" si="5211"/>
        <v>0</v>
      </c>
      <c r="O3598" s="53">
        <f t="shared" ca="1" si="5211"/>
        <v>-7023.5175100091637</v>
      </c>
      <c r="P3598" s="53">
        <f t="shared" ca="1" si="5211"/>
        <v>-3506.0965751603153</v>
      </c>
      <c r="Q3598" s="53">
        <f t="shared" ca="1" si="5211"/>
        <v>0</v>
      </c>
      <c r="R3598" s="53">
        <f t="shared" ca="1" si="5211"/>
        <v>0</v>
      </c>
      <c r="S3598" s="53">
        <f t="shared" ca="1" si="5211"/>
        <v>0</v>
      </c>
      <c r="T3598" s="53">
        <f t="shared" ca="1" si="5211"/>
        <v>-3506.0965751603153</v>
      </c>
      <c r="U3598" s="53">
        <f t="shared" ca="1" si="5211"/>
        <v>-131.30135963194573</v>
      </c>
      <c r="V3598" s="53">
        <f t="shared" ca="1" si="5211"/>
        <v>0</v>
      </c>
      <c r="W3598" s="53">
        <f t="shared" ca="1" si="5211"/>
        <v>0</v>
      </c>
      <c r="X3598" s="53">
        <f t="shared" ca="1" si="5211"/>
        <v>0</v>
      </c>
      <c r="Y3598" s="53">
        <f t="shared" ca="1" si="5211"/>
        <v>-131.30135963194573</v>
      </c>
      <c r="Z3598" s="53">
        <f t="shared" ca="1" si="5211"/>
        <v>-992.29276682220791</v>
      </c>
      <c r="AA3598" s="53">
        <f t="shared" ca="1" si="5211"/>
        <v>0</v>
      </c>
      <c r="AB3598" s="53">
        <f t="shared" ca="1" si="5211"/>
        <v>-992.29276682220791</v>
      </c>
      <c r="AC3598" s="53">
        <f t="shared" ca="1" si="5211"/>
        <v>-11.732444722357233</v>
      </c>
      <c r="AD3598" s="53">
        <f t="shared" ca="1" si="5211"/>
        <v>-361.12124784554049</v>
      </c>
      <c r="AE3598" s="53">
        <f t="shared" ca="1" si="5211"/>
        <v>-74.883603706175734</v>
      </c>
    </row>
    <row r="3599" spans="1:31" s="44" customFormat="1" hidden="1" outlineLevel="1">
      <c r="A3599" s="49"/>
      <c r="B3599" s="97"/>
      <c r="C3599" s="48"/>
      <c r="D3599" s="48"/>
      <c r="E3599" s="51"/>
      <c r="F3599" s="99"/>
      <c r="G3599" s="48" t="str">
        <f>$G$13</f>
        <v>ENERGY</v>
      </c>
      <c r="H3599" s="53">
        <f t="shared" ref="H3599:AE3599" ca="1" si="5213">+H3582+H3590</f>
        <v>-3040.5680040756565</v>
      </c>
      <c r="I3599" s="53">
        <f t="shared" ca="1" si="5213"/>
        <v>-1189.5501014827698</v>
      </c>
      <c r="J3599" s="53">
        <f t="shared" ref="J3599:K3599" ca="1" si="5214">+J3582+J3590</f>
        <v>-0.18222668457323435</v>
      </c>
      <c r="K3599" s="53">
        <f t="shared" ca="1" si="5214"/>
        <v>-0.5042577830304863</v>
      </c>
      <c r="L3599" s="53">
        <f t="shared" ca="1" si="5213"/>
        <v>-343.05355259754094</v>
      </c>
      <c r="M3599" s="53">
        <f t="shared" ca="1" si="5213"/>
        <v>-4.7839538706514784</v>
      </c>
      <c r="N3599" s="53">
        <f t="shared" ca="1" si="5213"/>
        <v>-0.66879269666188934</v>
      </c>
      <c r="O3599" s="53">
        <f t="shared" ca="1" si="5213"/>
        <v>-348.50629916485434</v>
      </c>
      <c r="P3599" s="53">
        <f t="shared" ca="1" si="5213"/>
        <v>-222.37529063439132</v>
      </c>
      <c r="Q3599" s="53">
        <f t="shared" ca="1" si="5213"/>
        <v>-39.715869331540212</v>
      </c>
      <c r="R3599" s="53">
        <f t="shared" ca="1" si="5213"/>
        <v>-8.0876054522366996</v>
      </c>
      <c r="S3599" s="53">
        <f t="shared" ca="1" si="5213"/>
        <v>-0.30547159502021737</v>
      </c>
      <c r="T3599" s="53">
        <f t="shared" ca="1" si="5213"/>
        <v>-270.48423701318842</v>
      </c>
      <c r="U3599" s="53">
        <f t="shared" ca="1" si="5213"/>
        <v>-11.662738959637128</v>
      </c>
      <c r="V3599" s="53">
        <f t="shared" ca="1" si="5213"/>
        <v>-184.39012044367431</v>
      </c>
      <c r="W3599" s="53">
        <f t="shared" ca="1" si="5213"/>
        <v>-793.03189755214532</v>
      </c>
      <c r="X3599" s="53">
        <f t="shared" ca="1" si="5213"/>
        <v>-149.17758294235924</v>
      </c>
      <c r="Y3599" s="53">
        <f t="shared" ca="1" si="5213"/>
        <v>-1138.262339897816</v>
      </c>
      <c r="Z3599" s="53">
        <f t="shared" ca="1" si="5213"/>
        <v>-61.173146208038432</v>
      </c>
      <c r="AA3599" s="53">
        <f t="shared" ca="1" si="5213"/>
        <v>-1.2274269760392642</v>
      </c>
      <c r="AB3599" s="53">
        <f t="shared" ca="1" si="5213"/>
        <v>-62.400573184077693</v>
      </c>
      <c r="AC3599" s="53">
        <f t="shared" ca="1" si="5213"/>
        <v>-1.0948701260331948</v>
      </c>
      <c r="AD3599" s="53">
        <f t="shared" ca="1" si="5213"/>
        <v>-24.524715851109882</v>
      </c>
      <c r="AE3599" s="53">
        <f t="shared" ca="1" si="5213"/>
        <v>-5.0583828882032362</v>
      </c>
    </row>
    <row r="3600" spans="1:31" s="44" customFormat="1" hidden="1" outlineLevel="1">
      <c r="A3600" s="49"/>
      <c r="B3600" s="97"/>
      <c r="C3600" s="48"/>
      <c r="D3600" s="48"/>
      <c r="E3600" s="51"/>
      <c r="F3600" s="99"/>
      <c r="G3600" s="48" t="str">
        <f>$G$14</f>
        <v>CUSTOMER</v>
      </c>
      <c r="H3600" s="53">
        <f t="shared" ref="H3600:AE3600" ca="1" si="5215">+H3583+H3591</f>
        <v>-22134.48278247202</v>
      </c>
      <c r="I3600" s="53">
        <f t="shared" ca="1" si="5215"/>
        <v>-10961.134004209553</v>
      </c>
      <c r="J3600" s="53">
        <f t="shared" ref="J3600:K3600" ca="1" si="5216">+J3583+J3591</f>
        <v>-2.2118765568840462</v>
      </c>
      <c r="K3600" s="53">
        <f t="shared" ca="1" si="5216"/>
        <v>-1.172282176613427</v>
      </c>
      <c r="L3600" s="53">
        <f t="shared" ca="1" si="5215"/>
        <v>-3493.364627320314</v>
      </c>
      <c r="M3600" s="53">
        <f t="shared" ca="1" si="5215"/>
        <v>-223.03759173529772</v>
      </c>
      <c r="N3600" s="53">
        <f t="shared" ca="1" si="5215"/>
        <v>-37.511955052063712</v>
      </c>
      <c r="O3600" s="53">
        <f t="shared" ca="1" si="5215"/>
        <v>-3753.9141741076751</v>
      </c>
      <c r="P3600" s="53">
        <f t="shared" ca="1" si="5215"/>
        <v>-272.05926379949659</v>
      </c>
      <c r="Q3600" s="53">
        <f t="shared" ca="1" si="5215"/>
        <v>-78.744335156492753</v>
      </c>
      <c r="R3600" s="53">
        <f t="shared" ca="1" si="5215"/>
        <v>-92.240148527921306</v>
      </c>
      <c r="S3600" s="53">
        <f t="shared" ca="1" si="5215"/>
        <v>-11.525181198394975</v>
      </c>
      <c r="T3600" s="53">
        <f t="shared" ca="1" si="5215"/>
        <v>-454.56892868230562</v>
      </c>
      <c r="U3600" s="53">
        <f t="shared" ca="1" si="5215"/>
        <v>-1.8037641392426298</v>
      </c>
      <c r="V3600" s="53">
        <f t="shared" ca="1" si="5215"/>
        <v>-55.890506281641656</v>
      </c>
      <c r="W3600" s="53">
        <f t="shared" ca="1" si="5215"/>
        <v>-155.04746790690541</v>
      </c>
      <c r="X3600" s="53">
        <f t="shared" ca="1" si="5215"/>
        <v>-46.102332929341223</v>
      </c>
      <c r="Y3600" s="53">
        <f t="shared" ca="1" si="5215"/>
        <v>-258.84407125713091</v>
      </c>
      <c r="Z3600" s="53">
        <f t="shared" ca="1" si="5215"/>
        <v>-55.051414614570845</v>
      </c>
      <c r="AA3600" s="53">
        <f t="shared" ca="1" si="5215"/>
        <v>-1.0308321562123914</v>
      </c>
      <c r="AB3600" s="53">
        <f t="shared" ca="1" si="5215"/>
        <v>-56.082246770783236</v>
      </c>
      <c r="AC3600" s="53">
        <f t="shared" ca="1" si="5215"/>
        <v>-5.3255908887441059</v>
      </c>
      <c r="AD3600" s="53">
        <f t="shared" ca="1" si="5215"/>
        <v>-5852.515880152474</v>
      </c>
      <c r="AE3600" s="53">
        <f t="shared" ca="1" si="5215"/>
        <v>-788.71372766985587</v>
      </c>
    </row>
    <row r="3601" spans="1:31" s="44" customFormat="1" collapsed="1">
      <c r="A3601" s="49"/>
      <c r="B3601" s="97" t="s">
        <v>415</v>
      </c>
      <c r="C3601" s="96"/>
      <c r="D3601" s="48"/>
      <c r="E3601" s="53">
        <f>+E3584+E3592</f>
        <v>-445900</v>
      </c>
      <c r="F3601" s="167"/>
      <c r="G3601" s="48" t="str">
        <f>$G$15</f>
        <v>TOTAL</v>
      </c>
      <c r="H3601" s="53">
        <f t="shared" ref="H3601:AE3601" ca="1" si="5217">+H3584+H3592</f>
        <v>-445900.00000000023</v>
      </c>
      <c r="I3601" s="53">
        <f t="shared" ca="1" si="5217"/>
        <v>-252883.46023006487</v>
      </c>
      <c r="J3601" s="53">
        <f t="shared" ref="J3601:K3601" ca="1" si="5218">+J3584+J3592</f>
        <v>-52.513605986709926</v>
      </c>
      <c r="K3601" s="53">
        <f t="shared" ca="1" si="5218"/>
        <v>-86.767380400041219</v>
      </c>
      <c r="L3601" s="53">
        <f t="shared" ca="1" si="5217"/>
        <v>-58919.941462582014</v>
      </c>
      <c r="M3601" s="53">
        <f t="shared" ca="1" si="5217"/>
        <v>-897.63880426502635</v>
      </c>
      <c r="N3601" s="53">
        <f t="shared" ca="1" si="5217"/>
        <v>-103.97102616546343</v>
      </c>
      <c r="O3601" s="53">
        <f t="shared" ca="1" si="5217"/>
        <v>-59921.551293012504</v>
      </c>
      <c r="P3601" s="53">
        <f t="shared" ca="1" si="5217"/>
        <v>-32311.899585887397</v>
      </c>
      <c r="Q3601" s="53">
        <f t="shared" ca="1" si="5217"/>
        <v>-5204.261418469373</v>
      </c>
      <c r="R3601" s="53">
        <f t="shared" ca="1" si="5217"/>
        <v>-832.28094964996319</v>
      </c>
      <c r="S3601" s="53">
        <f t="shared" ca="1" si="5217"/>
        <v>-36.590047197566165</v>
      </c>
      <c r="T3601" s="53">
        <f t="shared" ca="1" si="5217"/>
        <v>-38385.032001204301</v>
      </c>
      <c r="U3601" s="53">
        <f t="shared" ca="1" si="5217"/>
        <v>-1464.9814052626953</v>
      </c>
      <c r="V3601" s="53">
        <f t="shared" ca="1" si="5217"/>
        <v>-18233.433614548558</v>
      </c>
      <c r="W3601" s="53">
        <f t="shared" ca="1" si="5217"/>
        <v>-50107.985200957315</v>
      </c>
      <c r="X3601" s="53">
        <f t="shared" ca="1" si="5217"/>
        <v>-8143.4699509150751</v>
      </c>
      <c r="Y3601" s="53">
        <f t="shared" ca="1" si="5217"/>
        <v>-77949.870171683651</v>
      </c>
      <c r="Z3601" s="53">
        <f t="shared" ca="1" si="5217"/>
        <v>-8887.4816477274308</v>
      </c>
      <c r="AA3601" s="53">
        <f t="shared" ca="1" si="5217"/>
        <v>-157.90998005690582</v>
      </c>
      <c r="AB3601" s="53">
        <f t="shared" ca="1" si="5217"/>
        <v>-9045.3916277843364</v>
      </c>
      <c r="AC3601" s="53">
        <f t="shared" ca="1" si="5217"/>
        <v>-120.78638440644222</v>
      </c>
      <c r="AD3601" s="53">
        <f t="shared" ca="1" si="5217"/>
        <v>-6526.7605798713348</v>
      </c>
      <c r="AE3601" s="53">
        <f t="shared" ca="1" si="5217"/>
        <v>-927.86672558588486</v>
      </c>
    </row>
    <row r="3602" spans="1:31" s="44" customFormat="1">
      <c r="A3602" s="49"/>
      <c r="B3602" s="97"/>
      <c r="C3602" s="48"/>
      <c r="D3602" s="48"/>
      <c r="E3602" s="51"/>
      <c r="F3602" s="99"/>
      <c r="G3602" s="48"/>
      <c r="H3602" s="46"/>
      <c r="I3602" s="47"/>
      <c r="J3602" s="47"/>
      <c r="K3602" s="47"/>
      <c r="L3602" s="47"/>
      <c r="M3602" s="47"/>
      <c r="N3602" s="47"/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  <c r="Z3602" s="47"/>
      <c r="AA3602" s="47"/>
      <c r="AB3602" s="47"/>
      <c r="AC3602" s="47"/>
      <c r="AD3602" s="47"/>
      <c r="AE3602" s="47"/>
    </row>
    <row r="3603" spans="1:31" hidden="1" outlineLevel="1">
      <c r="E3603" s="9"/>
      <c r="F3603" s="99"/>
      <c r="G3603" s="48" t="str">
        <f>$G$8</f>
        <v>PRODUCTION</v>
      </c>
      <c r="H3603" s="46">
        <f t="shared" ref="H3603:AE3603" ca="1" si="5219">+H3559+H3594</f>
        <v>-1809541.7935074288</v>
      </c>
      <c r="I3603" s="46">
        <f t="shared" ca="1" si="5219"/>
        <v>-1525293.5013426989</v>
      </c>
      <c r="J3603" s="46">
        <f t="shared" ref="J3603:K3603" ca="1" si="5220">+J3559+J3594</f>
        <v>247.21245891409507</v>
      </c>
      <c r="K3603" s="46">
        <f t="shared" ca="1" si="5220"/>
        <v>585.501825768917</v>
      </c>
      <c r="L3603" s="46">
        <f t="shared" ca="1" si="5219"/>
        <v>-8554.162620688714</v>
      </c>
      <c r="M3603" s="46">
        <f t="shared" ca="1" si="5219"/>
        <v>-2600.8110707691553</v>
      </c>
      <c r="N3603" s="46">
        <f t="shared" ca="1" si="5219"/>
        <v>67.006896281359218</v>
      </c>
      <c r="O3603" s="46">
        <f t="shared" ca="1" si="5219"/>
        <v>-11087.966795176726</v>
      </c>
      <c r="P3603" s="46">
        <f t="shared" ca="1" si="5219"/>
        <v>-62190.877967938824</v>
      </c>
      <c r="Q3603" s="46">
        <f t="shared" ca="1" si="5219"/>
        <v>7158.5125406844672</v>
      </c>
      <c r="R3603" s="46">
        <f t="shared" ca="1" si="5219"/>
        <v>-2594.0188349123459</v>
      </c>
      <c r="S3603" s="46">
        <f t="shared" ca="1" si="5219"/>
        <v>-418.2267845005984</v>
      </c>
      <c r="T3603" s="46">
        <f t="shared" ca="1" si="5219"/>
        <v>-58044.611046667051</v>
      </c>
      <c r="U3603" s="46">
        <f t="shared" ca="1" si="5219"/>
        <v>-3348.9810521960835</v>
      </c>
      <c r="V3603" s="46">
        <f t="shared" ca="1" si="5219"/>
        <v>26694.983269609162</v>
      </c>
      <c r="W3603" s="46">
        <f t="shared" ca="1" si="5219"/>
        <v>-260852.36948445212</v>
      </c>
      <c r="X3603" s="46">
        <f t="shared" ca="1" si="5219"/>
        <v>18093.925861900971</v>
      </c>
      <c r="Y3603" s="46">
        <f t="shared" ca="1" si="5219"/>
        <v>-219412.44140513806</v>
      </c>
      <c r="Z3603" s="46">
        <f t="shared" ca="1" si="5219"/>
        <v>-1225.65185908129</v>
      </c>
      <c r="AA3603" s="46">
        <f t="shared" ca="1" si="5219"/>
        <v>-411.95770435337278</v>
      </c>
      <c r="AB3603" s="46">
        <f t="shared" ca="1" si="5219"/>
        <v>-1637.6095634345882</v>
      </c>
      <c r="AC3603" s="46">
        <f t="shared" ca="1" si="5219"/>
        <v>235.09305479189595</v>
      </c>
      <c r="AD3603" s="46">
        <f t="shared" ca="1" si="5219"/>
        <v>3851.0089695697043</v>
      </c>
      <c r="AE3603" s="46">
        <f t="shared" ca="1" si="5219"/>
        <v>1015.5203365416453</v>
      </c>
    </row>
    <row r="3604" spans="1:31" hidden="1" outlineLevel="1">
      <c r="E3604" s="9"/>
      <c r="F3604" s="99"/>
      <c r="G3604" s="48" t="str">
        <f>$G$9</f>
        <v>BULKTRAN</v>
      </c>
      <c r="H3604" s="46">
        <f t="shared" ref="H3604:AE3604" ca="1" si="5221">+H3560+H3595</f>
        <v>-440653.1431632649</v>
      </c>
      <c r="I3604" s="46">
        <f t="shared" ca="1" si="5221"/>
        <v>-816889.1794989371</v>
      </c>
      <c r="J3604" s="46">
        <f t="shared" ref="J3604:K3604" ca="1" si="5222">+J3560+J3595</f>
        <v>-1615.6997584464425</v>
      </c>
      <c r="K3604" s="46">
        <f t="shared" ca="1" si="5222"/>
        <v>-3559.2057973049559</v>
      </c>
      <c r="L3604" s="46">
        <f t="shared" ca="1" si="5221"/>
        <v>18792.874846782186</v>
      </c>
      <c r="M3604" s="46">
        <f t="shared" ca="1" si="5221"/>
        <v>-901.63867079519071</v>
      </c>
      <c r="N3604" s="46">
        <f t="shared" ca="1" si="5221"/>
        <v>-955.83016853668175</v>
      </c>
      <c r="O3604" s="46">
        <f t="shared" ca="1" si="5221"/>
        <v>16935.406007450292</v>
      </c>
      <c r="P3604" s="46">
        <f t="shared" ca="1" si="5221"/>
        <v>-1979.895123346836</v>
      </c>
      <c r="Q3604" s="46">
        <f t="shared" ca="1" si="5221"/>
        <v>21017.195773352585</v>
      </c>
      <c r="R3604" s="46">
        <f t="shared" ca="1" si="5221"/>
        <v>1689.7967664368443</v>
      </c>
      <c r="S3604" s="46">
        <f t="shared" ca="1" si="5221"/>
        <v>-313.95882612396196</v>
      </c>
      <c r="T3604" s="46">
        <f t="shared" ca="1" si="5221"/>
        <v>20413.138590318609</v>
      </c>
      <c r="U3604" s="46">
        <f t="shared" ca="1" si="5221"/>
        <v>-1863.3268513939706</v>
      </c>
      <c r="V3604" s="46">
        <f t="shared" ca="1" si="5221"/>
        <v>80699.632245143148</v>
      </c>
      <c r="W3604" s="46">
        <f t="shared" ca="1" si="5221"/>
        <v>184972.8573757566</v>
      </c>
      <c r="X3604" s="46">
        <f t="shared" ca="1" si="5221"/>
        <v>72869.786914041804</v>
      </c>
      <c r="Y3604" s="46">
        <f t="shared" ca="1" si="5221"/>
        <v>336678.94968354778</v>
      </c>
      <c r="Z3604" s="46">
        <f t="shared" ca="1" si="5221"/>
        <v>4600.7465004814703</v>
      </c>
      <c r="AA3604" s="46">
        <f t="shared" ca="1" si="5221"/>
        <v>-167.93945261611003</v>
      </c>
      <c r="AB3604" s="46">
        <f t="shared" ca="1" si="5221"/>
        <v>4432.8070478653535</v>
      </c>
      <c r="AC3604" s="46">
        <f t="shared" ca="1" si="5221"/>
        <v>165.18658808754978</v>
      </c>
      <c r="AD3604" s="46">
        <f t="shared" ca="1" si="5221"/>
        <v>2222.2576981766633</v>
      </c>
      <c r="AE3604" s="46">
        <f t="shared" ca="1" si="5221"/>
        <v>563.19627592555037</v>
      </c>
    </row>
    <row r="3605" spans="1:31" hidden="1" outlineLevel="1">
      <c r="E3605" s="9"/>
      <c r="F3605" s="99"/>
      <c r="G3605" s="48" t="str">
        <f>$G$10</f>
        <v>SUBTRAN</v>
      </c>
      <c r="H3605" s="46">
        <f t="shared" ref="H3605:AE3605" ca="1" si="5223">+H3561+H3596</f>
        <v>-133683.07906874048</v>
      </c>
      <c r="I3605" s="46">
        <f t="shared" ca="1" si="5223"/>
        <v>-219720.99783210285</v>
      </c>
      <c r="J3605" s="46">
        <f t="shared" ref="J3605:K3605" ca="1" si="5224">+J3561+J3596</f>
        <v>-309.7780546325061</v>
      </c>
      <c r="K3605" s="46">
        <f t="shared" ca="1" si="5224"/>
        <v>-724.63145057818122</v>
      </c>
      <c r="L3605" s="46">
        <f t="shared" ca="1" si="5223"/>
        <v>3806.1277177352931</v>
      </c>
      <c r="M3605" s="46">
        <f t="shared" ca="1" si="5223"/>
        <v>-256.52878105094271</v>
      </c>
      <c r="N3605" s="46">
        <f t="shared" ca="1" si="5223"/>
        <v>-309.80325217343074</v>
      </c>
      <c r="O3605" s="46">
        <f t="shared" ca="1" si="5223"/>
        <v>3239.7956845109229</v>
      </c>
      <c r="P3605" s="46">
        <f t="shared" ca="1" si="5223"/>
        <v>-1168.5338927690123</v>
      </c>
      <c r="Q3605" s="46">
        <f t="shared" ca="1" si="5223"/>
        <v>5285.2056000431839</v>
      </c>
      <c r="R3605" s="46">
        <f t="shared" ca="1" si="5223"/>
        <v>530.26267806540682</v>
      </c>
      <c r="S3605" s="46">
        <f t="shared" ca="1" si="5223"/>
        <v>0</v>
      </c>
      <c r="T3605" s="46">
        <f t="shared" ca="1" si="5223"/>
        <v>4646.9343853395812</v>
      </c>
      <c r="U3605" s="46">
        <f t="shared" ca="1" si="5223"/>
        <v>-485.15012043193929</v>
      </c>
      <c r="V3605" s="46">
        <f t="shared" ca="1" si="5223"/>
        <v>20063.61013702018</v>
      </c>
      <c r="W3605" s="46">
        <f t="shared" ca="1" si="5223"/>
        <v>58612.828672728443</v>
      </c>
      <c r="X3605" s="46">
        <f t="shared" ca="1" si="5223"/>
        <v>6.2129290219812399E-282</v>
      </c>
      <c r="Y3605" s="46">
        <f t="shared" ca="1" si="5223"/>
        <v>78191.28868931676</v>
      </c>
      <c r="Z3605" s="46">
        <f t="shared" ca="1" si="5223"/>
        <v>1000.8989485027855</v>
      </c>
      <c r="AA3605" s="46">
        <f t="shared" ca="1" si="5223"/>
        <v>-46.917793938510442</v>
      </c>
      <c r="AB3605" s="46">
        <f t="shared" ca="1" si="5223"/>
        <v>953.98115456427388</v>
      </c>
      <c r="AC3605" s="46">
        <f t="shared" ca="1" si="5223"/>
        <v>40.328354831227877</v>
      </c>
      <c r="AD3605" s="46">
        <f t="shared" ca="1" si="5223"/>
        <v>0</v>
      </c>
      <c r="AE3605" s="46">
        <f t="shared" ca="1" si="5223"/>
        <v>0</v>
      </c>
    </row>
    <row r="3606" spans="1:31" hidden="1" outlineLevel="1">
      <c r="E3606" s="9"/>
      <c r="F3606" s="99"/>
      <c r="G3606" s="48" t="str">
        <f>$G$11</f>
        <v>DISTPRI</v>
      </c>
      <c r="H3606" s="46">
        <f t="shared" ref="H3606:AE3606" ca="1" si="5225">+H3562+H3597</f>
        <v>-867162.10296471138</v>
      </c>
      <c r="I3606" s="46">
        <f t="shared" ca="1" si="5225"/>
        <v>-1003173.5734669494</v>
      </c>
      <c r="J3606" s="46">
        <f t="shared" ref="J3606:K3606" ca="1" si="5226">+J3562+J3597</f>
        <v>-739.32491139738477</v>
      </c>
      <c r="K3606" s="46">
        <f t="shared" ca="1" si="5226"/>
        <v>-1741.4410802537775</v>
      </c>
      <c r="L3606" s="46">
        <f t="shared" ca="1" si="5225"/>
        <v>43057.761690746804</v>
      </c>
      <c r="M3606" s="46">
        <f t="shared" ca="1" si="5225"/>
        <v>-1159.6414304564805</v>
      </c>
      <c r="N3606" s="46">
        <f t="shared" ca="1" si="5225"/>
        <v>0</v>
      </c>
      <c r="O3606" s="46">
        <f t="shared" ca="1" si="5225"/>
        <v>41898.120260290074</v>
      </c>
      <c r="P3606" s="46">
        <f t="shared" ca="1" si="5225"/>
        <v>-5067.6747040795972</v>
      </c>
      <c r="Q3606" s="46">
        <f t="shared" ca="1" si="5225"/>
        <v>20302.647389755482</v>
      </c>
      <c r="R3606" s="46">
        <f t="shared" ca="1" si="5225"/>
        <v>0</v>
      </c>
      <c r="S3606" s="46">
        <f t="shared" ca="1" si="5225"/>
        <v>0</v>
      </c>
      <c r="T3606" s="46">
        <f t="shared" ca="1" si="5225"/>
        <v>15234.972685675828</v>
      </c>
      <c r="U3606" s="46">
        <f t="shared" ca="1" si="5225"/>
        <v>-1524.4266884241074</v>
      </c>
      <c r="V3606" s="46">
        <f t="shared" ca="1" si="5225"/>
        <v>74805.096651274827</v>
      </c>
      <c r="W3606" s="46">
        <f t="shared" ca="1" si="5225"/>
        <v>-3.3992092362425822E-207</v>
      </c>
      <c r="X3606" s="46">
        <f t="shared" ca="1" si="5225"/>
        <v>9.6680611114422833E-282</v>
      </c>
      <c r="Y3606" s="46">
        <f t="shared" ca="1" si="5225"/>
        <v>73280.669962850647</v>
      </c>
      <c r="Z3606" s="46">
        <f t="shared" ca="1" si="5225"/>
        <v>7971.3934954990418</v>
      </c>
      <c r="AA3606" s="46">
        <f t="shared" ca="1" si="5225"/>
        <v>-161.60005507593985</v>
      </c>
      <c r="AB3606" s="46">
        <f t="shared" ca="1" si="5225"/>
        <v>7809.7934404231028</v>
      </c>
      <c r="AC3606" s="46">
        <f t="shared" ca="1" si="5225"/>
        <v>268.68014459374024</v>
      </c>
      <c r="AD3606" s="46">
        <f t="shared" ca="1" si="5225"/>
        <v>0</v>
      </c>
      <c r="AE3606" s="46">
        <f t="shared" ca="1" si="5225"/>
        <v>0</v>
      </c>
    </row>
    <row r="3607" spans="1:31" hidden="1" outlineLevel="1">
      <c r="E3607" s="9"/>
      <c r="F3607" s="99"/>
      <c r="G3607" s="48" t="str">
        <f>$G$12</f>
        <v>DISTSEC</v>
      </c>
      <c r="H3607" s="46">
        <f t="shared" ref="H3607:AE3607" ca="1" si="5227">+H3563+H3598</f>
        <v>-522514.74457517051</v>
      </c>
      <c r="I3607" s="46">
        <f t="shared" ca="1" si="5227"/>
        <v>-549891.41908382997</v>
      </c>
      <c r="J3607" s="46">
        <f t="shared" ref="J3607:K3607" ca="1" si="5228">+J3563+J3598</f>
        <v>-705.48832053766068</v>
      </c>
      <c r="K3607" s="46">
        <f t="shared" ca="1" si="5228"/>
        <v>-1284.3715098024136</v>
      </c>
      <c r="L3607" s="46">
        <f t="shared" ca="1" si="5227"/>
        <v>18644.550529418899</v>
      </c>
      <c r="M3607" s="46">
        <f t="shared" ca="1" si="5227"/>
        <v>0</v>
      </c>
      <c r="N3607" s="46">
        <f t="shared" ca="1" si="5227"/>
        <v>0</v>
      </c>
      <c r="O3607" s="46">
        <f t="shared" ca="1" si="5227"/>
        <v>18644.550529418899</v>
      </c>
      <c r="P3607" s="46">
        <f t="shared" ca="1" si="5227"/>
        <v>-2280.0070818351496</v>
      </c>
      <c r="Q3607" s="46">
        <f t="shared" ca="1" si="5227"/>
        <v>0</v>
      </c>
      <c r="R3607" s="46">
        <f t="shared" ca="1" si="5227"/>
        <v>0</v>
      </c>
      <c r="S3607" s="46">
        <f t="shared" ca="1" si="5227"/>
        <v>0</v>
      </c>
      <c r="T3607" s="46">
        <f t="shared" ca="1" si="5227"/>
        <v>-2280.0070818351496</v>
      </c>
      <c r="U3607" s="46">
        <f t="shared" ca="1" si="5227"/>
        <v>-541.466237830105</v>
      </c>
      <c r="V3607" s="46">
        <f t="shared" ca="1" si="5227"/>
        <v>5.8970046857066215E-250</v>
      </c>
      <c r="W3607" s="46">
        <f t="shared" ca="1" si="5227"/>
        <v>-1.2896037737408762E-208</v>
      </c>
      <c r="X3607" s="46">
        <f t="shared" ca="1" si="5227"/>
        <v>0</v>
      </c>
      <c r="Y3607" s="46">
        <f t="shared" ca="1" si="5227"/>
        <v>-541.466237830105</v>
      </c>
      <c r="Z3607" s="46">
        <f t="shared" ca="1" si="5227"/>
        <v>3129.4389690603962</v>
      </c>
      <c r="AA3607" s="46">
        <f t="shared" ca="1" si="5227"/>
        <v>0</v>
      </c>
      <c r="AB3607" s="46">
        <f t="shared" ca="1" si="5227"/>
        <v>3129.4389690603962</v>
      </c>
      <c r="AC3607" s="46">
        <f t="shared" ca="1" si="5227"/>
        <v>96.782855331679102</v>
      </c>
      <c r="AD3607" s="46">
        <f t="shared" ca="1" si="5227"/>
        <v>8212.6263028046087</v>
      </c>
      <c r="AE3607" s="46">
        <f t="shared" ca="1" si="5227"/>
        <v>2104.6090020178494</v>
      </c>
    </row>
    <row r="3608" spans="1:31" hidden="1" outlineLevel="1">
      <c r="E3608" s="9"/>
      <c r="F3608" s="99"/>
      <c r="G3608" s="48" t="str">
        <f>$G$13</f>
        <v>ENERGY</v>
      </c>
      <c r="H3608" s="46">
        <f t="shared" ref="H3608:AE3608" ca="1" si="5229">+H3564+H3599</f>
        <v>-666907.20865619101</v>
      </c>
      <c r="I3608" s="46">
        <f t="shared" ca="1" si="5229"/>
        <v>-7859.9581069698352</v>
      </c>
      <c r="J3608" s="46">
        <f t="shared" ref="J3608:K3608" ca="1" si="5230">+J3564+J3599</f>
        <v>1315.107400849831</v>
      </c>
      <c r="K3608" s="46">
        <f t="shared" ca="1" si="5230"/>
        <v>4291.3205602910857</v>
      </c>
      <c r="L3608" s="46">
        <f t="shared" ca="1" si="5229"/>
        <v>-10023.827329623557</v>
      </c>
      <c r="M3608" s="46">
        <f t="shared" ca="1" si="5229"/>
        <v>-407.09410264725585</v>
      </c>
      <c r="N3608" s="46">
        <f t="shared" ca="1" si="5229"/>
        <v>1101.3454196526727</v>
      </c>
      <c r="O3608" s="46">
        <f t="shared" ca="1" si="5229"/>
        <v>-9329.5760126180703</v>
      </c>
      <c r="P3608" s="46">
        <f t="shared" ca="1" si="5229"/>
        <v>-27485.884073841604</v>
      </c>
      <c r="Q3608" s="46">
        <f t="shared" ca="1" si="5229"/>
        <v>-14969.188851590157</v>
      </c>
      <c r="R3608" s="46">
        <f t="shared" ca="1" si="5229"/>
        <v>-2921.134407656421</v>
      </c>
      <c r="S3608" s="46">
        <f t="shared" ca="1" si="5229"/>
        <v>91.249934085554642</v>
      </c>
      <c r="T3608" s="46">
        <f t="shared" ca="1" si="5229"/>
        <v>-45284.957399002473</v>
      </c>
      <c r="U3608" s="46">
        <f t="shared" ca="1" si="5229"/>
        <v>359.41956731162855</v>
      </c>
      <c r="V3608" s="46">
        <f t="shared" ca="1" si="5229"/>
        <v>-75639.2936214191</v>
      </c>
      <c r="W3608" s="46">
        <f t="shared" ca="1" si="5229"/>
        <v>-448777.87165261369</v>
      </c>
      <c r="X3608" s="46">
        <f t="shared" ca="1" si="5229"/>
        <v>-84033.159510994548</v>
      </c>
      <c r="Y3608" s="46">
        <f t="shared" ca="1" si="5229"/>
        <v>-608090.90521771624</v>
      </c>
      <c r="Z3608" s="46">
        <f t="shared" ca="1" si="5229"/>
        <v>-3316.7616455283546</v>
      </c>
      <c r="AA3608" s="46">
        <f t="shared" ca="1" si="5229"/>
        <v>-29.124765955744415</v>
      </c>
      <c r="AB3608" s="46">
        <f t="shared" ca="1" si="5229"/>
        <v>-3345.8864114841076</v>
      </c>
      <c r="AC3608" s="46">
        <f t="shared" ca="1" si="5229"/>
        <v>3.0946777379862178E-2</v>
      </c>
      <c r="AD3608" s="46">
        <f t="shared" ca="1" si="5229"/>
        <v>1015.8037266608455</v>
      </c>
      <c r="AE3608" s="46">
        <f t="shared" ca="1" si="5229"/>
        <v>381.81185727089144</v>
      </c>
    </row>
    <row r="3609" spans="1:31" hidden="1" outlineLevel="1">
      <c r="E3609" s="9"/>
      <c r="F3609" s="99"/>
      <c r="G3609" s="48" t="str">
        <f>$G$14</f>
        <v>CUSTOMER</v>
      </c>
      <c r="H3609" s="46">
        <f t="shared" ref="H3609:AE3609" ca="1" si="5231">+H3565+H3600</f>
        <v>6489.9149062155302</v>
      </c>
      <c r="I3609" s="46">
        <f t="shared" ca="1" si="5231"/>
        <v>-162385.71942607863</v>
      </c>
      <c r="J3609" s="46">
        <f t="shared" ref="J3609:K3609" ca="1" si="5232">+J3565+J3600</f>
        <v>-20.877986065005896</v>
      </c>
      <c r="K3609" s="46">
        <f t="shared" ca="1" si="5232"/>
        <v>396.53375406028846</v>
      </c>
      <c r="L3609" s="46">
        <f t="shared" ca="1" si="5231"/>
        <v>11121.992142875422</v>
      </c>
      <c r="M3609" s="46">
        <f t="shared" ca="1" si="5231"/>
        <v>-1218.0633486548682</v>
      </c>
      <c r="N3609" s="46">
        <f t="shared" ca="1" si="5231"/>
        <v>-572.14339239850767</v>
      </c>
      <c r="O3609" s="46">
        <f t="shared" ca="1" si="5231"/>
        <v>9331.7854018220696</v>
      </c>
      <c r="P3609" s="46">
        <f t="shared" ca="1" si="5231"/>
        <v>-193.79275777151489</v>
      </c>
      <c r="Q3609" s="46">
        <f t="shared" ca="1" si="5231"/>
        <v>937.08368545090457</v>
      </c>
      <c r="R3609" s="46">
        <f t="shared" ca="1" si="5231"/>
        <v>189.10454991498688</v>
      </c>
      <c r="S3609" s="46">
        <f t="shared" ca="1" si="5231"/>
        <v>-314.73342303843202</v>
      </c>
      <c r="T3609" s="46">
        <f t="shared" ca="1" si="5231"/>
        <v>617.66205455594513</v>
      </c>
      <c r="U3609" s="46">
        <f t="shared" ca="1" si="5231"/>
        <v>-6.153437121240299</v>
      </c>
      <c r="V3609" s="46">
        <f t="shared" ca="1" si="5231"/>
        <v>699.40692058570653</v>
      </c>
      <c r="W3609" s="46">
        <f t="shared" ca="1" si="5231"/>
        <v>339.82502655906097</v>
      </c>
      <c r="X3609" s="46">
        <f t="shared" ca="1" si="5231"/>
        <v>698.46100596074882</v>
      </c>
      <c r="Y3609" s="46">
        <f t="shared" ca="1" si="5231"/>
        <v>1731.5395159842762</v>
      </c>
      <c r="Z3609" s="46">
        <f t="shared" ca="1" si="5231"/>
        <v>187.19183868919794</v>
      </c>
      <c r="AA3609" s="46">
        <f t="shared" ca="1" si="5231"/>
        <v>-3.2105673889112589</v>
      </c>
      <c r="AB3609" s="46">
        <f t="shared" ca="1" si="5231"/>
        <v>183.98127130028715</v>
      </c>
      <c r="AC3609" s="46">
        <f t="shared" ca="1" si="5231"/>
        <v>46.248449306914594</v>
      </c>
      <c r="AD3609" s="46">
        <f t="shared" ca="1" si="5231"/>
        <v>134410.74408458453</v>
      </c>
      <c r="AE3609" s="46">
        <f t="shared" ca="1" si="5231"/>
        <v>22178.017786740595</v>
      </c>
    </row>
    <row r="3610" spans="1:31" collapsed="1">
      <c r="B3610" s="97" t="s">
        <v>513</v>
      </c>
      <c r="E3610" s="53">
        <f>+E3566+E3601</f>
        <v>-4433972.1570293019</v>
      </c>
      <c r="F3610" s="167"/>
      <c r="G3610" s="48" t="str">
        <f>$G$15</f>
        <v>TOTAL</v>
      </c>
      <c r="H3610" s="46">
        <f t="shared" ref="H3610:AE3610" ca="1" si="5233">+H3566+H3601</f>
        <v>-4433972.1570292972</v>
      </c>
      <c r="I3610" s="46">
        <f t="shared" ca="1" si="5233"/>
        <v>-4285214.3487575706</v>
      </c>
      <c r="J3610" s="46">
        <f t="shared" ref="J3610:K3610" ca="1" si="5234">+J3566+J3601</f>
        <v>-1828.8491713150706</v>
      </c>
      <c r="K3610" s="46">
        <f t="shared" ca="1" si="5234"/>
        <v>-2036.2936978190398</v>
      </c>
      <c r="L3610" s="46">
        <f t="shared" ca="1" si="5233"/>
        <v>76845.316977245064</v>
      </c>
      <c r="M3610" s="46">
        <f t="shared" ca="1" si="5233"/>
        <v>-6543.7774043738773</v>
      </c>
      <c r="N3610" s="46">
        <f t="shared" ca="1" si="5233"/>
        <v>-669.42449717459522</v>
      </c>
      <c r="O3610" s="46">
        <f t="shared" ca="1" si="5233"/>
        <v>69632.115075696463</v>
      </c>
      <c r="P3610" s="46">
        <f t="shared" ca="1" si="5233"/>
        <v>-100366.66560158285</v>
      </c>
      <c r="Q3610" s="46">
        <f t="shared" ca="1" si="5233"/>
        <v>39731.456137696528</v>
      </c>
      <c r="R3610" s="46">
        <f t="shared" ca="1" si="5233"/>
        <v>-3105.989248151544</v>
      </c>
      <c r="S3610" s="46">
        <f t="shared" ca="1" si="5233"/>
        <v>-955.66909957743803</v>
      </c>
      <c r="T3610" s="46">
        <f t="shared" ca="1" si="5233"/>
        <v>-64696.867811615673</v>
      </c>
      <c r="U3610" s="46">
        <f t="shared" ca="1" si="5233"/>
        <v>-7410.0848200858436</v>
      </c>
      <c r="V3610" s="46">
        <f t="shared" ca="1" si="5233"/>
        <v>127323.43560221413</v>
      </c>
      <c r="W3610" s="46">
        <f t="shared" ca="1" si="5233"/>
        <v>-465704.73006202257</v>
      </c>
      <c r="X3610" s="46">
        <f t="shared" ca="1" si="5233"/>
        <v>7629.0142709088805</v>
      </c>
      <c r="Y3610" s="46">
        <f t="shared" ca="1" si="5233"/>
        <v>-338162.36500898638</v>
      </c>
      <c r="Z3610" s="46">
        <f t="shared" ca="1" si="5233"/>
        <v>12347.256247623152</v>
      </c>
      <c r="AA3610" s="46">
        <f t="shared" ca="1" si="5233"/>
        <v>-820.75033932858901</v>
      </c>
      <c r="AB3610" s="46">
        <f t="shared" ca="1" si="5233"/>
        <v>11526.505908294499</v>
      </c>
      <c r="AC3610" s="46">
        <f t="shared" ca="1" si="5233"/>
        <v>852.35039372038648</v>
      </c>
      <c r="AD3610" s="46">
        <f t="shared" ca="1" si="5233"/>
        <v>149712.44078179655</v>
      </c>
      <c r="AE3610" s="46">
        <f t="shared" ca="1" si="5233"/>
        <v>26243.155258496525</v>
      </c>
    </row>
    <row r="3612" spans="1:31" hidden="1" outlineLevel="1">
      <c r="E3612" s="9"/>
      <c r="F3612" s="99"/>
      <c r="G3612" s="48" t="str">
        <f>$G$8</f>
        <v>PRODUCTION</v>
      </c>
      <c r="H3612" s="46">
        <f t="shared" ref="H3612:AE3612" ca="1" si="5235">+H2614+H3364-H3559</f>
        <v>-24489814.410856623</v>
      </c>
      <c r="I3612" s="46">
        <f t="shared" ca="1" si="5235"/>
        <v>-22157634.44779022</v>
      </c>
      <c r="J3612" s="46">
        <f t="shared" ref="J3612:K3612" ca="1" si="5236">+J2614+J3364-J3559</f>
        <v>4505.6549880562952</v>
      </c>
      <c r="K3612" s="46">
        <f t="shared" ca="1" si="5236"/>
        <v>10343.822533873716</v>
      </c>
      <c r="L3612" s="46">
        <f t="shared" ca="1" si="5235"/>
        <v>414885.02801852231</v>
      </c>
      <c r="M3612" s="46">
        <f t="shared" ca="1" si="5235"/>
        <v>-34135.900502752367</v>
      </c>
      <c r="N3612" s="46">
        <f t="shared" ca="1" si="5235"/>
        <v>2148.1545813024268</v>
      </c>
      <c r="O3612" s="46">
        <f t="shared" ca="1" si="5235"/>
        <v>382897.28209706891</v>
      </c>
      <c r="P3612" s="46">
        <f t="shared" ca="1" si="5235"/>
        <v>-671490.40389391501</v>
      </c>
      <c r="Q3612" s="46">
        <f t="shared" ca="1" si="5235"/>
        <v>174082.88689063769</v>
      </c>
      <c r="R3612" s="46">
        <f t="shared" ca="1" si="5235"/>
        <v>-29755.753278620756</v>
      </c>
      <c r="S3612" s="46">
        <f t="shared" ca="1" si="5235"/>
        <v>-6271.3177395475268</v>
      </c>
      <c r="T3612" s="46">
        <f t="shared" ca="1" si="5235"/>
        <v>-533434.58802144171</v>
      </c>
      <c r="U3612" s="46">
        <f t="shared" ca="1" si="5235"/>
        <v>-38270.045768772412</v>
      </c>
      <c r="V3612" s="46">
        <f t="shared" ca="1" si="5235"/>
        <v>639673.40486758098</v>
      </c>
      <c r="W3612" s="46">
        <f t="shared" ca="1" si="5235"/>
        <v>-3390033.6181428777</v>
      </c>
      <c r="X3612" s="46">
        <f t="shared" ca="1" si="5235"/>
        <v>436740.58716697455</v>
      </c>
      <c r="Y3612" s="46">
        <f t="shared" ca="1" si="5235"/>
        <v>-2351889.6718770941</v>
      </c>
      <c r="Z3612" s="46">
        <f t="shared" ca="1" si="5235"/>
        <v>70609.510710158385</v>
      </c>
      <c r="AA3612" s="46">
        <f t="shared" ca="1" si="5235"/>
        <v>-4820.7098448193219</v>
      </c>
      <c r="AB3612" s="46">
        <f t="shared" ca="1" si="5235"/>
        <v>65788.800865340265</v>
      </c>
      <c r="AC3612" s="46">
        <f t="shared" ca="1" si="5235"/>
        <v>4971.9390302949696</v>
      </c>
      <c r="AD3612" s="46">
        <f t="shared" ca="1" si="5235"/>
        <v>67220.438979882194</v>
      </c>
      <c r="AE3612" s="46">
        <f t="shared" ca="1" si="5235"/>
        <v>17416.358336013494</v>
      </c>
    </row>
    <row r="3613" spans="1:31" hidden="1" outlineLevel="1">
      <c r="E3613" s="9"/>
      <c r="F3613" s="99"/>
      <c r="G3613" s="48" t="str">
        <f>$G$9</f>
        <v>BULKTRAN</v>
      </c>
      <c r="H3613" s="46">
        <f t="shared" ref="H3613:AE3613" ca="1" si="5237">+H2615+H3365-H3560</f>
        <v>-4583078.8582737474</v>
      </c>
      <c r="I3613" s="46">
        <f t="shared" ca="1" si="5237"/>
        <v>-11849026.581652233</v>
      </c>
      <c r="J3613" s="46">
        <f t="shared" ref="J3613:K3613" ca="1" si="5238">+J2615+J3365-J3560</f>
        <v>-25693.782056703098</v>
      </c>
      <c r="K3613" s="46">
        <f t="shared" ca="1" si="5238"/>
        <v>-56730.678236755506</v>
      </c>
      <c r="L3613" s="46">
        <f t="shared" ca="1" si="5237"/>
        <v>602211.11400313361</v>
      </c>
      <c r="M3613" s="46">
        <f t="shared" ca="1" si="5237"/>
        <v>-10324.488227690186</v>
      </c>
      <c r="N3613" s="46">
        <f t="shared" ca="1" si="5237"/>
        <v>-14789.108302496415</v>
      </c>
      <c r="O3613" s="46">
        <f t="shared" ca="1" si="5237"/>
        <v>577097.51747294678</v>
      </c>
      <c r="P3613" s="46">
        <f t="shared" ca="1" si="5237"/>
        <v>146603.40570831526</v>
      </c>
      <c r="Q3613" s="46">
        <f t="shared" ca="1" si="5237"/>
        <v>369996.39485415007</v>
      </c>
      <c r="R3613" s="46">
        <f t="shared" ca="1" si="5237"/>
        <v>33667.223360600467</v>
      </c>
      <c r="S3613" s="46">
        <f t="shared" ca="1" si="5237"/>
        <v>-4802.106572182287</v>
      </c>
      <c r="T3613" s="46">
        <f t="shared" ca="1" si="5237"/>
        <v>545464.91735088313</v>
      </c>
      <c r="U3613" s="46">
        <f t="shared" ca="1" si="5237"/>
        <v>-21500.690741994622</v>
      </c>
      <c r="V3613" s="46">
        <f t="shared" ca="1" si="5237"/>
        <v>1411971.8562522212</v>
      </c>
      <c r="W3613" s="46">
        <f t="shared" ca="1" si="5237"/>
        <v>3411498.866432922</v>
      </c>
      <c r="X3613" s="46">
        <f t="shared" ca="1" si="5237"/>
        <v>1250968.9767734585</v>
      </c>
      <c r="Y3613" s="46">
        <f t="shared" ca="1" si="5237"/>
        <v>6052939.0087166103</v>
      </c>
      <c r="Z3613" s="46">
        <f t="shared" ca="1" si="5237"/>
        <v>123031.83269943514</v>
      </c>
      <c r="AA3613" s="46">
        <f t="shared" ca="1" si="5237"/>
        <v>-1720.9847272319039</v>
      </c>
      <c r="AB3613" s="46">
        <f t="shared" ca="1" si="5237"/>
        <v>121310.84797220313</v>
      </c>
      <c r="AC3613" s="46">
        <f t="shared" ca="1" si="5237"/>
        <v>3303.3574374389896</v>
      </c>
      <c r="AD3613" s="46">
        <f t="shared" ca="1" si="5237"/>
        <v>38610.142289575422</v>
      </c>
      <c r="AE3613" s="46">
        <f t="shared" ca="1" si="5237"/>
        <v>9646.392431455215</v>
      </c>
    </row>
    <row r="3614" spans="1:31" hidden="1" outlineLevel="1">
      <c r="E3614" s="9"/>
      <c r="F3614" s="99"/>
      <c r="G3614" s="48" t="str">
        <f>$G$10</f>
        <v>SUBTRAN</v>
      </c>
      <c r="H3614" s="46">
        <f t="shared" ref="H3614:AE3614" ca="1" si="5239">+H2616+H3366-H3561</f>
        <v>-1456722.7030275539</v>
      </c>
      <c r="I3614" s="46">
        <f t="shared" ca="1" si="5239"/>
        <v>-3179252.9853170859</v>
      </c>
      <c r="J3614" s="46">
        <f t="shared" ref="J3614:K3614" ca="1" si="5240">+J2616+J3366-J3561</f>
        <v>-4923.8308516992556</v>
      </c>
      <c r="K3614" s="46">
        <f t="shared" ca="1" si="5240"/>
        <v>-11545.361181278317</v>
      </c>
      <c r="L3614" s="46">
        <f t="shared" ca="1" si="5239"/>
        <v>144174.77771814607</v>
      </c>
      <c r="M3614" s="46">
        <f t="shared" ca="1" si="5239"/>
        <v>-2965.629156612415</v>
      </c>
      <c r="N3614" s="46">
        <f t="shared" ca="1" si="5239"/>
        <v>-4772.0106921530287</v>
      </c>
      <c r="O3614" s="46">
        <f t="shared" ca="1" si="5239"/>
        <v>136437.13786938068</v>
      </c>
      <c r="P3614" s="46">
        <f t="shared" ca="1" si="5239"/>
        <v>29109.920337955413</v>
      </c>
      <c r="Q3614" s="46">
        <f t="shared" ca="1" si="5239"/>
        <v>93610.592501902487</v>
      </c>
      <c r="R3614" s="46">
        <f t="shared" ca="1" si="5239"/>
        <v>10789.795110991263</v>
      </c>
      <c r="S3614" s="46">
        <f t="shared" ca="1" si="5239"/>
        <v>0</v>
      </c>
      <c r="T3614" s="46">
        <f t="shared" ca="1" si="5239"/>
        <v>133510.30795084921</v>
      </c>
      <c r="U3614" s="46">
        <f t="shared" ca="1" si="5239"/>
        <v>-5639.3273209155013</v>
      </c>
      <c r="V3614" s="46">
        <f t="shared" ca="1" si="5239"/>
        <v>352977.84799380292</v>
      </c>
      <c r="W3614" s="46">
        <f t="shared" ca="1" si="5239"/>
        <v>1092135.3803561525</v>
      </c>
      <c r="X3614" s="46">
        <f t="shared" ca="1" si="5239"/>
        <v>9.9908900195269336E-281</v>
      </c>
      <c r="Y3614" s="46">
        <f t="shared" ca="1" si="5239"/>
        <v>1439473.901029041</v>
      </c>
      <c r="Z3614" s="46">
        <f t="shared" ca="1" si="5239"/>
        <v>29245.207969962761</v>
      </c>
      <c r="AA3614" s="46">
        <f t="shared" ca="1" si="5239"/>
        <v>-490.44445835651845</v>
      </c>
      <c r="AB3614" s="46">
        <f t="shared" ca="1" si="5239"/>
        <v>28754.763511606234</v>
      </c>
      <c r="AC3614" s="46">
        <f t="shared" ca="1" si="5239"/>
        <v>823.36396146669222</v>
      </c>
      <c r="AD3614" s="46">
        <f t="shared" ca="1" si="5239"/>
        <v>0</v>
      </c>
      <c r="AE3614" s="46">
        <f t="shared" ca="1" si="5239"/>
        <v>0</v>
      </c>
    </row>
    <row r="3615" spans="1:31" hidden="1" outlineLevel="1">
      <c r="E3615" s="9"/>
      <c r="F3615" s="99"/>
      <c r="G3615" s="48" t="str">
        <f>$G$11</f>
        <v>DISTPRI</v>
      </c>
      <c r="H3615" s="46">
        <f t="shared" ref="H3615:AE3615" ca="1" si="5241">+H2617+H3367-H3562</f>
        <v>-11172045.766837269</v>
      </c>
      <c r="I3615" s="46">
        <f t="shared" ca="1" si="5241"/>
        <v>-14316606.225859633</v>
      </c>
      <c r="J3615" s="46">
        <f t="shared" ref="J3615:K3615" ca="1" si="5242">+J2617+J3367-J3562</f>
        <v>-11590.875951541173</v>
      </c>
      <c r="K3615" s="46">
        <f t="shared" ca="1" si="5242"/>
        <v>-27452.271067666268</v>
      </c>
      <c r="L3615" s="46">
        <f t="shared" ca="1" si="5241"/>
        <v>1117119.6715030149</v>
      </c>
      <c r="M3615" s="46">
        <f t="shared" ca="1" si="5241"/>
        <v>-12713.011671837485</v>
      </c>
      <c r="N3615" s="46">
        <f t="shared" ca="1" si="5241"/>
        <v>0</v>
      </c>
      <c r="O3615" s="46">
        <f t="shared" ca="1" si="5241"/>
        <v>1104406.6598311733</v>
      </c>
      <c r="P3615" s="46">
        <f t="shared" ca="1" si="5241"/>
        <v>164809.43586754348</v>
      </c>
      <c r="Q3615" s="46">
        <f t="shared" ca="1" si="5241"/>
        <v>370803.52224954148</v>
      </c>
      <c r="R3615" s="46">
        <f t="shared" ca="1" si="5241"/>
        <v>0</v>
      </c>
      <c r="S3615" s="46">
        <f t="shared" ca="1" si="5241"/>
        <v>0</v>
      </c>
      <c r="T3615" s="46">
        <f t="shared" ca="1" si="5241"/>
        <v>535612.95811708411</v>
      </c>
      <c r="U3615" s="46">
        <f t="shared" ca="1" si="5241"/>
        <v>-13360.606749088232</v>
      </c>
      <c r="V3615" s="46">
        <f t="shared" ca="1" si="5241"/>
        <v>1357153.8807494792</v>
      </c>
      <c r="W3615" s="46">
        <f t="shared" ca="1" si="5241"/>
        <v>-5.4662020944559145E-206</v>
      </c>
      <c r="X3615" s="46">
        <f t="shared" ca="1" si="5241"/>
        <v>1.5547020563850381E-280</v>
      </c>
      <c r="Y3615" s="46">
        <f t="shared" ca="1" si="5241"/>
        <v>1343793.2740003897</v>
      </c>
      <c r="Z3615" s="46">
        <f t="shared" ca="1" si="5241"/>
        <v>195819.99117819077</v>
      </c>
      <c r="AA3615" s="46">
        <f t="shared" ca="1" si="5241"/>
        <v>-1241.1466351242962</v>
      </c>
      <c r="AB3615" s="46">
        <f t="shared" ca="1" si="5241"/>
        <v>194578.84454306652</v>
      </c>
      <c r="AC3615" s="46">
        <f t="shared" ca="1" si="5241"/>
        <v>5211.8695489604479</v>
      </c>
      <c r="AD3615" s="46">
        <f t="shared" ca="1" si="5241"/>
        <v>0</v>
      </c>
      <c r="AE3615" s="46">
        <f t="shared" ca="1" si="5241"/>
        <v>0</v>
      </c>
    </row>
    <row r="3616" spans="1:31" hidden="1" outlineLevel="1">
      <c r="E3616" s="9"/>
      <c r="F3616" s="99"/>
      <c r="G3616" s="48" t="str">
        <f>$G$12</f>
        <v>DISTSEC</v>
      </c>
      <c r="H3616" s="46">
        <f t="shared" ref="H3616:AE3616" ca="1" si="5243">+H2618+H3368-H3563</f>
        <v>-7073301.5600110386</v>
      </c>
      <c r="I3616" s="46">
        <f t="shared" ca="1" si="5243"/>
        <v>-7856567.5990643436</v>
      </c>
      <c r="J3616" s="46">
        <f t="shared" ref="J3616:K3616" ca="1" si="5244">+J2618+J3368-J3563</f>
        <v>-11100.36380602311</v>
      </c>
      <c r="K3616" s="46">
        <f t="shared" ca="1" si="5244"/>
        <v>-20337.089516951386</v>
      </c>
      <c r="L3616" s="46">
        <f t="shared" ca="1" si="5243"/>
        <v>498590.27964333649</v>
      </c>
      <c r="M3616" s="46">
        <f t="shared" ca="1" si="5243"/>
        <v>0</v>
      </c>
      <c r="N3616" s="46">
        <f t="shared" ca="1" si="5243"/>
        <v>0</v>
      </c>
      <c r="O3616" s="46">
        <f t="shared" ca="1" si="5243"/>
        <v>498590.27964333649</v>
      </c>
      <c r="P3616" s="46">
        <f t="shared" ca="1" si="5243"/>
        <v>62560.855634596359</v>
      </c>
      <c r="Q3616" s="46">
        <f t="shared" ca="1" si="5243"/>
        <v>0</v>
      </c>
      <c r="R3616" s="46">
        <f t="shared" ca="1" si="5243"/>
        <v>0</v>
      </c>
      <c r="S3616" s="46">
        <f t="shared" ca="1" si="5243"/>
        <v>0</v>
      </c>
      <c r="T3616" s="46">
        <f t="shared" ca="1" si="5243"/>
        <v>62560.855634596359</v>
      </c>
      <c r="U3616" s="46">
        <f t="shared" ca="1" si="5243"/>
        <v>-4991.2844565247678</v>
      </c>
      <c r="V3616" s="46">
        <f t="shared" ca="1" si="5243"/>
        <v>9.4828582543088571E-249</v>
      </c>
      <c r="W3616" s="46">
        <f t="shared" ca="1" si="5243"/>
        <v>-2.0737866836443145E-207</v>
      </c>
      <c r="X3616" s="46">
        <f t="shared" ca="1" si="5243"/>
        <v>0</v>
      </c>
      <c r="Y3616" s="46">
        <f t="shared" ca="1" si="5243"/>
        <v>-4991.2844565247678</v>
      </c>
      <c r="Z3616" s="46">
        <f t="shared" ca="1" si="5243"/>
        <v>78406.539373035106</v>
      </c>
      <c r="AA3616" s="46">
        <f t="shared" ca="1" si="5243"/>
        <v>0</v>
      </c>
      <c r="AB3616" s="46">
        <f t="shared" ca="1" si="5243"/>
        <v>78406.539373035106</v>
      </c>
      <c r="AC3616" s="46">
        <f t="shared" ca="1" si="5243"/>
        <v>1888.3833522602815</v>
      </c>
      <c r="AD3616" s="46">
        <f t="shared" ca="1" si="5243"/>
        <v>142285.64877656061</v>
      </c>
      <c r="AE3616" s="46">
        <f t="shared" ca="1" si="5243"/>
        <v>35963.070052511655</v>
      </c>
    </row>
    <row r="3617" spans="2:31" hidden="1" outlineLevel="1">
      <c r="E3617" s="9"/>
      <c r="F3617" s="99"/>
      <c r="G3617" s="48" t="str">
        <f>$G$13</f>
        <v>ENERGY</v>
      </c>
      <c r="H3617" s="46">
        <f t="shared" ref="H3617:AE3617" ca="1" si="5245">+H2619+H3369-H3564</f>
        <v>-10638354.396093639</v>
      </c>
      <c r="I3617" s="46">
        <f t="shared" ca="1" si="5245"/>
        <v>-92729.279381501823</v>
      </c>
      <c r="J3617" s="46">
        <f t="shared" ref="J3617:K3617" ca="1" si="5246">+J2619+J3369-J3564</f>
        <v>21153.142845285107</v>
      </c>
      <c r="K3617" s="46">
        <f t="shared" ca="1" si="5246"/>
        <v>69022.160080774775</v>
      </c>
      <c r="L3617" s="46">
        <f t="shared" ca="1" si="5245"/>
        <v>-151482.53585683953</v>
      </c>
      <c r="M3617" s="46">
        <f t="shared" ca="1" si="5245"/>
        <v>-6411.0113485533439</v>
      </c>
      <c r="N3617" s="46">
        <f t="shared" ca="1" si="5245"/>
        <v>17729.448294257509</v>
      </c>
      <c r="O3617" s="46">
        <f t="shared" ca="1" si="5245"/>
        <v>-140164.09891113426</v>
      </c>
      <c r="P3617" s="46">
        <f t="shared" ca="1" si="5245"/>
        <v>-435701.75235830288</v>
      </c>
      <c r="Q3617" s="46">
        <f t="shared" ca="1" si="5245"/>
        <v>-239592.61783689636</v>
      </c>
      <c r="R3617" s="46">
        <f t="shared" ca="1" si="5245"/>
        <v>-46745.307444291866</v>
      </c>
      <c r="S3617" s="46">
        <f t="shared" ca="1" si="5245"/>
        <v>1476.0174768951647</v>
      </c>
      <c r="T3617" s="46">
        <f t="shared" ca="1" si="5245"/>
        <v>-720563.66016259347</v>
      </c>
      <c r="U3617" s="46">
        <f t="shared" ca="1" si="5245"/>
        <v>6109.8203820624549</v>
      </c>
      <c r="V3617" s="46">
        <f t="shared" ca="1" si="5245"/>
        <v>-1211122.3515248406</v>
      </c>
      <c r="W3617" s="46">
        <f t="shared" ca="1" si="5245"/>
        <v>-7194266.0435472503</v>
      </c>
      <c r="X3617" s="46">
        <f t="shared" ca="1" si="5245"/>
        <v>-1347099.0138908073</v>
      </c>
      <c r="Y3617" s="46">
        <f t="shared" ca="1" si="5245"/>
        <v>-9746377.5885808431</v>
      </c>
      <c r="Z3617" s="46">
        <f t="shared" ca="1" si="5245"/>
        <v>-51604.9506583197</v>
      </c>
      <c r="AA3617" s="46">
        <f t="shared" ca="1" si="5245"/>
        <v>-433.61256373545262</v>
      </c>
      <c r="AB3617" s="46">
        <f t="shared" ca="1" si="5245"/>
        <v>-52038.563222055287</v>
      </c>
      <c r="AC3617" s="46">
        <f t="shared" ca="1" si="5245"/>
        <v>31.48330802427547</v>
      </c>
      <c r="AD3617" s="46">
        <f t="shared" ca="1" si="5245"/>
        <v>17029.009813403172</v>
      </c>
      <c r="AE3617" s="46">
        <f t="shared" ca="1" si="5245"/>
        <v>6282.9981210271908</v>
      </c>
    </row>
    <row r="3618" spans="2:31" hidden="1" outlineLevel="1">
      <c r="E3618" s="9"/>
      <c r="F3618" s="99"/>
      <c r="G3618" s="48" t="str">
        <f>$G$14</f>
        <v>CUSTOMER</v>
      </c>
      <c r="H3618" s="46">
        <f t="shared" ref="H3618:AE3618" ca="1" si="5247">+H2620+H3370-H3565</f>
        <v>730785.78689839854</v>
      </c>
      <c r="I3618" s="46">
        <f t="shared" ca="1" si="5247"/>
        <v>-2301084.6464145589</v>
      </c>
      <c r="J3618" s="46">
        <f t="shared" ref="J3618:K3618" ca="1" si="5248">+J2620+J3370-J3565</f>
        <v>-273.13703092873209</v>
      </c>
      <c r="K3618" s="46">
        <f t="shared" ca="1" si="5248"/>
        <v>6409.7584611899729</v>
      </c>
      <c r="L3618" s="46">
        <f t="shared" ca="1" si="5247"/>
        <v>277715.46819664666</v>
      </c>
      <c r="M3618" s="46">
        <f t="shared" ca="1" si="5247"/>
        <v>-13275.305393977507</v>
      </c>
      <c r="N3618" s="46">
        <f t="shared" ca="1" si="5247"/>
        <v>-8138.9094210906196</v>
      </c>
      <c r="O3618" s="46">
        <f t="shared" ca="1" si="5247"/>
        <v>256301.25338157892</v>
      </c>
      <c r="P3618" s="46">
        <f t="shared" ca="1" si="5247"/>
        <v>4583.1409412603261</v>
      </c>
      <c r="Q3618" s="46">
        <f t="shared" ca="1" si="5247"/>
        <v>17297.584725002878</v>
      </c>
      <c r="R3618" s="46">
        <f t="shared" ca="1" si="5247"/>
        <v>5651.4198917902049</v>
      </c>
      <c r="S3618" s="46">
        <f t="shared" ca="1" si="5247"/>
        <v>-4734.995397759465</v>
      </c>
      <c r="T3618" s="46">
        <f t="shared" ca="1" si="5247"/>
        <v>22797.150160293953</v>
      </c>
      <c r="U3618" s="46">
        <f t="shared" ca="1" si="5247"/>
        <v>-47.9043228093404</v>
      </c>
      <c r="V3618" s="46">
        <f t="shared" ca="1" si="5247"/>
        <v>12828.770238505391</v>
      </c>
      <c r="W3618" s="46">
        <f t="shared" ca="1" si="5247"/>
        <v>9852.6214907943431</v>
      </c>
      <c r="X3618" s="46">
        <f t="shared" ca="1" si="5247"/>
        <v>12536.546404742086</v>
      </c>
      <c r="Y3618" s="46">
        <f t="shared" ca="1" si="5247"/>
        <v>35170.033811232483</v>
      </c>
      <c r="Z3618" s="46">
        <f t="shared" ca="1" si="5247"/>
        <v>4568.1924454520295</v>
      </c>
      <c r="AA3618" s="46">
        <f t="shared" ca="1" si="5247"/>
        <v>-22.455172595201837</v>
      </c>
      <c r="AB3618" s="46">
        <f t="shared" ca="1" si="5247"/>
        <v>4545.7372728568353</v>
      </c>
      <c r="AC3618" s="46">
        <f t="shared" ca="1" si="5247"/>
        <v>894.4305763143692</v>
      </c>
      <c r="AD3618" s="46">
        <f t="shared" ca="1" si="5247"/>
        <v>2327063.6274126163</v>
      </c>
      <c r="AE3618" s="46">
        <f t="shared" ca="1" si="5247"/>
        <v>378961.57926773408</v>
      </c>
    </row>
    <row r="3619" spans="2:31" collapsed="1">
      <c r="B3619" s="97" t="s">
        <v>158</v>
      </c>
      <c r="E3619" s="4">
        <f>+E2621+E3371-E3566</f>
        <v>-58682531.908201635</v>
      </c>
      <c r="F3619" s="167"/>
      <c r="G3619" s="48" t="str">
        <f>$G$15</f>
        <v>TOTAL</v>
      </c>
      <c r="H3619" s="46">
        <f t="shared" ref="H3619:AE3619" ca="1" si="5249">+H2621+H3371-H3566</f>
        <v>-58682531.908201553</v>
      </c>
      <c r="I3619" s="46">
        <f t="shared" ca="1" si="5249"/>
        <v>-61752901.765479647</v>
      </c>
      <c r="J3619" s="46">
        <f t="shared" ref="J3619:K3619" ca="1" si="5250">+J2621+J3371-J3566</f>
        <v>-27923.191863553915</v>
      </c>
      <c r="K3619" s="46">
        <f t="shared" ca="1" si="5250"/>
        <v>-30289.658926813077</v>
      </c>
      <c r="L3619" s="46">
        <f t="shared" ca="1" si="5249"/>
        <v>2903213.8032259396</v>
      </c>
      <c r="M3619" s="46">
        <f t="shared" ca="1" si="5249"/>
        <v>-79825.346301423066</v>
      </c>
      <c r="N3619" s="46">
        <f t="shared" ca="1" si="5249"/>
        <v>-7822.4255401802457</v>
      </c>
      <c r="O3619" s="46">
        <f t="shared" ca="1" si="5249"/>
        <v>2815566.0313843349</v>
      </c>
      <c r="P3619" s="46">
        <f t="shared" ca="1" si="5249"/>
        <v>-699525.3977625519</v>
      </c>
      <c r="Q3619" s="46">
        <f t="shared" ca="1" si="5249"/>
        <v>786198.36338433938</v>
      </c>
      <c r="R3619" s="46">
        <f t="shared" ca="1" si="5249"/>
        <v>-26392.622359530935</v>
      </c>
      <c r="S3619" s="46">
        <f t="shared" ca="1" si="5249"/>
        <v>-14332.402232594119</v>
      </c>
      <c r="T3619" s="46">
        <f t="shared" ca="1" si="5249"/>
        <v>45947.941029656329</v>
      </c>
      <c r="U3619" s="46">
        <f t="shared" ca="1" si="5249"/>
        <v>-77700.038978042838</v>
      </c>
      <c r="V3619" s="46">
        <f t="shared" ca="1" si="5249"/>
        <v>2563483.408576753</v>
      </c>
      <c r="W3619" s="46">
        <f t="shared" ca="1" si="5249"/>
        <v>-6070812.7934102723</v>
      </c>
      <c r="X3619" s="46">
        <f t="shared" ca="1" si="5249"/>
        <v>353147.09645436634</v>
      </c>
      <c r="Y3619" s="46">
        <f t="shared" ca="1" si="5249"/>
        <v>-3231882.3273572121</v>
      </c>
      <c r="Z3619" s="46">
        <f t="shared" ca="1" si="5249"/>
        <v>450076.32371791301</v>
      </c>
      <c r="AA3619" s="46">
        <f t="shared" ca="1" si="5249"/>
        <v>-8729.3534018626997</v>
      </c>
      <c r="AB3619" s="46">
        <f t="shared" ca="1" si="5249"/>
        <v>441346.97031604929</v>
      </c>
      <c r="AC3619" s="46">
        <f t="shared" ca="1" si="5249"/>
        <v>17124.827214760015</v>
      </c>
      <c r="AD3619" s="46">
        <f t="shared" ca="1" si="5249"/>
        <v>2592208.8672720413</v>
      </c>
      <c r="AE3619" s="46">
        <f t="shared" ca="1" si="5249"/>
        <v>448270.39820874168</v>
      </c>
    </row>
    <row r="3620" spans="2:31">
      <c r="D3620" s="96" t="s">
        <v>153</v>
      </c>
      <c r="E3620" s="11">
        <v>0.21</v>
      </c>
      <c r="F3620" s="176"/>
    </row>
    <row r="3621" spans="2:31" hidden="1" outlineLevel="1">
      <c r="E3621" s="9"/>
      <c r="G3621" s="48" t="str">
        <f>$G$8</f>
        <v>PRODUCTION</v>
      </c>
      <c r="H3621" s="46">
        <f t="shared" ref="H3621:AE3621" ca="1" si="5251">H3612*$E$3620</f>
        <v>-5142861.0262798909</v>
      </c>
      <c r="I3621" s="46">
        <f t="shared" ca="1" si="5251"/>
        <v>-4653103.2340359464</v>
      </c>
      <c r="J3621" s="46">
        <f t="shared" ref="J3621:K3621" ca="1" si="5252">J3612*$E$3620</f>
        <v>946.18754749182199</v>
      </c>
      <c r="K3621" s="46">
        <f t="shared" ca="1" si="5252"/>
        <v>2172.2027321134801</v>
      </c>
      <c r="L3621" s="46">
        <f t="shared" ca="1" si="5251"/>
        <v>87125.855883889686</v>
      </c>
      <c r="M3621" s="46">
        <f t="shared" ca="1" si="5251"/>
        <v>-7168.5391055779965</v>
      </c>
      <c r="N3621" s="46">
        <f t="shared" ca="1" si="5251"/>
        <v>451.11246207350962</v>
      </c>
      <c r="O3621" s="46">
        <f t="shared" ca="1" si="5251"/>
        <v>80408.429240384474</v>
      </c>
      <c r="P3621" s="46">
        <f t="shared" ca="1" si="5251"/>
        <v>-141012.98481772214</v>
      </c>
      <c r="Q3621" s="46">
        <f t="shared" ca="1" si="5251"/>
        <v>36557.406247033912</v>
      </c>
      <c r="R3621" s="46">
        <f t="shared" ca="1" si="5251"/>
        <v>-6248.7081885103589</v>
      </c>
      <c r="S3621" s="46">
        <f t="shared" ca="1" si="5251"/>
        <v>-1316.9767253049806</v>
      </c>
      <c r="T3621" s="46">
        <f t="shared" ca="1" si="5251"/>
        <v>-112021.26348450275</v>
      </c>
      <c r="U3621" s="46">
        <f t="shared" ca="1" si="5251"/>
        <v>-8036.7096114422066</v>
      </c>
      <c r="V3621" s="46">
        <f t="shared" ca="1" si="5251"/>
        <v>134331.415022192</v>
      </c>
      <c r="W3621" s="46">
        <f t="shared" ca="1" si="5251"/>
        <v>-711907.05981000431</v>
      </c>
      <c r="X3621" s="46">
        <f t="shared" ca="1" si="5251"/>
        <v>91715.523305064649</v>
      </c>
      <c r="Y3621" s="46">
        <f t="shared" ca="1" si="5251"/>
        <v>-493896.83109418972</v>
      </c>
      <c r="Z3621" s="46">
        <f t="shared" ca="1" si="5251"/>
        <v>14827.997249133261</v>
      </c>
      <c r="AA3621" s="46">
        <f t="shared" ca="1" si="5251"/>
        <v>-1012.3490674120576</v>
      </c>
      <c r="AB3621" s="46">
        <f t="shared" ca="1" si="5251"/>
        <v>13815.648181721455</v>
      </c>
      <c r="AC3621" s="46">
        <f t="shared" ca="1" si="5251"/>
        <v>1044.1071963619436</v>
      </c>
      <c r="AD3621" s="46">
        <f t="shared" ca="1" si="5251"/>
        <v>14116.292185775261</v>
      </c>
      <c r="AE3621" s="46">
        <f t="shared" ca="1" si="5251"/>
        <v>3657.4352505628335</v>
      </c>
    </row>
    <row r="3622" spans="2:31" hidden="1" outlineLevel="1">
      <c r="E3622" s="9"/>
      <c r="G3622" s="48" t="str">
        <f>$G$9</f>
        <v>BULKTRAN</v>
      </c>
      <c r="H3622" s="46">
        <f t="shared" ref="H3622:AE3622" ca="1" si="5253">H3613*$E$3620</f>
        <v>-962446.56023748696</v>
      </c>
      <c r="I3622" s="46">
        <f t="shared" ca="1" si="5253"/>
        <v>-2488295.5821469687</v>
      </c>
      <c r="J3622" s="46">
        <f t="shared" ref="J3622:K3622" ca="1" si="5254">J3613*$E$3620</f>
        <v>-5395.6942319076506</v>
      </c>
      <c r="K3622" s="46">
        <f t="shared" ca="1" si="5254"/>
        <v>-11913.442429718656</v>
      </c>
      <c r="L3622" s="46">
        <f t="shared" ca="1" si="5253"/>
        <v>126464.33394065805</v>
      </c>
      <c r="M3622" s="46">
        <f t="shared" ca="1" si="5253"/>
        <v>-2168.1425278149391</v>
      </c>
      <c r="N3622" s="46">
        <f t="shared" ca="1" si="5253"/>
        <v>-3105.7127435242473</v>
      </c>
      <c r="O3622" s="46">
        <f t="shared" ca="1" si="5253"/>
        <v>121190.47866931882</v>
      </c>
      <c r="P3622" s="46">
        <f t="shared" ca="1" si="5253"/>
        <v>30786.715198746202</v>
      </c>
      <c r="Q3622" s="46">
        <f t="shared" ca="1" si="5253"/>
        <v>77699.242919371507</v>
      </c>
      <c r="R3622" s="46">
        <f t="shared" ca="1" si="5253"/>
        <v>7070.1169057260977</v>
      </c>
      <c r="S3622" s="46">
        <f t="shared" ca="1" si="5253"/>
        <v>-1008.4423801582802</v>
      </c>
      <c r="T3622" s="46">
        <f t="shared" ca="1" si="5253"/>
        <v>114547.63264368546</v>
      </c>
      <c r="U3622" s="46">
        <f t="shared" ca="1" si="5253"/>
        <v>-4515.1450558188708</v>
      </c>
      <c r="V3622" s="46">
        <f t="shared" ca="1" si="5253"/>
        <v>296514.08981296641</v>
      </c>
      <c r="W3622" s="46">
        <f t="shared" ca="1" si="5253"/>
        <v>716414.76195091358</v>
      </c>
      <c r="X3622" s="46">
        <f t="shared" ca="1" si="5253"/>
        <v>262703.4851224263</v>
      </c>
      <c r="Y3622" s="46">
        <f t="shared" ca="1" si="5253"/>
        <v>1271117.1918304882</v>
      </c>
      <c r="Z3622" s="46">
        <f t="shared" ca="1" si="5253"/>
        <v>25836.684866881376</v>
      </c>
      <c r="AA3622" s="46">
        <f t="shared" ca="1" si="5253"/>
        <v>-361.40679271869982</v>
      </c>
      <c r="AB3622" s="46">
        <f t="shared" ca="1" si="5253"/>
        <v>25475.278074162656</v>
      </c>
      <c r="AC3622" s="46">
        <f t="shared" ca="1" si="5253"/>
        <v>693.70506186218779</v>
      </c>
      <c r="AD3622" s="46">
        <f t="shared" ca="1" si="5253"/>
        <v>8108.1298808108386</v>
      </c>
      <c r="AE3622" s="46">
        <f t="shared" ca="1" si="5253"/>
        <v>2025.7424106055951</v>
      </c>
    </row>
    <row r="3623" spans="2:31" hidden="1" outlineLevel="1">
      <c r="E3623" s="9"/>
      <c r="G3623" s="48" t="str">
        <f>$G$10</f>
        <v>SUBTRAN</v>
      </c>
      <c r="H3623" s="46">
        <f t="shared" ref="H3623:AE3623" ca="1" si="5255">H3614*$E$3620</f>
        <v>-305911.76763578632</v>
      </c>
      <c r="I3623" s="46">
        <f t="shared" ca="1" si="5255"/>
        <v>-667643.12691658805</v>
      </c>
      <c r="J3623" s="46">
        <f t="shared" ref="J3623:K3623" ca="1" si="5256">J3614*$E$3620</f>
        <v>-1034.0044788568437</v>
      </c>
      <c r="K3623" s="46">
        <f t="shared" ca="1" si="5256"/>
        <v>-2424.5258480684465</v>
      </c>
      <c r="L3623" s="46">
        <f t="shared" ca="1" si="5255"/>
        <v>30276.703320810673</v>
      </c>
      <c r="M3623" s="46">
        <f t="shared" ca="1" si="5255"/>
        <v>-622.78212288860709</v>
      </c>
      <c r="N3623" s="46">
        <f t="shared" ca="1" si="5255"/>
        <v>-1002.122245352136</v>
      </c>
      <c r="O3623" s="46">
        <f t="shared" ca="1" si="5255"/>
        <v>28651.798952569941</v>
      </c>
      <c r="P3623" s="46">
        <f t="shared" ca="1" si="5255"/>
        <v>6113.0832709706365</v>
      </c>
      <c r="Q3623" s="46">
        <f t="shared" ca="1" si="5255"/>
        <v>19658.224425399523</v>
      </c>
      <c r="R3623" s="46">
        <f t="shared" ca="1" si="5255"/>
        <v>2265.8569733081649</v>
      </c>
      <c r="S3623" s="46">
        <f t="shared" ca="1" si="5255"/>
        <v>0</v>
      </c>
      <c r="T3623" s="46">
        <f t="shared" ca="1" si="5255"/>
        <v>28037.164669678332</v>
      </c>
      <c r="U3623" s="46">
        <f t="shared" ca="1" si="5255"/>
        <v>-1184.2587373922552</v>
      </c>
      <c r="V3623" s="46">
        <f t="shared" ca="1" si="5255"/>
        <v>74125.348078698604</v>
      </c>
      <c r="W3623" s="46">
        <f t="shared" ca="1" si="5255"/>
        <v>229348.42987479203</v>
      </c>
      <c r="X3623" s="46">
        <f t="shared" ca="1" si="5255"/>
        <v>2.0980869041006561E-281</v>
      </c>
      <c r="Y3623" s="46">
        <f t="shared" ca="1" si="5255"/>
        <v>302289.51921609859</v>
      </c>
      <c r="Z3623" s="46">
        <f t="shared" ca="1" si="5255"/>
        <v>6141.49367369218</v>
      </c>
      <c r="AA3623" s="46">
        <f t="shared" ca="1" si="5255"/>
        <v>-102.99333625486886</v>
      </c>
      <c r="AB3623" s="46">
        <f t="shared" ca="1" si="5255"/>
        <v>6038.5003374373091</v>
      </c>
      <c r="AC3623" s="46">
        <f t="shared" ca="1" si="5255"/>
        <v>172.90643190800535</v>
      </c>
      <c r="AD3623" s="46">
        <f t="shared" ca="1" si="5255"/>
        <v>0</v>
      </c>
      <c r="AE3623" s="46">
        <f t="shared" ca="1" si="5255"/>
        <v>0</v>
      </c>
    </row>
    <row r="3624" spans="2:31" hidden="1" outlineLevel="1">
      <c r="E3624" s="9"/>
      <c r="G3624" s="48" t="str">
        <f>$G$11</f>
        <v>DISTPRI</v>
      </c>
      <c r="H3624" s="46">
        <f t="shared" ref="H3624:AE3624" ca="1" si="5257">H3615*$E$3620</f>
        <v>-2346129.6110358266</v>
      </c>
      <c r="I3624" s="46">
        <f t="shared" ca="1" si="5257"/>
        <v>-3006487.307430523</v>
      </c>
      <c r="J3624" s="46">
        <f t="shared" ref="J3624:K3624" ca="1" si="5258">J3615*$E$3620</f>
        <v>-2434.0839498236464</v>
      </c>
      <c r="K3624" s="46">
        <f t="shared" ca="1" si="5258"/>
        <v>-5764.9769242099164</v>
      </c>
      <c r="L3624" s="46">
        <f t="shared" ca="1" si="5257"/>
        <v>234595.13101563312</v>
      </c>
      <c r="M3624" s="46">
        <f t="shared" ca="1" si="5257"/>
        <v>-2669.7324510858716</v>
      </c>
      <c r="N3624" s="46">
        <f t="shared" ca="1" si="5257"/>
        <v>0</v>
      </c>
      <c r="O3624" s="46">
        <f t="shared" ca="1" si="5257"/>
        <v>231925.39856454637</v>
      </c>
      <c r="P3624" s="46">
        <f t="shared" ca="1" si="5257"/>
        <v>34609.981532184131</v>
      </c>
      <c r="Q3624" s="46">
        <f t="shared" ca="1" si="5257"/>
        <v>77868.73967240371</v>
      </c>
      <c r="R3624" s="46">
        <f t="shared" ca="1" si="5257"/>
        <v>0</v>
      </c>
      <c r="S3624" s="46">
        <f t="shared" ca="1" si="5257"/>
        <v>0</v>
      </c>
      <c r="T3624" s="46">
        <f t="shared" ca="1" si="5257"/>
        <v>112478.72120458767</v>
      </c>
      <c r="U3624" s="46">
        <f t="shared" ca="1" si="5257"/>
        <v>-2805.7274173085289</v>
      </c>
      <c r="V3624" s="46">
        <f t="shared" ca="1" si="5257"/>
        <v>285002.3149573906</v>
      </c>
      <c r="W3624" s="46">
        <f t="shared" ca="1" si="5257"/>
        <v>-1.1479024398357419E-206</v>
      </c>
      <c r="X3624" s="46">
        <f t="shared" ca="1" si="5257"/>
        <v>3.2648743184085798E-281</v>
      </c>
      <c r="Y3624" s="46">
        <f t="shared" ca="1" si="5257"/>
        <v>282196.58754008182</v>
      </c>
      <c r="Z3624" s="46">
        <f t="shared" ca="1" si="5257"/>
        <v>41122.198147420058</v>
      </c>
      <c r="AA3624" s="46">
        <f t="shared" ca="1" si="5257"/>
        <v>-260.64079337610218</v>
      </c>
      <c r="AB3624" s="46">
        <f t="shared" ca="1" si="5257"/>
        <v>40861.557354043965</v>
      </c>
      <c r="AC3624" s="46">
        <f t="shared" ca="1" si="5257"/>
        <v>1094.4926052816941</v>
      </c>
      <c r="AD3624" s="46">
        <f t="shared" ca="1" si="5257"/>
        <v>0</v>
      </c>
      <c r="AE3624" s="46">
        <f t="shared" ca="1" si="5257"/>
        <v>0</v>
      </c>
    </row>
    <row r="3625" spans="2:31" hidden="1" outlineLevel="1">
      <c r="E3625" s="9"/>
      <c r="G3625" s="48" t="str">
        <f>$G$12</f>
        <v>DISTSEC</v>
      </c>
      <c r="H3625" s="46">
        <f t="shared" ref="H3625:AE3625" ca="1" si="5259">H3616*$E$3620</f>
        <v>-1485393.327602318</v>
      </c>
      <c r="I3625" s="46">
        <f t="shared" ca="1" si="5259"/>
        <v>-1649879.1958035121</v>
      </c>
      <c r="J3625" s="46">
        <f t="shared" ref="J3625:K3625" ca="1" si="5260">J3616*$E$3620</f>
        <v>-2331.0763992648531</v>
      </c>
      <c r="K3625" s="46">
        <f t="shared" ca="1" si="5260"/>
        <v>-4270.7887985597908</v>
      </c>
      <c r="L3625" s="46">
        <f t="shared" ca="1" si="5259"/>
        <v>104703.95872510066</v>
      </c>
      <c r="M3625" s="46">
        <f t="shared" ca="1" si="5259"/>
        <v>0</v>
      </c>
      <c r="N3625" s="46">
        <f t="shared" ca="1" si="5259"/>
        <v>0</v>
      </c>
      <c r="O3625" s="46">
        <f t="shared" ca="1" si="5259"/>
        <v>104703.95872510066</v>
      </c>
      <c r="P3625" s="46">
        <f t="shared" ca="1" si="5259"/>
        <v>13137.779683265235</v>
      </c>
      <c r="Q3625" s="46">
        <f t="shared" ca="1" si="5259"/>
        <v>0</v>
      </c>
      <c r="R3625" s="46">
        <f t="shared" ca="1" si="5259"/>
        <v>0</v>
      </c>
      <c r="S3625" s="46">
        <f t="shared" ca="1" si="5259"/>
        <v>0</v>
      </c>
      <c r="T3625" s="46">
        <f t="shared" ca="1" si="5259"/>
        <v>13137.779683265235</v>
      </c>
      <c r="U3625" s="46">
        <f t="shared" ca="1" si="5259"/>
        <v>-1048.1697358702013</v>
      </c>
      <c r="V3625" s="46">
        <f t="shared" ca="1" si="5259"/>
        <v>1.9914002334048599E-249</v>
      </c>
      <c r="W3625" s="46">
        <f t="shared" ca="1" si="5259"/>
        <v>-4.3549520356530602E-208</v>
      </c>
      <c r="X3625" s="46">
        <f t="shared" ca="1" si="5259"/>
        <v>0</v>
      </c>
      <c r="Y3625" s="46">
        <f t="shared" ca="1" si="5259"/>
        <v>-1048.1697358702013</v>
      </c>
      <c r="Z3625" s="46">
        <f t="shared" ca="1" si="5259"/>
        <v>16465.373268337371</v>
      </c>
      <c r="AA3625" s="46">
        <f t="shared" ca="1" si="5259"/>
        <v>0</v>
      </c>
      <c r="AB3625" s="46">
        <f t="shared" ca="1" si="5259"/>
        <v>16465.373268337371</v>
      </c>
      <c r="AC3625" s="46">
        <f t="shared" ca="1" si="5259"/>
        <v>396.56050397465913</v>
      </c>
      <c r="AD3625" s="46">
        <f t="shared" ca="1" si="5259"/>
        <v>29879.986243077728</v>
      </c>
      <c r="AE3625" s="46">
        <f t="shared" ca="1" si="5259"/>
        <v>7552.244711027447</v>
      </c>
    </row>
    <row r="3626" spans="2:31" hidden="1" outlineLevel="1">
      <c r="E3626" s="9"/>
      <c r="G3626" s="48" t="str">
        <f>$G$13</f>
        <v>ENERGY</v>
      </c>
      <c r="H3626" s="46">
        <f t="shared" ref="H3626:AE3626" ca="1" si="5261">H3617*$E$3620</f>
        <v>-2234054.4231796642</v>
      </c>
      <c r="I3626" s="46">
        <f t="shared" ca="1" si="5261"/>
        <v>-19473.148670115381</v>
      </c>
      <c r="J3626" s="46">
        <f t="shared" ref="J3626:K3626" ca="1" si="5262">J3617*$E$3620</f>
        <v>4442.1599975098725</v>
      </c>
      <c r="K3626" s="46">
        <f t="shared" ca="1" si="5262"/>
        <v>14494.653616962702</v>
      </c>
      <c r="L3626" s="46">
        <f t="shared" ca="1" si="5261"/>
        <v>-31811.332529936299</v>
      </c>
      <c r="M3626" s="46">
        <f t="shared" ca="1" si="5261"/>
        <v>-1346.3123831962021</v>
      </c>
      <c r="N3626" s="46">
        <f t="shared" ca="1" si="5261"/>
        <v>3723.1841417940768</v>
      </c>
      <c r="O3626" s="46">
        <f t="shared" ca="1" si="5261"/>
        <v>-29434.460771338196</v>
      </c>
      <c r="P3626" s="46">
        <f t="shared" ca="1" si="5261"/>
        <v>-91497.367995243607</v>
      </c>
      <c r="Q3626" s="46">
        <f t="shared" ca="1" si="5261"/>
        <v>-50314.449745748236</v>
      </c>
      <c r="R3626" s="46">
        <f t="shared" ca="1" si="5261"/>
        <v>-9816.5145633012908</v>
      </c>
      <c r="S3626" s="46">
        <f t="shared" ca="1" si="5261"/>
        <v>309.9636701479846</v>
      </c>
      <c r="T3626" s="46">
        <f t="shared" ca="1" si="5261"/>
        <v>-151318.36863414463</v>
      </c>
      <c r="U3626" s="46">
        <f t="shared" ca="1" si="5261"/>
        <v>1283.0622802331154</v>
      </c>
      <c r="V3626" s="46">
        <f t="shared" ca="1" si="5261"/>
        <v>-254335.69382021652</v>
      </c>
      <c r="W3626" s="46">
        <f t="shared" ca="1" si="5261"/>
        <v>-1510795.8691449226</v>
      </c>
      <c r="X3626" s="46">
        <f t="shared" ca="1" si="5261"/>
        <v>-282890.79291706951</v>
      </c>
      <c r="Y3626" s="46">
        <f t="shared" ca="1" si="5261"/>
        <v>-2046739.2936019769</v>
      </c>
      <c r="Z3626" s="46">
        <f t="shared" ca="1" si="5261"/>
        <v>-10837.039638247137</v>
      </c>
      <c r="AA3626" s="46">
        <f t="shared" ca="1" si="5261"/>
        <v>-91.058638384445047</v>
      </c>
      <c r="AB3626" s="46">
        <f t="shared" ca="1" si="5261"/>
        <v>-10928.09827663161</v>
      </c>
      <c r="AC3626" s="46">
        <f t="shared" ca="1" si="5261"/>
        <v>6.6114946850978482</v>
      </c>
      <c r="AD3626" s="46">
        <f t="shared" ca="1" si="5261"/>
        <v>3576.0920608146662</v>
      </c>
      <c r="AE3626" s="46">
        <f t="shared" ca="1" si="5261"/>
        <v>1319.4296054157101</v>
      </c>
    </row>
    <row r="3627" spans="2:31" hidden="1" outlineLevel="1">
      <c r="E3627" s="9"/>
      <c r="G3627" s="48" t="str">
        <f>$G$14</f>
        <v>CUSTOMER</v>
      </c>
      <c r="H3627" s="46">
        <f t="shared" ref="H3627:AE3627" ca="1" si="5263">H3618*$E$3620</f>
        <v>153465.01524866369</v>
      </c>
      <c r="I3627" s="46">
        <f t="shared" ca="1" si="5263"/>
        <v>-483227.77574705734</v>
      </c>
      <c r="J3627" s="46">
        <f t="shared" ref="J3627:K3627" ca="1" si="5264">J3618*$E$3620</f>
        <v>-57.358776495033737</v>
      </c>
      <c r="K3627" s="46">
        <f t="shared" ca="1" si="5264"/>
        <v>1346.0492768498943</v>
      </c>
      <c r="L3627" s="46">
        <f t="shared" ca="1" si="5263"/>
        <v>58320.248321295796</v>
      </c>
      <c r="M3627" s="46">
        <f t="shared" ca="1" si="5263"/>
        <v>-2787.8141327352764</v>
      </c>
      <c r="N3627" s="46">
        <f t="shared" ca="1" si="5263"/>
        <v>-1709.1709784290301</v>
      </c>
      <c r="O3627" s="46">
        <f t="shared" ca="1" si="5263"/>
        <v>53823.263210131568</v>
      </c>
      <c r="P3627" s="46">
        <f t="shared" ca="1" si="5263"/>
        <v>962.45959766466842</v>
      </c>
      <c r="Q3627" s="46">
        <f t="shared" ca="1" si="5263"/>
        <v>3632.4927922506045</v>
      </c>
      <c r="R3627" s="46">
        <f t="shared" ca="1" si="5263"/>
        <v>1186.7981772759431</v>
      </c>
      <c r="S3627" s="46">
        <f t="shared" ca="1" si="5263"/>
        <v>-994.34903352948766</v>
      </c>
      <c r="T3627" s="46">
        <f t="shared" ca="1" si="5263"/>
        <v>4787.4015336617304</v>
      </c>
      <c r="U3627" s="46">
        <f t="shared" ca="1" si="5263"/>
        <v>-10.059907789961484</v>
      </c>
      <c r="V3627" s="46">
        <f t="shared" ca="1" si="5263"/>
        <v>2694.0417500861322</v>
      </c>
      <c r="W3627" s="46">
        <f t="shared" ca="1" si="5263"/>
        <v>2069.0505130668121</v>
      </c>
      <c r="X3627" s="46">
        <f t="shared" ca="1" si="5263"/>
        <v>2632.674744995838</v>
      </c>
      <c r="Y3627" s="46">
        <f t="shared" ca="1" si="5263"/>
        <v>7385.7071003588208</v>
      </c>
      <c r="Z3627" s="46">
        <f t="shared" ca="1" si="5263"/>
        <v>959.32041354492617</v>
      </c>
      <c r="AA3627" s="46">
        <f t="shared" ca="1" si="5263"/>
        <v>-4.7155862449923855</v>
      </c>
      <c r="AB3627" s="46">
        <f t="shared" ca="1" si="5263"/>
        <v>954.60482729993532</v>
      </c>
      <c r="AC3627" s="46">
        <f t="shared" ca="1" si="5263"/>
        <v>187.83042102601752</v>
      </c>
      <c r="AD3627" s="46">
        <f t="shared" ca="1" si="5263"/>
        <v>488683.36175664939</v>
      </c>
      <c r="AE3627" s="46">
        <f t="shared" ca="1" si="5263"/>
        <v>79581.931646224155</v>
      </c>
    </row>
    <row r="3628" spans="2:31" collapsed="1">
      <c r="B3628" s="97" t="s">
        <v>159</v>
      </c>
      <c r="E3628" s="4">
        <f>E3619*$E$3620</f>
        <v>-12323331.700722342</v>
      </c>
      <c r="F3628" s="174"/>
      <c r="G3628" s="48" t="str">
        <f>$G$15</f>
        <v>TOTAL</v>
      </c>
      <c r="H3628" s="46">
        <f t="shared" ref="H3628:AE3628" ca="1" si="5265">H3619*$E$3620</f>
        <v>-12323331.700722326</v>
      </c>
      <c r="I3628" s="46">
        <f t="shared" ca="1" si="5265"/>
        <v>-12968109.370750725</v>
      </c>
      <c r="J3628" s="46">
        <f t="shared" ref="J3628:K3628" ca="1" si="5266">J3619*$E$3620</f>
        <v>-5863.8702913463221</v>
      </c>
      <c r="K3628" s="46">
        <f t="shared" ca="1" si="5266"/>
        <v>-6360.8283746307461</v>
      </c>
      <c r="L3628" s="46">
        <f t="shared" ca="1" si="5265"/>
        <v>609674.89867744735</v>
      </c>
      <c r="M3628" s="46">
        <f t="shared" ca="1" si="5265"/>
        <v>-16763.322723298843</v>
      </c>
      <c r="N3628" s="46">
        <f t="shared" ca="1" si="5265"/>
        <v>-1642.7093634378516</v>
      </c>
      <c r="O3628" s="46">
        <f t="shared" ca="1" si="5265"/>
        <v>591268.86659071036</v>
      </c>
      <c r="P3628" s="46">
        <f t="shared" ca="1" si="5265"/>
        <v>-146900.33353013589</v>
      </c>
      <c r="Q3628" s="46">
        <f t="shared" ca="1" si="5265"/>
        <v>165101.65631071126</v>
      </c>
      <c r="R3628" s="46">
        <f t="shared" ca="1" si="5265"/>
        <v>-5542.4506955014958</v>
      </c>
      <c r="S3628" s="46">
        <f t="shared" ca="1" si="5265"/>
        <v>-3009.8044688447649</v>
      </c>
      <c r="T3628" s="46">
        <f t="shared" ca="1" si="5265"/>
        <v>9649.0676162278287</v>
      </c>
      <c r="U3628" s="46">
        <f t="shared" ca="1" si="5265"/>
        <v>-16317.008185388995</v>
      </c>
      <c r="V3628" s="46">
        <f t="shared" ca="1" si="5265"/>
        <v>538331.5158011181</v>
      </c>
      <c r="W3628" s="46">
        <f t="shared" ca="1" si="5265"/>
        <v>-1274870.6866161572</v>
      </c>
      <c r="X3628" s="46">
        <f t="shared" ca="1" si="5265"/>
        <v>74160.890255416933</v>
      </c>
      <c r="Y3628" s="46">
        <f t="shared" ca="1" si="5265"/>
        <v>-678695.28874501446</v>
      </c>
      <c r="Z3628" s="46">
        <f t="shared" ca="1" si="5265"/>
        <v>94516.027980761733</v>
      </c>
      <c r="AA3628" s="46">
        <f t="shared" ca="1" si="5265"/>
        <v>-1833.164214391167</v>
      </c>
      <c r="AB3628" s="46">
        <f t="shared" ca="1" si="5265"/>
        <v>92682.863766370341</v>
      </c>
      <c r="AC3628" s="46">
        <f t="shared" ca="1" si="5265"/>
        <v>3596.2137150996027</v>
      </c>
      <c r="AD3628" s="46">
        <f t="shared" ca="1" si="5265"/>
        <v>544363.86212712864</v>
      </c>
      <c r="AE3628" s="46">
        <f t="shared" ca="1" si="5265"/>
        <v>94136.783623835756</v>
      </c>
    </row>
    <row r="3630" spans="2:31">
      <c r="B3630" s="97" t="s">
        <v>160</v>
      </c>
      <c r="E3630" s="3"/>
      <c r="F3630" s="167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  <c r="AE3630" s="6"/>
    </row>
    <row r="3631" spans="2:31" hidden="1" outlineLevel="1">
      <c r="E3631" s="44"/>
      <c r="F3631" s="167" t="str">
        <f>F3638</f>
        <v>RB_GUP</v>
      </c>
      <c r="G3631" s="48" t="str">
        <f>$G$8</f>
        <v>PRODUCTION</v>
      </c>
      <c r="H3631" s="4">
        <f t="shared" ref="H3631:H3694" ca="1" si="5267">SUBTOTAL(9,I3631:AE3631)</f>
        <v>-507489.76180616213</v>
      </c>
      <c r="I3631" s="5">
        <f t="shared" ref="I3631:N3631" ca="1" si="5268">VLOOKUP(CONCATENATE($F3631," ",$G3631),AllocFactorMatrix,(I$4+1),FALSE)*$E3638</f>
        <v>-260987.23112998332</v>
      </c>
      <c r="J3631" s="47">
        <f t="shared" ca="1" si="5268"/>
        <v>-58.387317544986317</v>
      </c>
      <c r="K3631" s="47">
        <f t="shared" ca="1" si="5268"/>
        <v>-102.23202982182207</v>
      </c>
      <c r="L3631" s="5">
        <f t="shared" ca="1" si="5268"/>
        <v>-60827.634594766212</v>
      </c>
      <c r="M3631" s="5">
        <f t="shared" ca="1" si="5268"/>
        <v>-846.41576122334152</v>
      </c>
      <c r="N3631" s="5">
        <f t="shared" ca="1" si="5268"/>
        <v>-117.88346097416733</v>
      </c>
      <c r="O3631" s="5">
        <f t="shared" ref="O3631:O3638" ca="1" si="5269">SUBTOTAL(9,L3631:N3631)</f>
        <v>-61791.933816963719</v>
      </c>
      <c r="P3631" s="5">
        <f ca="1">VLOOKUP(CONCATENATE($F3631," ",$G3631),AllocFactorMatrix,(P$4+1),FALSE)*$E3638</f>
        <v>-36179.833537850063</v>
      </c>
      <c r="Q3631" s="5">
        <f ca="1">VLOOKUP(CONCATENATE($F3631," ",$G3631),AllocFactorMatrix,(Q$4+1),FALSE)*$E3638</f>
        <v>-6492.7959746864144</v>
      </c>
      <c r="R3631" s="5">
        <f ca="1">VLOOKUP(CONCATENATE($F3631," ",$G3631),AllocFactorMatrix,(R$4+1),FALSE)*$E3638</f>
        <v>-1316.6727658843101</v>
      </c>
      <c r="S3631" s="5">
        <f ca="1">VLOOKUP(CONCATENATE($F3631," ",$G3631),AllocFactorMatrix,(S$4+1),FALSE)*$E3638</f>
        <v>-50.000052856104745</v>
      </c>
      <c r="T3631" s="5">
        <f ca="1">SUBTOTAL(9,P3631:S3631)</f>
        <v>-44039.302331276893</v>
      </c>
      <c r="U3631" s="5">
        <f ca="1">VLOOKUP(CONCATENATE($F3631," ",$G3631),AllocFactorMatrix,(U$4+1),FALSE)*$E3638</f>
        <v>-1715.9313603977412</v>
      </c>
      <c r="V3631" s="5">
        <f ca="1">VLOOKUP(CONCATENATE($F3631," ",$G3631),AllocFactorMatrix,(V$4+1),FALSE)*$E3638</f>
        <v>-23166.064229263746</v>
      </c>
      <c r="W3631" s="5">
        <f ca="1">VLOOKUP(CONCATENATE($F3631," ",$G3631),AllocFactorMatrix,(W$4+1),FALSE)*$E3638</f>
        <v>-88600.89612757643</v>
      </c>
      <c r="X3631" s="5">
        <f ca="1">VLOOKUP(CONCATENATE($F3631," ",$G3631),AllocFactorMatrix,(X$4+1),FALSE)*$E3638</f>
        <v>-16050.87407937195</v>
      </c>
      <c r="Y3631" s="5">
        <f ca="1">SUBTOTAL(9,U3631:X3631)</f>
        <v>-129533.76579660986</v>
      </c>
      <c r="Z3631" s="5">
        <f ca="1">VLOOKUP(CONCATENATE($F3631," ",$G3631),AllocFactorMatrix,(Z$4+1),FALSE)*$E3638</f>
        <v>-9944.7207547071612</v>
      </c>
      <c r="AA3631" s="5">
        <f ca="1">VLOOKUP(CONCATENATE($F3631," ",$G3631),AllocFactorMatrix,(AA$4+1),FALSE)*$E3638</f>
        <v>-198.62158061866174</v>
      </c>
      <c r="AB3631" s="5">
        <f t="shared" ref="AB3631:AB3638" ca="1" si="5270">SUBTOTAL(9,Z3631:AA3631)</f>
        <v>-10143.342335325822</v>
      </c>
      <c r="AC3631" s="5">
        <f ca="1">VLOOKUP(CONCATENATE($F3631," ",$G3631),AllocFactorMatrix,(AC$4+1),FALSE)*$E3638</f>
        <v>-131.18695535904874</v>
      </c>
      <c r="AD3631" s="5">
        <f ca="1">VLOOKUP(CONCATENATE($F3631," ",$G3631),AllocFactorMatrix,(AD$4+1),FALSE)*$E3638</f>
        <v>-582.80714866339247</v>
      </c>
      <c r="AE3631" s="5">
        <f ca="1">VLOOKUP(CONCATENATE($F3631," ",$G3631),AllocFactorMatrix,(AE$4+1),FALSE)*$E3638</f>
        <v>-119.5729446132809</v>
      </c>
    </row>
    <row r="3632" spans="2:31" hidden="1" outlineLevel="1">
      <c r="E3632" s="44"/>
      <c r="F3632" s="167" t="str">
        <f>F3638</f>
        <v>RB_GUP</v>
      </c>
      <c r="G3632" s="48" t="str">
        <f>$G$9</f>
        <v>BULKTRAN</v>
      </c>
      <c r="H3632" s="4">
        <f t="shared" ca="1" si="5267"/>
        <v>-275594.58286664705</v>
      </c>
      <c r="I3632" s="5">
        <f t="shared" ref="I3632:N3632" ca="1" si="5271">VLOOKUP(CONCATENATE($F3632," ",$G3632),AllocFactorMatrix,(I$4+1),FALSE)*$E3638</f>
        <v>-141730.28208648204</v>
      </c>
      <c r="J3632" s="47">
        <f t="shared" ca="1" si="5271"/>
        <v>-31.707493696511399</v>
      </c>
      <c r="K3632" s="47">
        <f t="shared" ca="1" si="5271"/>
        <v>-55.517560618527469</v>
      </c>
      <c r="L3632" s="5">
        <f t="shared" ca="1" si="5271"/>
        <v>-33032.718774950197</v>
      </c>
      <c r="M3632" s="5">
        <f t="shared" ca="1" si="5271"/>
        <v>-459.64986134084762</v>
      </c>
      <c r="N3632" s="5">
        <f t="shared" ca="1" si="5271"/>
        <v>-64.017140244222801</v>
      </c>
      <c r="O3632" s="5">
        <f t="shared" ca="1" si="5269"/>
        <v>-33556.385776535266</v>
      </c>
      <c r="P3632" s="5">
        <f ca="1">VLOOKUP(CONCATENATE($F3632," ",$G3632),AllocFactorMatrix,(P$4+1),FALSE)*$E3638</f>
        <v>-19647.620272302094</v>
      </c>
      <c r="Q3632" s="5">
        <f ca="1">VLOOKUP(CONCATENATE($F3632," ",$G3632),AllocFactorMatrix,(Q$4+1),FALSE)*$E3638</f>
        <v>-3525.9418671098397</v>
      </c>
      <c r="R3632" s="5">
        <f ca="1">VLOOKUP(CONCATENATE($F3632," ",$G3632),AllocFactorMatrix,(R$4+1),FALSE)*$E3638</f>
        <v>-715.02502906523614</v>
      </c>
      <c r="S3632" s="5">
        <f ca="1">VLOOKUP(CONCATENATE($F3632," ",$G3632),AllocFactorMatrix,(S$4+1),FALSE)*$E3638</f>
        <v>-27.152752128725147</v>
      </c>
      <c r="T3632" s="5">
        <f t="shared" ref="T3632:T3638" ca="1" si="5272">SUBTOTAL(9,P3632:S3632)</f>
        <v>-23915.739920605894</v>
      </c>
      <c r="U3632" s="5">
        <f ca="1">VLOOKUP(CONCATENATE($F3632," ",$G3632),AllocFactorMatrix,(U$4+1),FALSE)*$E3638</f>
        <v>-931.84419290263497</v>
      </c>
      <c r="V3632" s="5">
        <f ca="1">VLOOKUP(CONCATENATE($F3632," ",$G3632),AllocFactorMatrix,(V$4+1),FALSE)*$E3638</f>
        <v>-12580.434697251008</v>
      </c>
      <c r="W3632" s="5">
        <f ca="1">VLOOKUP(CONCATENATE($F3632," ",$G3632),AllocFactorMatrix,(W$4+1),FALSE)*$E3638</f>
        <v>-48115.112555151565</v>
      </c>
      <c r="X3632" s="5">
        <f ca="1">VLOOKUP(CONCATENATE($F3632," ",$G3632),AllocFactorMatrix,(X$4+1),FALSE)*$E3638</f>
        <v>-8716.4988921277509</v>
      </c>
      <c r="Y3632" s="5">
        <f t="shared" ref="Y3632:Y3638" ca="1" si="5273">SUBTOTAL(9,U3632:X3632)</f>
        <v>-70343.890337432967</v>
      </c>
      <c r="Z3632" s="5">
        <f ca="1">VLOOKUP(CONCATENATE($F3632," ",$G3632),AllocFactorMatrix,(Z$4+1),FALSE)*$E3638</f>
        <v>-5400.5250438246912</v>
      </c>
      <c r="AA3632" s="5">
        <f ca="1">VLOOKUP(CONCATENATE($F3632," ",$G3632),AllocFactorMatrix,(AA$4+1),FALSE)*$E3638</f>
        <v>-107.8623368954229</v>
      </c>
      <c r="AB3632" s="5">
        <f t="shared" ca="1" si="5270"/>
        <v>-5508.3873807201144</v>
      </c>
      <c r="AC3632" s="5">
        <f ca="1">VLOOKUP(CONCATENATE($F3632," ",$G3632),AllocFactorMatrix,(AC$4+1),FALSE)*$E3638</f>
        <v>-71.241662316592326</v>
      </c>
      <c r="AD3632" s="5">
        <f ca="1">VLOOKUP(CONCATENATE($F3632," ",$G3632),AllocFactorMatrix,(AD$4+1),FALSE)*$E3638</f>
        <v>-316.4960263551809</v>
      </c>
      <c r="AE3632" s="5">
        <f ca="1">VLOOKUP(CONCATENATE($F3632," ",$G3632),AllocFactorMatrix,(AE$4+1),FALSE)*$E3638</f>
        <v>-64.934621883900434</v>
      </c>
    </row>
    <row r="3633" spans="4:31" hidden="1" outlineLevel="1">
      <c r="E3633" s="44"/>
      <c r="F3633" s="167" t="str">
        <f>F3638</f>
        <v>RB_GUP</v>
      </c>
      <c r="G3633" s="48" t="str">
        <f>$G$10</f>
        <v>SUBTRAN</v>
      </c>
      <c r="H3633" s="4">
        <f t="shared" ca="1" si="5267"/>
        <v>-76304.88417416162</v>
      </c>
      <c r="I3633" s="5">
        <f t="shared" ref="I3633:N3633" ca="1" si="5274">VLOOKUP(CONCATENATE($F3633," ",$G3633),AllocFactorMatrix,(I$4+1),FALSE)*$E3638</f>
        <v>-38981.889441103398</v>
      </c>
      <c r="J3633" s="47">
        <f t="shared" ca="1" si="5274"/>
        <v>-6.3476094820945983</v>
      </c>
      <c r="K3633" s="47">
        <f t="shared" ca="1" si="5274"/>
        <v>-11.81399113713047</v>
      </c>
      <c r="L3633" s="5">
        <f t="shared" ca="1" si="5274"/>
        <v>-9135.4589378665678</v>
      </c>
      <c r="M3633" s="5">
        <f t="shared" ca="1" si="5274"/>
        <v>-127.67529054087166</v>
      </c>
      <c r="N3633" s="5">
        <f t="shared" ca="1" si="5274"/>
        <v>-23.108634376372574</v>
      </c>
      <c r="O3633" s="5">
        <f t="shared" ca="1" si="5269"/>
        <v>-9286.2428627838126</v>
      </c>
      <c r="P3633" s="5">
        <f ca="1">VLOOKUP(CONCATENATE($F3633," ",$G3633),AllocFactorMatrix,(P$4+1),FALSE)*$E3638</f>
        <v>-5274.2063654505992</v>
      </c>
      <c r="Q3633" s="5">
        <f ca="1">VLOOKUP(CONCATENATE($F3633," ",$G3633),AllocFactorMatrix,(Q$4+1),FALSE)*$E3638</f>
        <v>-949.1448911202998</v>
      </c>
      <c r="R3633" s="5">
        <f ca="1">VLOOKUP(CONCATENATE($F3633," ",$G3633),AllocFactorMatrix,(R$4+1),FALSE)*$E3638</f>
        <v>-249.14321601103765</v>
      </c>
      <c r="S3633" s="5">
        <f ca="1">VLOOKUP(CONCATENATE($F3633," ",$G3633),AllocFactorMatrix,(S$4+1),FALSE)*$E3638</f>
        <v>0</v>
      </c>
      <c r="T3633" s="5">
        <f t="shared" ca="1" si="5272"/>
        <v>-6472.4944725819369</v>
      </c>
      <c r="U3633" s="5">
        <f ca="1">VLOOKUP(CONCATENATE($F3633," ",$G3633),AllocFactorMatrix,(U$4+1),FALSE)*$E3638</f>
        <v>-238.08110793467645</v>
      </c>
      <c r="V3633" s="5">
        <f ca="1">VLOOKUP(CONCATENATE($F3633," ",$G3633),AllocFactorMatrix,(V$4+1),FALSE)*$E3638</f>
        <v>-3340.5088067125339</v>
      </c>
      <c r="W3633" s="5">
        <f ca="1">VLOOKUP(CONCATENATE($F3633," ",$G3633),AllocFactorMatrix,(W$4+1),FALSE)*$E3638</f>
        <v>-16471.285242478945</v>
      </c>
      <c r="X3633" s="5">
        <f ca="1">VLOOKUP(CONCATENATE($F3633," ",$G3633),AllocFactorMatrix,(X$4+1),FALSE)*$E3638</f>
        <v>0</v>
      </c>
      <c r="Y3633" s="5">
        <f t="shared" ca="1" si="5273"/>
        <v>-20049.875157126156</v>
      </c>
      <c r="Z3633" s="5">
        <f ca="1">VLOOKUP(CONCATENATE($F3633," ",$G3633),AllocFactorMatrix,(Z$4+1),FALSE)*$E3638</f>
        <v>-1447.8967018298463</v>
      </c>
      <c r="AA3633" s="5">
        <f ca="1">VLOOKUP(CONCATENATE($F3633," ",$G3633),AllocFactorMatrix,(AA$4+1),FALSE)*$E3638</f>
        <v>-29.071618623360376</v>
      </c>
      <c r="AB3633" s="5">
        <f t="shared" ca="1" si="5270"/>
        <v>-1476.9683204532066</v>
      </c>
      <c r="AC3633" s="5">
        <f ca="1">VLOOKUP(CONCATENATE($F3633," ",$G3633),AllocFactorMatrix,(AC$4+1),FALSE)*$E3638</f>
        <v>-19.252319493882705</v>
      </c>
      <c r="AD3633" s="5">
        <f ca="1">VLOOKUP(CONCATENATE($F3633," ",$G3633),AllocFactorMatrix,(AD$4+1),FALSE)*$E3638</f>
        <v>0</v>
      </c>
      <c r="AE3633" s="5">
        <f ca="1">VLOOKUP(CONCATENATE($F3633," ",$G3633),AllocFactorMatrix,(AE$4+1),FALSE)*$E3638</f>
        <v>0</v>
      </c>
    </row>
    <row r="3634" spans="4:31" hidden="1" outlineLevel="1">
      <c r="E3634" s="44"/>
      <c r="F3634" s="167" t="str">
        <f>F3638</f>
        <v>RB_GUP</v>
      </c>
      <c r="G3634" s="48" t="str">
        <f>$G$11</f>
        <v>DISTPRI</v>
      </c>
      <c r="H3634" s="4">
        <f t="shared" ca="1" si="5267"/>
        <v>-305283.79794895626</v>
      </c>
      <c r="I3634" s="5">
        <f t="shared" ref="I3634:N3634" ca="1" si="5275">VLOOKUP(CONCATENATE($F3634," ",$G3634),AllocFactorMatrix,(I$4+1),FALSE)*$E3638</f>
        <v>-199869.16983768568</v>
      </c>
      <c r="J3634" s="47">
        <f t="shared" ca="1" si="5275"/>
        <v>-32.818807526337096</v>
      </c>
      <c r="K3634" s="47">
        <f t="shared" ca="1" si="5275"/>
        <v>-60.72419441325723</v>
      </c>
      <c r="L3634" s="5">
        <f t="shared" ca="1" si="5275"/>
        <v>-46764.080540434363</v>
      </c>
      <c r="M3634" s="5">
        <f t="shared" ca="1" si="5275"/>
        <v>-653.47816379340952</v>
      </c>
      <c r="N3634" s="5">
        <f t="shared" ca="1" si="5275"/>
        <v>0</v>
      </c>
      <c r="O3634" s="5">
        <f t="shared" ca="1" si="5269"/>
        <v>-47417.558704227769</v>
      </c>
      <c r="P3634" s="5">
        <f ca="1">VLOOKUP(CONCATENATE($F3634," ",$G3634),AllocFactorMatrix,(P$4+1),FALSE)*$E3638</f>
        <v>-27119.45919861949</v>
      </c>
      <c r="Q3634" s="5">
        <f ca="1">VLOOKUP(CONCATENATE($F3634," ",$G3634),AllocFactorMatrix,(Q$4+1),FALSE)*$E3638</f>
        <v>-4879.9939497267569</v>
      </c>
      <c r="R3634" s="5">
        <f ca="1">VLOOKUP(CONCATENATE($F3634," ",$G3634),AllocFactorMatrix,(R$4+1),FALSE)*$E3638</f>
        <v>0</v>
      </c>
      <c r="S3634" s="5">
        <f ca="1">VLOOKUP(CONCATENATE($F3634," ",$G3634),AllocFactorMatrix,(S$4+1),FALSE)*$E3638</f>
        <v>0</v>
      </c>
      <c r="T3634" s="5">
        <f t="shared" ca="1" si="5272"/>
        <v>-31999.453148346249</v>
      </c>
      <c r="U3634" s="5">
        <f ca="1">VLOOKUP(CONCATENATE($F3634," ",$G3634),AllocFactorMatrix,(U$4+1),FALSE)*$E3638</f>
        <v>-1228.0637490402491</v>
      </c>
      <c r="V3634" s="5">
        <f ca="1">VLOOKUP(CONCATENATE($F3634," ",$G3634),AllocFactorMatrix,(V$4+1),FALSE)*$E3638</f>
        <v>-16981.497048093093</v>
      </c>
      <c r="W3634" s="5">
        <f ca="1">VLOOKUP(CONCATENATE($F3634," ",$G3634),AllocFactorMatrix,(W$4+1),FALSE)*$E3638</f>
        <v>0</v>
      </c>
      <c r="X3634" s="5">
        <f ca="1">VLOOKUP(CONCATENATE($F3634," ",$G3634),AllocFactorMatrix,(X$4+1),FALSE)*$E3638</f>
        <v>0</v>
      </c>
      <c r="Y3634" s="5">
        <f t="shared" ca="1" si="5273"/>
        <v>-18209.560797133341</v>
      </c>
      <c r="Z3634" s="5">
        <f ca="1">VLOOKUP(CONCATENATE($F3634," ",$G3634),AllocFactorMatrix,(Z$4+1),FALSE)*$E3638</f>
        <v>-7446.9058374386868</v>
      </c>
      <c r="AA3634" s="5">
        <f ca="1">VLOOKUP(CONCATENATE($F3634," ",$G3634),AllocFactorMatrix,(AA$4+1),FALSE)*$E3638</f>
        <v>-149.47114399975899</v>
      </c>
      <c r="AB3634" s="5">
        <f t="shared" ca="1" si="5270"/>
        <v>-7596.3769814384459</v>
      </c>
      <c r="AC3634" s="5">
        <f ca="1">VLOOKUP(CONCATENATE($F3634," ",$G3634),AllocFactorMatrix,(AC$4+1),FALSE)*$E3638</f>
        <v>-98.135478185136378</v>
      </c>
      <c r="AD3634" s="5">
        <f ca="1">VLOOKUP(CONCATENATE($F3634," ",$G3634),AllocFactorMatrix,(AD$4+1),FALSE)*$E3638</f>
        <v>0</v>
      </c>
      <c r="AE3634" s="5">
        <f ca="1">VLOOKUP(CONCATENATE($F3634," ",$G3634),AllocFactorMatrix,(AE$4+1),FALSE)*$E3638</f>
        <v>0</v>
      </c>
    </row>
    <row r="3635" spans="4:31" hidden="1" outlineLevel="1">
      <c r="E3635" s="44"/>
      <c r="F3635" s="167" t="str">
        <f>F3638</f>
        <v>RB_GUP</v>
      </c>
      <c r="G3635" s="48" t="str">
        <f>$G$12</f>
        <v>DISTSEC</v>
      </c>
      <c r="H3635" s="4">
        <f t="shared" ca="1" si="5267"/>
        <v>-146348.9404245613</v>
      </c>
      <c r="I3635" s="5">
        <f t="shared" ref="I3635:N3635" ca="1" si="5276">VLOOKUP(CONCATENATE($F3635," ",$G3635),AllocFactorMatrix,(I$4+1),FALSE)*$E3638</f>
        <v>-108579.3764653465</v>
      </c>
      <c r="J3635" s="47">
        <f t="shared" ca="1" si="5276"/>
        <v>-26.916267779328706</v>
      </c>
      <c r="K3635" s="47">
        <f t="shared" ca="1" si="5276"/>
        <v>-34.863984643303716</v>
      </c>
      <c r="L3635" s="5">
        <f t="shared" ca="1" si="5276"/>
        <v>-21885.998821781639</v>
      </c>
      <c r="M3635" s="5">
        <f t="shared" ca="1" si="5276"/>
        <v>0</v>
      </c>
      <c r="N3635" s="5">
        <f t="shared" ca="1" si="5276"/>
        <v>0</v>
      </c>
      <c r="O3635" s="5">
        <f t="shared" ca="1" si="5269"/>
        <v>-21885.998821781639</v>
      </c>
      <c r="P3635" s="5">
        <f ca="1">VLOOKUP(CONCATENATE($F3635," ",$G3635),AllocFactorMatrix,(P$4+1),FALSE)*$E3638</f>
        <v>-10925.355479452799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ca="1">VLOOKUP(CONCATENATE($F3635," ",$G3635),AllocFactorMatrix,(S$4+1),FALSE)*$E3638</f>
        <v>0</v>
      </c>
      <c r="T3635" s="5">
        <f t="shared" ca="1" si="5272"/>
        <v>-10925.355479452799</v>
      </c>
      <c r="U3635" s="5">
        <f ca="1">VLOOKUP(CONCATENATE($F3635," ",$G3635),AllocFactorMatrix,(U$4+1),FALSE)*$E3638</f>
        <v>-409.14846415743358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ca="1">VLOOKUP(CONCATENATE($F3635," ",$G3635),AllocFactorMatrix,(X$4+1),FALSE)*$E3638</f>
        <v>0</v>
      </c>
      <c r="Y3635" s="5">
        <f t="shared" ca="1" si="5273"/>
        <v>-409.14846415743358</v>
      </c>
      <c r="Z3635" s="5">
        <f ca="1">VLOOKUP(CONCATENATE($F3635," ",$G3635),AllocFactorMatrix,(Z$4+1),FALSE)*$E3638</f>
        <v>-3092.085738319025</v>
      </c>
      <c r="AA3635" s="5">
        <f ca="1">VLOOKUP(CONCATENATE($F3635," ",$G3635),AllocFactorMatrix,(AA$4+1),FALSE)*$E3638</f>
        <v>0</v>
      </c>
      <c r="AB3635" s="5">
        <f t="shared" ca="1" si="5270"/>
        <v>-3092.085738319025</v>
      </c>
      <c r="AC3635" s="5">
        <f ca="1">VLOOKUP(CONCATENATE($F3635," ",$G3635),AllocFactorMatrix,(AC$4+1),FALSE)*$E3638</f>
        <v>-36.559497574285054</v>
      </c>
      <c r="AD3635" s="5">
        <f ca="1">VLOOKUP(CONCATENATE($F3635," ",$G3635),AllocFactorMatrix,(AD$4+1),FALSE)*$E3638</f>
        <v>-1125.2907383806753</v>
      </c>
      <c r="AE3635" s="5">
        <f ca="1">VLOOKUP(CONCATENATE($F3635," ",$G3635),AllocFactorMatrix,(AE$4+1),FALSE)*$E3638</f>
        <v>-233.34496712630633</v>
      </c>
    </row>
    <row r="3636" spans="4:31" hidden="1" outlineLevel="1">
      <c r="E3636" s="44"/>
      <c r="F3636" s="167" t="str">
        <f>F3638</f>
        <v>RB_GUP</v>
      </c>
      <c r="G3636" s="48" t="str">
        <f>$G$13</f>
        <v>ENERGY</v>
      </c>
      <c r="H3636" s="4">
        <f t="shared" ca="1" si="5267"/>
        <v>-9474.720844635578</v>
      </c>
      <c r="I3636" s="5">
        <f t="shared" ref="I3636:N3636" ca="1" si="5277">VLOOKUP(CONCATENATE($F3636," ",$G3636),AllocFactorMatrix,(I$4+1),FALSE)*$E3638</f>
        <v>-3706.7597656588118</v>
      </c>
      <c r="J3636" s="47">
        <f t="shared" ca="1" si="5277"/>
        <v>-0.56783698455701259</v>
      </c>
      <c r="K3636" s="47">
        <f t="shared" ca="1" si="5277"/>
        <v>-1.5713188198864538</v>
      </c>
      <c r="L3636" s="5">
        <f t="shared" ca="1" si="5277"/>
        <v>-1068.9899522935752</v>
      </c>
      <c r="M3636" s="5">
        <f t="shared" ca="1" si="5277"/>
        <v>-14.907289492384189</v>
      </c>
      <c r="N3636" s="5">
        <f t="shared" ca="1" si="5277"/>
        <v>-2.0840264369383164</v>
      </c>
      <c r="O3636" s="5">
        <f t="shared" ca="1" si="5269"/>
        <v>-1085.9812682228978</v>
      </c>
      <c r="P3636" s="5">
        <f ca="1">VLOOKUP(CONCATENATE($F3636," ",$G3636),AllocFactorMatrix,(P$4+1),FALSE)*$E3638</f>
        <v>-692.94414684406297</v>
      </c>
      <c r="Q3636" s="5">
        <f ca="1">VLOOKUP(CONCATENATE($F3636," ",$G3636),AllocFactorMatrix,(Q$4+1),FALSE)*$E3638</f>
        <v>-123.75871038370749</v>
      </c>
      <c r="R3636" s="5">
        <f ca="1">VLOOKUP(CONCATENATE($F3636," ",$G3636),AllocFactorMatrix,(R$4+1),FALSE)*$E3638</f>
        <v>-25.201805668803157</v>
      </c>
      <c r="S3636" s="5">
        <f ca="1">VLOOKUP(CONCATENATE($F3636," ",$G3636),AllocFactorMatrix,(S$4+1),FALSE)*$E3638</f>
        <v>-0.95188072916066691</v>
      </c>
      <c r="T3636" s="5">
        <f t="shared" ca="1" si="5272"/>
        <v>-842.85654362573416</v>
      </c>
      <c r="U3636" s="5">
        <f ca="1">VLOOKUP(CONCATENATE($F3636," ",$G3636),AllocFactorMatrix,(U$4+1),FALSE)*$E3638</f>
        <v>-36.342287289183673</v>
      </c>
      <c r="V3636" s="5">
        <f ca="1">VLOOKUP(CONCATENATE($F3636," ",$G3636),AllocFactorMatrix,(V$4+1),FALSE)*$E3638</f>
        <v>-574.57847197324998</v>
      </c>
      <c r="W3636" s="5">
        <f ca="1">VLOOKUP(CONCATENATE($F3636," ",$G3636),AllocFactorMatrix,(W$4+1),FALSE)*$E3638</f>
        <v>-2471.1684922444033</v>
      </c>
      <c r="X3636" s="5">
        <f ca="1">VLOOKUP(CONCATENATE($F3636," ",$G3636),AllocFactorMatrix,(X$4+1),FALSE)*$E3638</f>
        <v>-464.85260410612216</v>
      </c>
      <c r="Y3636" s="5">
        <f t="shared" ca="1" si="5273"/>
        <v>-3546.9418556129594</v>
      </c>
      <c r="Z3636" s="5">
        <f ca="1">VLOOKUP(CONCATENATE($F3636," ",$G3636),AllocFactorMatrix,(Z$4+1),FALSE)*$E3638</f>
        <v>-190.62177946105217</v>
      </c>
      <c r="AA3636" s="5">
        <f ca="1">VLOOKUP(CONCATENATE($F3636," ",$G3636),AllocFactorMatrix,(AA$4+1),FALSE)*$E3638</f>
        <v>-3.8247879802585252</v>
      </c>
      <c r="AB3636" s="5">
        <f t="shared" ca="1" si="5270"/>
        <v>-194.44656744131069</v>
      </c>
      <c r="AC3636" s="5">
        <f ca="1">VLOOKUP(CONCATENATE($F3636," ",$G3636),AllocFactorMatrix,(AC$4+1),FALSE)*$E3638</f>
        <v>-3.4117272797024962</v>
      </c>
      <c r="AD3636" s="5">
        <f ca="1">VLOOKUP(CONCATENATE($F3636," ",$G3636),AllocFactorMatrix,(AD$4+1),FALSE)*$E3638</f>
        <v>-76.421522614132428</v>
      </c>
      <c r="AE3636" s="5">
        <f ca="1">VLOOKUP(CONCATENATE($F3636," ",$G3636),AllocFactorMatrix,(AE$4+1),FALSE)*$E3638</f>
        <v>-15.762438375581411</v>
      </c>
    </row>
    <row r="3637" spans="4:31" hidden="1" outlineLevel="1">
      <c r="E3637" s="44"/>
      <c r="F3637" s="167" t="str">
        <f>F3638</f>
        <v>RB_GUP</v>
      </c>
      <c r="G3637" s="48" t="str">
        <f>$G$14</f>
        <v>CUSTOMER</v>
      </c>
      <c r="H3637" s="4">
        <f t="shared" ca="1" si="5267"/>
        <v>-68973.31193487643</v>
      </c>
      <c r="I3637" s="5">
        <f t="shared" ref="I3637:N3637" ca="1" si="5278">VLOOKUP(CONCATENATE($F3637," ",$G3637),AllocFactorMatrix,(I$4+1),FALSE)*$E3638</f>
        <v>-34156.014498383149</v>
      </c>
      <c r="J3637" s="47">
        <f t="shared" ca="1" si="5278"/>
        <v>-6.8924335489878352</v>
      </c>
      <c r="K3637" s="47">
        <f t="shared" ca="1" si="5278"/>
        <v>-3.6529511458601895</v>
      </c>
      <c r="L3637" s="5">
        <f t="shared" ca="1" si="5278"/>
        <v>-10885.681427949667</v>
      </c>
      <c r="M3637" s="5">
        <f t="shared" ca="1" si="5278"/>
        <v>-695.00794480476361</v>
      </c>
      <c r="N3637" s="5">
        <f t="shared" ca="1" si="5278"/>
        <v>-116.89108810538454</v>
      </c>
      <c r="O3637" s="5">
        <f t="shared" ca="1" si="5269"/>
        <v>-11697.580460859816</v>
      </c>
      <c r="P3637" s="5">
        <f ca="1">VLOOKUP(CONCATENATE($F3637," ",$G3637),AllocFactorMatrix,(P$4+1),FALSE)*$E3638</f>
        <v>-847.76448816211371</v>
      </c>
      <c r="Q3637" s="5">
        <f ca="1">VLOOKUP(CONCATENATE($F3637," ",$G3637),AllocFactorMatrix,(Q$4+1),FALSE)*$E3638</f>
        <v>-245.37540114351197</v>
      </c>
      <c r="R3637" s="5">
        <f ca="1">VLOOKUP(CONCATENATE($F3637," ",$G3637),AllocFactorMatrix,(R$4+1),FALSE)*$E3638</f>
        <v>-287.42973575934246</v>
      </c>
      <c r="S3637" s="5">
        <f ca="1">VLOOKUP(CONCATENATE($F3637," ",$G3637),AllocFactorMatrix,(S$4+1),FALSE)*$E3638</f>
        <v>-35.913643237797416</v>
      </c>
      <c r="T3637" s="5">
        <f t="shared" ca="1" si="5272"/>
        <v>-1416.4832683027657</v>
      </c>
      <c r="U3637" s="5">
        <f ca="1">VLOOKUP(CONCATENATE($F3637," ",$G3637),AllocFactorMatrix,(U$4+1),FALSE)*$E3638</f>
        <v>-5.6207135199673841</v>
      </c>
      <c r="V3637" s="5">
        <f ca="1">VLOOKUP(CONCATENATE($F3637," ",$G3637),AllocFactorMatrix,(V$4+1),FALSE)*$E3638</f>
        <v>-174.16053322079532</v>
      </c>
      <c r="W3637" s="5">
        <f ca="1">VLOOKUP(CONCATENATE($F3637," ",$G3637),AllocFactorMatrix,(W$4+1),FALSE)*$E3638</f>
        <v>-483.14376593991443</v>
      </c>
      <c r="X3637" s="5">
        <f ca="1">VLOOKUP(CONCATENATE($F3637," ",$G3637),AllocFactorMatrix,(X$4+1),FALSE)*$E3638</f>
        <v>-143.65958406667806</v>
      </c>
      <c r="Y3637" s="5">
        <f t="shared" ca="1" si="5273"/>
        <v>-806.58459674735514</v>
      </c>
      <c r="Z3637" s="5">
        <f ca="1">VLOOKUP(CONCATENATE($F3637," ",$G3637),AllocFactorMatrix,(Z$4+1),FALSE)*$E3638</f>
        <v>-171.54583777642466</v>
      </c>
      <c r="AA3637" s="5">
        <f ca="1">VLOOKUP(CONCATENATE($F3637," ",$G3637),AllocFactorMatrix,(AA$4+1),FALSE)*$E3638</f>
        <v>-3.2121784168926477</v>
      </c>
      <c r="AB3637" s="5">
        <f t="shared" ca="1" si="5270"/>
        <v>-174.7580161933173</v>
      </c>
      <c r="AC3637" s="5">
        <f ca="1">VLOOKUP(CONCATENATE($F3637," ",$G3637),AllocFactorMatrix,(AC$4+1),FALSE)*$E3638</f>
        <v>-16.595085831314808</v>
      </c>
      <c r="AD3637" s="5">
        <f ca="1">VLOOKUP(CONCATENATE($F3637," ",$G3637),AllocFactorMatrix,(AD$4+1),FALSE)*$E3638</f>
        <v>-18237.037990570661</v>
      </c>
      <c r="AE3637" s="5">
        <f ca="1">VLOOKUP(CONCATENATE($F3637," ",$G3637),AllocFactorMatrix,(AE$4+1),FALSE)*$E3638</f>
        <v>-2457.7126332931925</v>
      </c>
    </row>
    <row r="3638" spans="4:31" collapsed="1">
      <c r="D3638" s="48" t="s">
        <v>277</v>
      </c>
      <c r="E3638" s="54">
        <v>-1389470</v>
      </c>
      <c r="F3638" s="88" t="s">
        <v>71</v>
      </c>
      <c r="G3638" s="48" t="str">
        <f>$G$15</f>
        <v>TOTAL</v>
      </c>
      <c r="H3638" s="4">
        <f t="shared" ca="1" si="5267"/>
        <v>-1389470</v>
      </c>
      <c r="I3638" s="5">
        <f t="shared" ref="I3638:N3638" ca="1" si="5279">VLOOKUP(CONCATENATE($F3638," ",$G3638),AllocFactorMatrix,(I$4+1),FALSE)*$E3638</f>
        <v>-788010.7232246428</v>
      </c>
      <c r="J3638" s="47">
        <f t="shared" ca="1" si="5279"/>
        <v>-163.63776656280297</v>
      </c>
      <c r="K3638" s="47">
        <f t="shared" ca="1" si="5279"/>
        <v>-270.37603059978755</v>
      </c>
      <c r="L3638" s="5">
        <f t="shared" ca="1" si="5279"/>
        <v>-183600.56305004223</v>
      </c>
      <c r="M3638" s="5">
        <f t="shared" ca="1" si="5279"/>
        <v>-2797.1343111956185</v>
      </c>
      <c r="N3638" s="5">
        <f t="shared" ca="1" si="5279"/>
        <v>-323.98435013708558</v>
      </c>
      <c r="O3638" s="5">
        <f t="shared" ca="1" si="5269"/>
        <v>-186721.68171137493</v>
      </c>
      <c r="P3638" s="5">
        <f ca="1">VLOOKUP(CONCATENATE($F3638," ",$G3638),AllocFactorMatrix,(P$4+1),FALSE)*$E3638</f>
        <v>-100687.18348868123</v>
      </c>
      <c r="Q3638" s="5">
        <f ca="1">VLOOKUP(CONCATENATE($F3638," ",$G3638),AllocFactorMatrix,(Q$4+1),FALSE)*$E3638</f>
        <v>-16217.01079417053</v>
      </c>
      <c r="R3638" s="5">
        <f ca="1">VLOOKUP(CONCATENATE($F3638," ",$G3638),AllocFactorMatrix,(R$4+1),FALSE)*$E3638</f>
        <v>-2593.4725523887291</v>
      </c>
      <c r="S3638" s="5">
        <f ca="1">VLOOKUP(CONCATENATE($F3638," ",$G3638),AllocFactorMatrix,(S$4+1),FALSE)*$E3638</f>
        <v>-114.01832895178796</v>
      </c>
      <c r="T3638" s="5">
        <f t="shared" ca="1" si="5272"/>
        <v>-119611.68516419228</v>
      </c>
      <c r="U3638" s="5">
        <f ca="1">VLOOKUP(CONCATENATE($F3638," ",$G3638),AllocFactorMatrix,(U$4+1),FALSE)*$E3638</f>
        <v>-4565.0318752418862</v>
      </c>
      <c r="V3638" s="5">
        <f ca="1">VLOOKUP(CONCATENATE($F3638," ",$G3638),AllocFactorMatrix,(V$4+1),FALSE)*$E3638</f>
        <v>-56817.243786514424</v>
      </c>
      <c r="W3638" s="5">
        <f ca="1">VLOOKUP(CONCATENATE($F3638," ",$G3638),AllocFactorMatrix,(W$4+1),FALSE)*$E3638</f>
        <v>-156141.60618339124</v>
      </c>
      <c r="X3638" s="5">
        <f ca="1">VLOOKUP(CONCATENATE($F3638," ",$G3638),AllocFactorMatrix,(X$4+1),FALSE)*$E3638</f>
        <v>-25375.885159672504</v>
      </c>
      <c r="Y3638" s="5">
        <f t="shared" ca="1" si="5273"/>
        <v>-242899.76700482005</v>
      </c>
      <c r="Z3638" s="5">
        <f ca="1">VLOOKUP(CONCATENATE($F3638," ",$G3638),AllocFactorMatrix,(Z$4+1),FALSE)*$E3638</f>
        <v>-27694.301693356883</v>
      </c>
      <c r="AA3638" s="5">
        <f ca="1">VLOOKUP(CONCATENATE($F3638," ",$G3638),AllocFactorMatrix,(AA$4+1),FALSE)*$E3638</f>
        <v>-492.06364653435503</v>
      </c>
      <c r="AB3638" s="5">
        <f t="shared" ca="1" si="5270"/>
        <v>-28186.365339891239</v>
      </c>
      <c r="AC3638" s="5">
        <f ca="1">VLOOKUP(CONCATENATE($F3638," ",$G3638),AllocFactorMatrix,(AC$4+1),FALSE)*$E3638</f>
        <v>-376.38272603996245</v>
      </c>
      <c r="AD3638" s="5">
        <f ca="1">VLOOKUP(CONCATENATE($F3638," ",$G3638),AllocFactorMatrix,(AD$4+1),FALSE)*$E3638</f>
        <v>-20338.05342658404</v>
      </c>
      <c r="AE3638" s="5">
        <f ca="1">VLOOKUP(CONCATENATE($F3638," ",$G3638),AllocFactorMatrix,(AE$4+1),FALSE)*$E3638</f>
        <v>-2891.3276052922615</v>
      </c>
    </row>
    <row r="3639" spans="4:31" hidden="1" outlineLevel="1">
      <c r="E3639" s="44"/>
      <c r="F3639" s="167" t="str">
        <f>F3646</f>
        <v>RB_GUP_CWIP</v>
      </c>
      <c r="G3639" s="48" t="str">
        <f>$G$8</f>
        <v>PRODUCTION</v>
      </c>
      <c r="H3639" s="4">
        <f t="shared" ca="1" si="5267"/>
        <v>16519.591801305716</v>
      </c>
      <c r="I3639" s="5">
        <f t="shared" ref="I3639:N3639" ca="1" si="5280">VLOOKUP(CONCATENATE($F3639," ",$G3639),AllocFactorMatrix,(I$4+1),FALSE)*$E3646</f>
        <v>8495.545818059496</v>
      </c>
      <c r="J3639" s="47">
        <f t="shared" ca="1" si="5280"/>
        <v>1.9005992333394031</v>
      </c>
      <c r="K3639" s="47">
        <f t="shared" ca="1" si="5280"/>
        <v>3.3278137388719751</v>
      </c>
      <c r="L3639" s="5">
        <f t="shared" ca="1" si="5280"/>
        <v>1980.0354004546909</v>
      </c>
      <c r="M3639" s="5">
        <f t="shared" ca="1" si="5280"/>
        <v>27.552167397106402</v>
      </c>
      <c r="N3639" s="5">
        <f t="shared" ca="1" si="5280"/>
        <v>3.8372924972665912</v>
      </c>
      <c r="O3639" s="5">
        <f t="shared" ref="O3639:O3646" ca="1" si="5281">SUBTOTAL(9,L3639:N3639)</f>
        <v>2011.4248603490639</v>
      </c>
      <c r="P3639" s="5">
        <f ca="1">VLOOKUP(CONCATENATE($F3639," ",$G3639),AllocFactorMatrix,(P$4+1),FALSE)*$E3646</f>
        <v>1177.7106189439901</v>
      </c>
      <c r="Q3639" s="5">
        <f ca="1">VLOOKUP(CONCATENATE($F3639," ",$G3639),AllocFactorMatrix,(Q$4+1),FALSE)*$E3646</f>
        <v>211.35074482930804</v>
      </c>
      <c r="R3639" s="5">
        <f ca="1">VLOOKUP(CONCATENATE($F3639," ",$G3639),AllocFactorMatrix,(R$4+1),FALSE)*$E3646</f>
        <v>42.859774256121469</v>
      </c>
      <c r="S3639" s="5">
        <f ca="1">VLOOKUP(CONCATENATE($F3639," ",$G3639),AllocFactorMatrix,(S$4+1),FALSE)*$E3646</f>
        <v>1.6275805452446686</v>
      </c>
      <c r="T3639" s="5">
        <f ca="1">SUBTOTAL(9,P3639:S3639)</f>
        <v>1433.5487185746642</v>
      </c>
      <c r="U3639" s="5">
        <f ca="1">VLOOKUP(CONCATENATE($F3639," ",$G3639),AllocFactorMatrix,(U$4+1),FALSE)*$E3646</f>
        <v>55.856270936273475</v>
      </c>
      <c r="V3639" s="5">
        <f ca="1">VLOOKUP(CONCATENATE($F3639," ",$G3639),AllocFactorMatrix,(V$4+1),FALSE)*$E3646</f>
        <v>754.09191182153972</v>
      </c>
      <c r="W3639" s="5">
        <f ca="1">VLOOKUP(CONCATENATE($F3639," ",$G3639),AllocFactorMatrix,(W$4+1),FALSE)*$E3646</f>
        <v>2884.098847725124</v>
      </c>
      <c r="X3639" s="5">
        <f ca="1">VLOOKUP(CONCATENATE($F3639," ",$G3639),AllocFactorMatrix,(X$4+1),FALSE)*$E3646</f>
        <v>522.48125538867475</v>
      </c>
      <c r="Y3639" s="5">
        <f ca="1">SUBTOTAL(9,U3639:X3639)</f>
        <v>4216.5282858716118</v>
      </c>
      <c r="Z3639" s="5">
        <f ca="1">VLOOKUP(CONCATENATE($F3639," ",$G3639),AllocFactorMatrix,(Z$4+1),FALSE)*$E3646</f>
        <v>323.71633835735111</v>
      </c>
      <c r="AA3639" s="5">
        <f ca="1">VLOOKUP(CONCATENATE($F3639," ",$G3639),AllocFactorMatrix,(AA$4+1),FALSE)*$E3646</f>
        <v>6.465445574848216</v>
      </c>
      <c r="AB3639" s="5">
        <f t="shared" ref="AB3639:AB3646" ca="1" si="5282">SUBTOTAL(9,Z3639:AA3639)</f>
        <v>330.18178393219932</v>
      </c>
      <c r="AC3639" s="5">
        <f ca="1">VLOOKUP(CONCATENATE($F3639," ",$G3639),AllocFactorMatrix,(AC$4+1),FALSE)*$E3646</f>
        <v>4.2703422123722632</v>
      </c>
      <c r="AD3639" s="5">
        <f ca="1">VLOOKUP(CONCATENATE($F3639," ",$G3639),AllocFactorMatrix,(AD$4+1),FALSE)*$E3646</f>
        <v>18.971291480909706</v>
      </c>
      <c r="AE3639" s="5">
        <f ca="1">VLOOKUP(CONCATENATE($F3639," ",$G3639),AllocFactorMatrix,(AE$4+1),FALSE)*$E3646</f>
        <v>3.8922878531803939</v>
      </c>
    </row>
    <row r="3640" spans="4:31" hidden="1" outlineLevel="1">
      <c r="E3640" s="44"/>
      <c r="F3640" s="167" t="str">
        <f>F3646</f>
        <v>RB_GUP_CWIP</v>
      </c>
      <c r="G3640" s="48" t="str">
        <f>$G$9</f>
        <v>BULKTRAN</v>
      </c>
      <c r="H3640" s="4">
        <f t="shared" ca="1" si="5267"/>
        <v>51220.86970480327</v>
      </c>
      <c r="I3640" s="5">
        <f t="shared" ref="I3640:N3640" ca="1" si="5283">VLOOKUP(CONCATENATE($F3640," ",$G3640),AllocFactorMatrix,(I$4+1),FALSE)*$E3646</f>
        <v>26341.404233948295</v>
      </c>
      <c r="J3640" s="47">
        <f t="shared" ca="1" si="5283"/>
        <v>5.8930236813861256</v>
      </c>
      <c r="K3640" s="47">
        <f t="shared" ca="1" si="5283"/>
        <v>10.318264274977004</v>
      </c>
      <c r="L3640" s="5">
        <f t="shared" ca="1" si="5283"/>
        <v>6139.3245352207459</v>
      </c>
      <c r="M3640" s="5">
        <f t="shared" ca="1" si="5283"/>
        <v>85.42862277145197</v>
      </c>
      <c r="N3640" s="5">
        <f t="shared" ca="1" si="5283"/>
        <v>11.89796100204946</v>
      </c>
      <c r="O3640" s="5">
        <f t="shared" ca="1" si="5281"/>
        <v>6236.6511189942476</v>
      </c>
      <c r="P3640" s="5">
        <f ca="1">VLOOKUP(CONCATENATE($F3640," ",$G3640),AllocFactorMatrix,(P$4+1),FALSE)*$E3646</f>
        <v>3651.625469227718</v>
      </c>
      <c r="Q3640" s="5">
        <f ca="1">VLOOKUP(CONCATENATE($F3640," ",$G3640),AllocFactorMatrix,(Q$4+1),FALSE)*$E3646</f>
        <v>655.31697714585471</v>
      </c>
      <c r="R3640" s="5">
        <f ca="1">VLOOKUP(CONCATENATE($F3640," ",$G3640),AllocFactorMatrix,(R$4+1),FALSE)*$E3646</f>
        <v>132.89159557662688</v>
      </c>
      <c r="S3640" s="5">
        <f ca="1">VLOOKUP(CONCATENATE($F3640," ",$G3640),AllocFactorMatrix,(S$4+1),FALSE)*$E3646</f>
        <v>5.0464982455232654</v>
      </c>
      <c r="T3640" s="5">
        <f t="shared" ref="T3640:T3646" ca="1" si="5284">SUBTOTAL(9,P3640:S3640)</f>
        <v>4444.8805401957225</v>
      </c>
      <c r="U3640" s="5">
        <f ca="1">VLOOKUP(CONCATENATE($F3640," ",$G3640),AllocFactorMatrix,(U$4+1),FALSE)*$E3646</f>
        <v>173.18870891210031</v>
      </c>
      <c r="V3640" s="5">
        <f ca="1">VLOOKUP(CONCATENATE($F3640," ",$G3640),AllocFactorMatrix,(V$4+1),FALSE)*$E3646</f>
        <v>2338.1475780657092</v>
      </c>
      <c r="W3640" s="5">
        <f ca="1">VLOOKUP(CONCATENATE($F3640," ",$G3640),AllocFactorMatrix,(W$4+1),FALSE)*$E3646</f>
        <v>8942.4758839032347</v>
      </c>
      <c r="X3640" s="5">
        <f ca="1">VLOOKUP(CONCATENATE($F3640," ",$G3640),AllocFactorMatrix,(X$4+1),FALSE)*$E3646</f>
        <v>1620.0124450623584</v>
      </c>
      <c r="Y3640" s="5">
        <f t="shared" ref="Y3640:Y3646" ca="1" si="5285">SUBTOTAL(9,U3640:X3640)</f>
        <v>13073.824615943402</v>
      </c>
      <c r="Z3640" s="5">
        <f ca="1">VLOOKUP(CONCATENATE($F3640," ",$G3640),AllocFactorMatrix,(Z$4+1),FALSE)*$E3646</f>
        <v>1003.7192557631673</v>
      </c>
      <c r="AA3640" s="5">
        <f ca="1">VLOOKUP(CONCATENATE($F3640," ",$G3640),AllocFactorMatrix,(AA$4+1),FALSE)*$E3646</f>
        <v>20.046847970336767</v>
      </c>
      <c r="AB3640" s="5">
        <f t="shared" ca="1" si="5282"/>
        <v>1023.7661037335041</v>
      </c>
      <c r="AC3640" s="5">
        <f ca="1">VLOOKUP(CONCATENATE($F3640," ",$G3640),AllocFactorMatrix,(AC$4+1),FALSE)*$E3646</f>
        <v>13.240680804083343</v>
      </c>
      <c r="AD3640" s="5">
        <f ca="1">VLOOKUP(CONCATENATE($F3640," ",$G3640),AllocFactorMatrix,(AD$4+1),FALSE)*$E3646</f>
        <v>58.822642881449092</v>
      </c>
      <c r="AE3640" s="5">
        <f ca="1">VLOOKUP(CONCATENATE($F3640," ",$G3640),AllocFactorMatrix,(AE$4+1),FALSE)*$E3646</f>
        <v>12.068480346202231</v>
      </c>
    </row>
    <row r="3641" spans="4:31" hidden="1" outlineLevel="1">
      <c r="E3641" s="44"/>
      <c r="F3641" s="167" t="str">
        <f>F3646</f>
        <v>RB_GUP_CWIP</v>
      </c>
      <c r="G3641" s="48" t="str">
        <f>$G$10</f>
        <v>SUBTRAN</v>
      </c>
      <c r="H3641" s="4">
        <f t="shared" ca="1" si="5267"/>
        <v>14181.861367714384</v>
      </c>
      <c r="I3641" s="5">
        <f t="shared" ref="I3641:N3641" ca="1" si="5286">VLOOKUP(CONCATENATE($F3641," ",$G3641),AllocFactorMatrix,(I$4+1),FALSE)*$E3646</f>
        <v>7245.0899819660444</v>
      </c>
      <c r="J3641" s="47">
        <f t="shared" ca="1" si="5286"/>
        <v>1.1797530219164896</v>
      </c>
      <c r="K3641" s="47">
        <f t="shared" ca="1" si="5286"/>
        <v>2.1957229385707486</v>
      </c>
      <c r="L3641" s="5">
        <f t="shared" ca="1" si="5286"/>
        <v>1697.8967151245852</v>
      </c>
      <c r="M3641" s="5">
        <f t="shared" ca="1" si="5286"/>
        <v>23.729454413436201</v>
      </c>
      <c r="N3641" s="5">
        <f t="shared" ca="1" si="5286"/>
        <v>4.2949209958160006</v>
      </c>
      <c r="O3641" s="5">
        <f t="shared" ca="1" si="5281"/>
        <v>1725.9210905338373</v>
      </c>
      <c r="P3641" s="5">
        <f ca="1">VLOOKUP(CONCATENATE($F3641," ",$G3641),AllocFactorMatrix,(P$4+1),FALSE)*$E3646</f>
        <v>980.2526313887688</v>
      </c>
      <c r="Q3641" s="5">
        <f ca="1">VLOOKUP(CONCATENATE($F3641," ",$G3641),AllocFactorMatrix,(Q$4+1),FALSE)*$E3646</f>
        <v>176.40602445604003</v>
      </c>
      <c r="R3641" s="5">
        <f ca="1">VLOOKUP(CONCATENATE($F3641," ",$G3641),AllocFactorMatrix,(R$4+1),FALSE)*$E3646</f>
        <v>46.305221329089001</v>
      </c>
      <c r="S3641" s="5">
        <f ca="1">VLOOKUP(CONCATENATE($F3641," ",$G3641),AllocFactorMatrix,(S$4+1),FALSE)*$E3646</f>
        <v>0</v>
      </c>
      <c r="T3641" s="5">
        <f t="shared" ca="1" si="5284"/>
        <v>1202.9638771738978</v>
      </c>
      <c r="U3641" s="5">
        <f ca="1">VLOOKUP(CONCATENATE($F3641," ",$G3641),AllocFactorMatrix,(U$4+1),FALSE)*$E3646</f>
        <v>44.249241756201442</v>
      </c>
      <c r="V3641" s="5">
        <f ca="1">VLOOKUP(CONCATENATE($F3641," ",$G3641),AllocFactorMatrix,(V$4+1),FALSE)*$E3646</f>
        <v>620.85976942571892</v>
      </c>
      <c r="W3641" s="5">
        <f ca="1">VLOOKUP(CONCATENATE($F3641," ",$G3641),AllocFactorMatrix,(W$4+1),FALSE)*$E3646</f>
        <v>3061.3175864830905</v>
      </c>
      <c r="X3641" s="5">
        <f ca="1">VLOOKUP(CONCATENATE($F3641," ",$G3641),AllocFactorMatrix,(X$4+1),FALSE)*$E3646</f>
        <v>0</v>
      </c>
      <c r="Y3641" s="5">
        <f t="shared" ca="1" si="5285"/>
        <v>3726.4265976650108</v>
      </c>
      <c r="Z3641" s="5">
        <f ca="1">VLOOKUP(CONCATENATE($F3641," ",$G3641),AllocFactorMatrix,(Z$4+1),FALSE)*$E3646</f>
        <v>269.10296139437634</v>
      </c>
      <c r="AA3641" s="5">
        <f ca="1">VLOOKUP(CONCATENATE($F3641," ",$G3641),AllocFactorMatrix,(AA$4+1),FALSE)*$E3646</f>
        <v>5.4031884002409676</v>
      </c>
      <c r="AB3641" s="5">
        <f t="shared" ca="1" si="5282"/>
        <v>274.50614979461733</v>
      </c>
      <c r="AC3641" s="5">
        <f ca="1">VLOOKUP(CONCATENATE($F3641," ",$G3641),AllocFactorMatrix,(AC$4+1),FALSE)*$E3646</f>
        <v>3.5781946204912058</v>
      </c>
      <c r="AD3641" s="5">
        <f ca="1">VLOOKUP(CONCATENATE($F3641," ",$G3641),AllocFactorMatrix,(AD$4+1),FALSE)*$E3646</f>
        <v>0</v>
      </c>
      <c r="AE3641" s="5">
        <f ca="1">VLOOKUP(CONCATENATE($F3641," ",$G3641),AllocFactorMatrix,(AE$4+1),FALSE)*$E3646</f>
        <v>0</v>
      </c>
    </row>
    <row r="3642" spans="4:31" hidden="1" outlineLevel="1">
      <c r="E3642" s="44"/>
      <c r="F3642" s="167" t="str">
        <f>F3646</f>
        <v>RB_GUP_CWIP</v>
      </c>
      <c r="G3642" s="48" t="str">
        <f>$G$11</f>
        <v>DISTPRI</v>
      </c>
      <c r="H3642" s="4">
        <f t="shared" ca="1" si="5267"/>
        <v>18509.836442385258</v>
      </c>
      <c r="I3642" s="5">
        <f t="shared" ref="I3642:N3642" ca="1" si="5287">VLOOKUP(CONCATENATE($F3642," ",$G3642),AllocFactorMatrix,(I$4+1),FALSE)*$E3646</f>
        <v>12118.381874263274</v>
      </c>
      <c r="J3642" s="47">
        <f t="shared" ca="1" si="5287"/>
        <v>1.9898558771474395</v>
      </c>
      <c r="K3642" s="47">
        <f t="shared" ca="1" si="5287"/>
        <v>3.6818033391766476</v>
      </c>
      <c r="L3642" s="5">
        <f t="shared" ca="1" si="5287"/>
        <v>2835.3796958681037</v>
      </c>
      <c r="M3642" s="5">
        <f t="shared" ca="1" si="5287"/>
        <v>39.621408052937937</v>
      </c>
      <c r="N3642" s="5">
        <f t="shared" ca="1" si="5287"/>
        <v>0</v>
      </c>
      <c r="O3642" s="5">
        <f t="shared" ca="1" si="5281"/>
        <v>2875.0011039210417</v>
      </c>
      <c r="P3642" s="5">
        <f ca="1">VLOOKUP(CONCATENATE($F3642," ",$G3642),AllocFactorMatrix,(P$4+1),FALSE)*$E3646</f>
        <v>1644.2954311526159</v>
      </c>
      <c r="Q3642" s="5">
        <f ca="1">VLOOKUP(CONCATENATE($F3642," ",$G3642),AllocFactorMatrix,(Q$4+1),FALSE)*$E3646</f>
        <v>295.88170239016353</v>
      </c>
      <c r="R3642" s="5">
        <f ca="1">VLOOKUP(CONCATENATE($F3642," ",$G3642),AllocFactorMatrix,(R$4+1),FALSE)*$E3646</f>
        <v>0</v>
      </c>
      <c r="S3642" s="5">
        <f ca="1">VLOOKUP(CONCATENATE($F3642," ",$G3642),AllocFactorMatrix,(S$4+1),FALSE)*$E3646</f>
        <v>0</v>
      </c>
      <c r="T3642" s="5">
        <f t="shared" ca="1" si="5284"/>
        <v>1940.1771335427795</v>
      </c>
      <c r="U3642" s="5">
        <f ca="1">VLOOKUP(CONCATENATE($F3642," ",$G3642),AllocFactorMatrix,(U$4+1),FALSE)*$E3646</f>
        <v>74.459435083935091</v>
      </c>
      <c r="V3642" s="5">
        <f ca="1">VLOOKUP(CONCATENATE($F3642," ",$G3642),AllocFactorMatrix,(V$4+1),FALSE)*$E3646</f>
        <v>1029.6148535193688</v>
      </c>
      <c r="W3642" s="5">
        <f ca="1">VLOOKUP(CONCATENATE($F3642," ",$G3642),AllocFactorMatrix,(W$4+1),FALSE)*$E3646</f>
        <v>0</v>
      </c>
      <c r="X3642" s="5">
        <f ca="1">VLOOKUP(CONCATENATE($F3642," ",$G3642),AllocFactorMatrix,(X$4+1),FALSE)*$E3646</f>
        <v>0</v>
      </c>
      <c r="Y3642" s="5">
        <f t="shared" ca="1" si="5285"/>
        <v>1104.074288603304</v>
      </c>
      <c r="Z3642" s="5">
        <f ca="1">VLOOKUP(CONCATENATE($F3642," ",$G3642),AllocFactorMatrix,(Z$4+1),FALSE)*$E3646</f>
        <v>451.51760420604194</v>
      </c>
      <c r="AA3642" s="5">
        <f ca="1">VLOOKUP(CONCATENATE($F3642," ",$G3642),AllocFactorMatrix,(AA$4+1),FALSE)*$E3646</f>
        <v>9.0626703640340143</v>
      </c>
      <c r="AB3642" s="5">
        <f t="shared" ca="1" si="5282"/>
        <v>460.58027457007597</v>
      </c>
      <c r="AC3642" s="5">
        <f ca="1">VLOOKUP(CONCATENATE($F3642," ",$G3642),AllocFactorMatrix,(AC$4+1),FALSE)*$E3646</f>
        <v>5.9501082684573285</v>
      </c>
      <c r="AD3642" s="5">
        <f ca="1">VLOOKUP(CONCATENATE($F3642," ",$G3642),AllocFactorMatrix,(AD$4+1),FALSE)*$E3646</f>
        <v>0</v>
      </c>
      <c r="AE3642" s="5">
        <f ca="1">VLOOKUP(CONCATENATE($F3642," ",$G3642),AllocFactorMatrix,(AE$4+1),FALSE)*$E3646</f>
        <v>0</v>
      </c>
    </row>
    <row r="3643" spans="4:31" hidden="1" outlineLevel="1">
      <c r="E3643" s="44"/>
      <c r="F3643" s="167" t="str">
        <f>F3646</f>
        <v>RB_GUP_CWIP</v>
      </c>
      <c r="G3643" s="48" t="str">
        <f>$G$12</f>
        <v>DISTSEC</v>
      </c>
      <c r="H3643" s="4">
        <f t="shared" ca="1" si="5267"/>
        <v>8675.6055552913149</v>
      </c>
      <c r="I3643" s="5">
        <f t="shared" ref="I3643:N3643" ca="1" si="5288">VLOOKUP(CONCATENATE($F3643," ",$G3643),AllocFactorMatrix,(I$4+1),FALSE)*$E3646</f>
        <v>6436.6153859405431</v>
      </c>
      <c r="J3643" s="47">
        <f t="shared" ca="1" si="5288"/>
        <v>1.5956037781798837</v>
      </c>
      <c r="K3643" s="47">
        <f t="shared" ca="1" si="5288"/>
        <v>2.0667466260676455</v>
      </c>
      <c r="L3643" s="5">
        <f t="shared" ca="1" si="5288"/>
        <v>1297.408046894762</v>
      </c>
      <c r="M3643" s="5">
        <f t="shared" ca="1" si="5288"/>
        <v>0</v>
      </c>
      <c r="N3643" s="5">
        <f t="shared" ca="1" si="5288"/>
        <v>0</v>
      </c>
      <c r="O3643" s="5">
        <f t="shared" ca="1" si="5281"/>
        <v>1297.408046894762</v>
      </c>
      <c r="P3643" s="5">
        <f ca="1">VLOOKUP(CONCATENATE($F3643," ",$G3643),AllocFactorMatrix,(P$4+1),FALSE)*$E3646</f>
        <v>647.65808632507037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ca="1">VLOOKUP(CONCATENATE($F3643," ",$G3643),AllocFactorMatrix,(S$4+1),FALSE)*$E3646</f>
        <v>0</v>
      </c>
      <c r="T3643" s="5">
        <f t="shared" ca="1" si="5284"/>
        <v>647.65808632507037</v>
      </c>
      <c r="U3643" s="5">
        <f ca="1">VLOOKUP(CONCATENATE($F3643," ",$G3643),AllocFactorMatrix,(U$4+1),FALSE)*$E3646</f>
        <v>24.254433809261936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ca="1">VLOOKUP(CONCATENATE($F3643," ",$G3643),AllocFactorMatrix,(X$4+1),FALSE)*$E3646</f>
        <v>0</v>
      </c>
      <c r="Y3643" s="5">
        <f t="shared" ca="1" si="5285"/>
        <v>24.254433809261936</v>
      </c>
      <c r="Z3643" s="5">
        <f ca="1">VLOOKUP(CONCATENATE($F3643," ",$G3643),AllocFactorMatrix,(Z$4+1),FALSE)*$E3646</f>
        <v>183.29969544689303</v>
      </c>
      <c r="AA3643" s="5">
        <f ca="1">VLOOKUP(CONCATENATE($F3643," ",$G3643),AllocFactorMatrix,(AA$4+1),FALSE)*$E3646</f>
        <v>0</v>
      </c>
      <c r="AB3643" s="5">
        <f t="shared" ca="1" si="5282"/>
        <v>183.29969544689303</v>
      </c>
      <c r="AC3643" s="5">
        <f ca="1">VLOOKUP(CONCATENATE($F3643," ",$G3643),AllocFactorMatrix,(AC$4+1),FALSE)*$E3646</f>
        <v>2.1672571002837007</v>
      </c>
      <c r="AD3643" s="5">
        <f ca="1">VLOOKUP(CONCATENATE($F3643," ",$G3643),AllocFactorMatrix,(AD$4+1),FALSE)*$E3646</f>
        <v>66.707545356268454</v>
      </c>
      <c r="AE3643" s="5">
        <f ca="1">VLOOKUP(CONCATENATE($F3643," ",$G3643),AllocFactorMatrix,(AE$4+1),FALSE)*$E3646</f>
        <v>13.832754013984662</v>
      </c>
    </row>
    <row r="3644" spans="4:31" hidden="1" outlineLevel="1">
      <c r="E3644" s="44"/>
      <c r="F3644" s="167" t="str">
        <f>F3646</f>
        <v>RB_GUP_CWIP</v>
      </c>
      <c r="G3644" s="48" t="str">
        <f>$G$13</f>
        <v>ENERGY</v>
      </c>
      <c r="H3644" s="4">
        <f t="shared" ca="1" si="5267"/>
        <v>3209.5222328448749</v>
      </c>
      <c r="I3644" s="5">
        <f t="shared" ref="I3644:N3644" ca="1" si="5289">VLOOKUP(CONCATENATE($F3644," ",$G3644),AllocFactorMatrix,(I$4+1),FALSE)*$E3646</f>
        <v>1255.6494354588451</v>
      </c>
      <c r="J3644" s="47">
        <f t="shared" ca="1" si="5289"/>
        <v>0.19235241401325123</v>
      </c>
      <c r="K3644" s="47">
        <f t="shared" ca="1" si="5289"/>
        <v>0.53227770717577472</v>
      </c>
      <c r="L3644" s="5">
        <f t="shared" ca="1" si="5289"/>
        <v>362.11589500460644</v>
      </c>
      <c r="M3644" s="5">
        <f t="shared" ca="1" si="5289"/>
        <v>5.0497822407454898</v>
      </c>
      <c r="N3644" s="5">
        <f t="shared" ca="1" si="5289"/>
        <v>0.70595527750847209</v>
      </c>
      <c r="O3644" s="5">
        <f t="shared" ca="1" si="5281"/>
        <v>367.87163252286041</v>
      </c>
      <c r="P3644" s="5">
        <f ca="1">VLOOKUP(CONCATENATE($F3644," ",$G3644),AllocFactorMatrix,(P$4+1),FALSE)*$E3646</f>
        <v>234.73194428466411</v>
      </c>
      <c r="Q3644" s="5">
        <f ca="1">VLOOKUP(CONCATENATE($F3644," ",$G3644),AllocFactorMatrix,(Q$4+1),FALSE)*$E3646</f>
        <v>41.922747804185754</v>
      </c>
      <c r="R3644" s="5">
        <f ca="1">VLOOKUP(CONCATENATE($F3644," ",$G3644),AllocFactorMatrix,(R$4+1),FALSE)*$E3646</f>
        <v>8.5370067285576887</v>
      </c>
      <c r="S3644" s="5">
        <f ca="1">VLOOKUP(CONCATENATE($F3644," ",$G3644),AllocFactorMatrix,(S$4+1),FALSE)*$E3646</f>
        <v>0.32244563331778647</v>
      </c>
      <c r="T3644" s="5">
        <f t="shared" ca="1" si="5284"/>
        <v>285.51414445072533</v>
      </c>
      <c r="U3644" s="5">
        <f ca="1">VLOOKUP(CONCATENATE($F3644," ",$G3644),AllocFactorMatrix,(U$4+1),FALSE)*$E3646</f>
        <v>12.310798487863737</v>
      </c>
      <c r="V3644" s="5">
        <f ca="1">VLOOKUP(CONCATENATE($F3644," ",$G3644),AllocFactorMatrix,(V$4+1),FALSE)*$E3646</f>
        <v>194.63606480356535</v>
      </c>
      <c r="W3644" s="5">
        <f ca="1">VLOOKUP(CONCATENATE($F3644," ",$G3644),AllocFactorMatrix,(W$4+1),FALSE)*$E3646</f>
        <v>837.09803666191476</v>
      </c>
      <c r="X3644" s="5">
        <f ca="1">VLOOKUP(CONCATENATE($F3644," ",$G3644),AllocFactorMatrix,(X$4+1),FALSE)*$E3646</f>
        <v>157.46688396831817</v>
      </c>
      <c r="Y3644" s="5">
        <f t="shared" ca="1" si="5285"/>
        <v>1201.5117839216621</v>
      </c>
      <c r="Z3644" s="5">
        <f ca="1">VLOOKUP(CONCATENATE($F3644," ",$G3644),AllocFactorMatrix,(Z$4+1),FALSE)*$E3646</f>
        <v>64.572334032521141</v>
      </c>
      <c r="AA3644" s="5">
        <f ca="1">VLOOKUP(CONCATENATE($F3644," ",$G3644),AllocFactorMatrix,(AA$4+1),FALSE)*$E3646</f>
        <v>1.2956310016783124</v>
      </c>
      <c r="AB3644" s="5">
        <f t="shared" ca="1" si="5282"/>
        <v>65.867965034199457</v>
      </c>
      <c r="AC3644" s="5">
        <f ca="1">VLOOKUP(CONCATENATE($F3644," ",$G3644),AllocFactorMatrix,(AC$4+1),FALSE)*$E3646</f>
        <v>1.1557084093731622</v>
      </c>
      <c r="AD3644" s="5">
        <f ca="1">VLOOKUP(CONCATENATE($F3644," ",$G3644),AllocFactorMatrix,(AD$4+1),FALSE)*$E3646</f>
        <v>25.887472561979148</v>
      </c>
      <c r="AE3644" s="5">
        <f ca="1">VLOOKUP(CONCATENATE($F3644," ",$G3644),AllocFactorMatrix,(AE$4+1),FALSE)*$E3646</f>
        <v>5.3394603640400558</v>
      </c>
    </row>
    <row r="3645" spans="4:31" hidden="1" outlineLevel="1">
      <c r="E3645" s="44"/>
      <c r="F3645" s="167" t="str">
        <f>F3646</f>
        <v>RB_GUP_CWIP</v>
      </c>
      <c r="G3645" s="48" t="str">
        <f>$G$14</f>
        <v>CUSTOMER</v>
      </c>
      <c r="H3645" s="4">
        <f t="shared" ca="1" si="5267"/>
        <v>5437.712895655186</v>
      </c>
      <c r="I3645" s="5">
        <f t="shared" ref="I3645:N3645" ca="1" si="5290">VLOOKUP(CONCATENATE($F3645," ",$G3645),AllocFactorMatrix,(I$4+1),FALSE)*$E3646</f>
        <v>3188.9490559808833</v>
      </c>
      <c r="J3645" s="47">
        <f t="shared" ca="1" si="5290"/>
        <v>0.64353945568884585</v>
      </c>
      <c r="K3645" s="47">
        <f t="shared" ca="1" si="5290"/>
        <v>0.27496734178883991</v>
      </c>
      <c r="L3645" s="5">
        <f t="shared" ca="1" si="5290"/>
        <v>855.49541374334581</v>
      </c>
      <c r="M3645" s="5">
        <f t="shared" ca="1" si="5290"/>
        <v>43.893153555234591</v>
      </c>
      <c r="N3645" s="5">
        <f t="shared" ca="1" si="5290"/>
        <v>7.3324136654514032</v>
      </c>
      <c r="O3645" s="5">
        <f t="shared" ca="1" si="5281"/>
        <v>906.72098096403181</v>
      </c>
      <c r="P3645" s="5">
        <f ca="1">VLOOKUP(CONCATENATE($F3645," ",$G3645),AllocFactorMatrix,(P$4+1),FALSE)*$E3646</f>
        <v>56.279072190719994</v>
      </c>
      <c r="Q3645" s="5">
        <f ca="1">VLOOKUP(CONCATENATE($F3645," ",$G3645),AllocFactorMatrix,(Q$4+1),FALSE)*$E3646</f>
        <v>15.743453048734995</v>
      </c>
      <c r="R3645" s="5">
        <f ca="1">VLOOKUP(CONCATENATE($F3645," ",$G3645),AllocFactorMatrix,(R$4+1),FALSE)*$E3646</f>
        <v>18.015757449112151</v>
      </c>
      <c r="S3645" s="5">
        <f ca="1">VLOOKUP(CONCATENATE($F3645," ",$G3645),AllocFactorMatrix,(S$4+1),FALSE)*$E3646</f>
        <v>2.2470001737533454</v>
      </c>
      <c r="T3645" s="5">
        <f t="shared" ca="1" si="5284"/>
        <v>92.285282862320486</v>
      </c>
      <c r="U3645" s="5">
        <f ca="1">VLOOKUP(CONCATENATE($F3645," ",$G3645),AllocFactorMatrix,(U$4+1),FALSE)*$E3646</f>
        <v>0.38439553601351045</v>
      </c>
      <c r="V3645" s="5">
        <f ca="1">VLOOKUP(CONCATENATE($F3645," ",$G3645),AllocFactorMatrix,(V$4+1),FALSE)*$E3646</f>
        <v>11.222100525093847</v>
      </c>
      <c r="W3645" s="5">
        <f ca="1">VLOOKUP(CONCATENATE($F3645," ",$G3645),AllocFactorMatrix,(W$4+1),FALSE)*$E3646</f>
        <v>30.279778519302386</v>
      </c>
      <c r="X3645" s="5">
        <f ca="1">VLOOKUP(CONCATENATE($F3645," ",$G3645),AllocFactorMatrix,(X$4+1),FALSE)*$E3646</f>
        <v>8.989819662053824</v>
      </c>
      <c r="Y3645" s="5">
        <f t="shared" ca="1" si="5285"/>
        <v>50.876094242463573</v>
      </c>
      <c r="Z3645" s="5">
        <f ca="1">VLOOKUP(CONCATENATE($F3645," ",$G3645),AllocFactorMatrix,(Z$4+1),FALSE)*$E3646</f>
        <v>11.612617321699798</v>
      </c>
      <c r="AA3645" s="5">
        <f ca="1">VLOOKUP(CONCATENATE($F3645," ",$G3645),AllocFactorMatrix,(AA$4+1),FALSE)*$E3646</f>
        <v>0.20780059955464958</v>
      </c>
      <c r="AB3645" s="5">
        <f t="shared" ca="1" si="5282"/>
        <v>11.820417921254448</v>
      </c>
      <c r="AC3645" s="5">
        <f ca="1">VLOOKUP(CONCATENATE($F3645," ",$G3645),AllocFactorMatrix,(AC$4+1),FALSE)*$E3646</f>
        <v>1.0843409529977963</v>
      </c>
      <c r="AD3645" s="5">
        <f ca="1">VLOOKUP(CONCATENATE($F3645," ",$G3645),AllocFactorMatrix,(AD$4+1),FALSE)*$E3646</f>
        <v>1039.1072420589662</v>
      </c>
      <c r="AE3645" s="5">
        <f ca="1">VLOOKUP(CONCATENATE($F3645," ",$G3645),AllocFactorMatrix,(AE$4+1),FALSE)*$E3646</f>
        <v>145.95097387479115</v>
      </c>
    </row>
    <row r="3646" spans="4:31" collapsed="1">
      <c r="D3646" s="48" t="s">
        <v>278</v>
      </c>
      <c r="E3646" s="54">
        <v>117755</v>
      </c>
      <c r="F3646" s="88" t="s">
        <v>68</v>
      </c>
      <c r="G3646" s="48" t="str">
        <f>$G$15</f>
        <v>TOTAL</v>
      </c>
      <c r="H3646" s="4">
        <f t="shared" ca="1" si="5267"/>
        <v>117754.99999999999</v>
      </c>
      <c r="I3646" s="5">
        <f t="shared" ref="I3646:N3646" ca="1" si="5291">VLOOKUP(CONCATENATE($F3646," ",$G3646),AllocFactorMatrix,(I$4+1),FALSE)*$E3646</f>
        <v>65081.635785617371</v>
      </c>
      <c r="J3646" s="47">
        <f t="shared" ca="1" si="5291"/>
        <v>13.39472746167144</v>
      </c>
      <c r="K3646" s="47">
        <f t="shared" ca="1" si="5291"/>
        <v>22.397595966628636</v>
      </c>
      <c r="L3646" s="5">
        <f t="shared" ca="1" si="5291"/>
        <v>15167.65570231084</v>
      </c>
      <c r="M3646" s="5">
        <f t="shared" ca="1" si="5291"/>
        <v>225.27458843091256</v>
      </c>
      <c r="N3646" s="5">
        <f t="shared" ca="1" si="5291"/>
        <v>28.068543438091925</v>
      </c>
      <c r="O3646" s="5">
        <f t="shared" ca="1" si="5281"/>
        <v>15420.998834179845</v>
      </c>
      <c r="P3646" s="5">
        <f ca="1">VLOOKUP(CONCATENATE($F3646," ",$G3646),AllocFactorMatrix,(P$4+1),FALSE)*$E3646</f>
        <v>8392.553253513548</v>
      </c>
      <c r="Q3646" s="5">
        <f ca="1">VLOOKUP(CONCATENATE($F3646," ",$G3646),AllocFactorMatrix,(Q$4+1),FALSE)*$E3646</f>
        <v>1396.621649674287</v>
      </c>
      <c r="R3646" s="5">
        <f ca="1">VLOOKUP(CONCATENATE($F3646," ",$G3646),AllocFactorMatrix,(R$4+1),FALSE)*$E3646</f>
        <v>248.60935533950726</v>
      </c>
      <c r="S3646" s="5">
        <f ca="1">VLOOKUP(CONCATENATE($F3646," ",$G3646),AllocFactorMatrix,(S$4+1),FALSE)*$E3646</f>
        <v>9.2435245978390661</v>
      </c>
      <c r="T3646" s="5">
        <f t="shared" ca="1" si="5284"/>
        <v>10047.027783125182</v>
      </c>
      <c r="U3646" s="5">
        <f ca="1">VLOOKUP(CONCATENATE($F3646," ",$G3646),AllocFactorMatrix,(U$4+1),FALSE)*$E3646</f>
        <v>384.70328452164949</v>
      </c>
      <c r="V3646" s="5">
        <f ca="1">VLOOKUP(CONCATENATE($F3646," ",$G3646),AllocFactorMatrix,(V$4+1),FALSE)*$E3646</f>
        <v>4948.5722781609948</v>
      </c>
      <c r="W3646" s="5">
        <f ca="1">VLOOKUP(CONCATENATE($F3646," ",$G3646),AllocFactorMatrix,(W$4+1),FALSE)*$E3646</f>
        <v>15755.270133292666</v>
      </c>
      <c r="X3646" s="5">
        <f ca="1">VLOOKUP(CONCATENATE($F3646," ",$G3646),AllocFactorMatrix,(X$4+1),FALSE)*$E3646</f>
        <v>2308.9504040814054</v>
      </c>
      <c r="Y3646" s="5">
        <f t="shared" ca="1" si="5285"/>
        <v>23397.496100056716</v>
      </c>
      <c r="Z3646" s="5">
        <f ca="1">VLOOKUP(CONCATENATE($F3646," ",$G3646),AllocFactorMatrix,(Z$4+1),FALSE)*$E3646</f>
        <v>2307.5408065220513</v>
      </c>
      <c r="AA3646" s="5">
        <f ca="1">VLOOKUP(CONCATENATE($F3646," ",$G3646),AllocFactorMatrix,(AA$4+1),FALSE)*$E3646</f>
        <v>42.481583910692926</v>
      </c>
      <c r="AB3646" s="5">
        <f t="shared" ca="1" si="5282"/>
        <v>2350.022390432744</v>
      </c>
      <c r="AC3646" s="5">
        <f ca="1">VLOOKUP(CONCATENATE($F3646," ",$G3646),AllocFactorMatrix,(AC$4+1),FALSE)*$E3646</f>
        <v>31.446632368058797</v>
      </c>
      <c r="AD3646" s="5">
        <f ca="1">VLOOKUP(CONCATENATE($F3646," ",$G3646),AllocFactorMatrix,(AD$4+1),FALSE)*$E3646</f>
        <v>1209.4961943395726</v>
      </c>
      <c r="AE3646" s="5">
        <f ca="1">VLOOKUP(CONCATENATE($F3646," ",$G3646),AllocFactorMatrix,(AE$4+1),FALSE)*$E3646</f>
        <v>181.08395645219849</v>
      </c>
    </row>
    <row r="3647" spans="4:31" hidden="1" outlineLevel="1">
      <c r="E3647" s="44"/>
      <c r="F3647" s="167" t="str">
        <f>F3654</f>
        <v>RB_GUP</v>
      </c>
      <c r="G3647" s="48" t="str">
        <f>$G$8</f>
        <v>PRODUCTION</v>
      </c>
      <c r="H3647" s="4">
        <f t="shared" ca="1" si="5267"/>
        <v>-93118.620590588253</v>
      </c>
      <c r="I3647" s="5">
        <f t="shared" ref="I3647:N3647" ca="1" si="5292">VLOOKUP(CONCATENATE($F3647," ",$G3647),AllocFactorMatrix,(I$4+1),FALSE)*$E3654</f>
        <v>-47888.19949408876</v>
      </c>
      <c r="J3647" s="47">
        <f t="shared" ca="1" si="5292"/>
        <v>-10.71341114434234</v>
      </c>
      <c r="K3647" s="47">
        <f t="shared" ca="1" si="5292"/>
        <v>-18.758419013820507</v>
      </c>
      <c r="L3647" s="5">
        <f t="shared" ca="1" si="5292"/>
        <v>-11161.181670136697</v>
      </c>
      <c r="M3647" s="5">
        <f t="shared" ca="1" si="5292"/>
        <v>-155.30770088984531</v>
      </c>
      <c r="N3647" s="5">
        <f t="shared" ca="1" si="5292"/>
        <v>-21.630279273597782</v>
      </c>
      <c r="O3647" s="5">
        <f t="shared" ref="O3647:O3654" ca="1" si="5293">SUBTOTAL(9,L3647:N3647)</f>
        <v>-11338.119650300139</v>
      </c>
      <c r="P3647" s="5">
        <f ca="1">VLOOKUP(CONCATENATE($F3647," ",$G3647),AllocFactorMatrix,(P$4+1),FALSE)*$E3654</f>
        <v>-6638.5894766651672</v>
      </c>
      <c r="Q3647" s="5">
        <f ca="1">VLOOKUP(CONCATENATE($F3647," ",$G3647),AllocFactorMatrix,(Q$4+1),FALSE)*$E3654</f>
        <v>-1191.3544872060934</v>
      </c>
      <c r="R3647" s="5">
        <f ca="1">VLOOKUP(CONCATENATE($F3647," ",$G3647),AllocFactorMatrix,(R$4+1),FALSE)*$E3654</f>
        <v>-241.59453245319199</v>
      </c>
      <c r="S3647" s="5">
        <f ca="1">VLOOKUP(CONCATENATE($F3647," ",$G3647),AllocFactorMatrix,(S$4+1),FALSE)*$E3654</f>
        <v>-9.1744431155545758</v>
      </c>
      <c r="T3647" s="5">
        <f ca="1">SUBTOTAL(9,P3647:S3647)</f>
        <v>-8080.7129394400081</v>
      </c>
      <c r="U3647" s="5">
        <f ca="1">VLOOKUP(CONCATENATE($F3647," ",$G3647),AllocFactorMatrix,(U$4+1),FALSE)*$E3654</f>
        <v>-314.85396028422701</v>
      </c>
      <c r="V3647" s="5">
        <f ca="1">VLOOKUP(CONCATENATE($F3647," ",$G3647),AllocFactorMatrix,(V$4+1),FALSE)*$E3654</f>
        <v>-4250.7102761335254</v>
      </c>
      <c r="W3647" s="5">
        <f ca="1">VLOOKUP(CONCATENATE($F3647," ",$G3647),AllocFactorMatrix,(W$4+1),FALSE)*$E3654</f>
        <v>-16257.260444282976</v>
      </c>
      <c r="X3647" s="5">
        <f ca="1">VLOOKUP(CONCATENATE($F3647," ",$G3647),AllocFactorMatrix,(X$4+1),FALSE)*$E3654</f>
        <v>-2945.1535105356988</v>
      </c>
      <c r="Y3647" s="5">
        <f ca="1">SUBTOTAL(9,U3647:X3647)</f>
        <v>-23767.978191236431</v>
      </c>
      <c r="Z3647" s="5">
        <f ca="1">VLOOKUP(CONCATENATE($F3647," ",$G3647),AllocFactorMatrix,(Z$4+1),FALSE)*$E3654</f>
        <v>-1824.7435683059728</v>
      </c>
      <c r="AA3647" s="5">
        <f ca="1">VLOOKUP(CONCATENATE($F3647," ",$G3647),AllocFactorMatrix,(AA$4+1),FALSE)*$E3654</f>
        <v>-36.444809331535801</v>
      </c>
      <c r="AB3647" s="5">
        <f t="shared" ref="AB3647:AB3654" ca="1" si="5294">SUBTOTAL(9,Z3647:AA3647)</f>
        <v>-1861.1883776375087</v>
      </c>
      <c r="AC3647" s="5">
        <f ca="1">VLOOKUP(CONCATENATE($F3647," ",$G3647),AllocFactorMatrix,(AC$4+1),FALSE)*$E3654</f>
        <v>-24.071319742563851</v>
      </c>
      <c r="AD3647" s="5">
        <f ca="1">VLOOKUP(CONCATENATE($F3647," ",$G3647),AllocFactorMatrix,(AD$4+1),FALSE)*$E3654</f>
        <v>-106.93850760795787</v>
      </c>
      <c r="AE3647" s="5">
        <f ca="1">VLOOKUP(CONCATENATE($F3647," ",$G3647),AllocFactorMatrix,(AE$4+1),FALSE)*$E3654</f>
        <v>-21.940280376722914</v>
      </c>
    </row>
    <row r="3648" spans="4:31" hidden="1" outlineLevel="1">
      <c r="E3648" s="44"/>
      <c r="F3648" s="167" t="str">
        <f>F3654</f>
        <v>RB_GUP</v>
      </c>
      <c r="G3648" s="48" t="str">
        <f>$G$9</f>
        <v>BULKTRAN</v>
      </c>
      <c r="H3648" s="4">
        <f t="shared" ca="1" si="5267"/>
        <v>-50568.483012240205</v>
      </c>
      <c r="I3648" s="5">
        <f t="shared" ref="I3648:N3648" ca="1" si="5295">VLOOKUP(CONCATENATE($F3648," ",$G3648),AllocFactorMatrix,(I$4+1),FALSE)*$E3654</f>
        <v>-26005.900723666411</v>
      </c>
      <c r="J3648" s="47">
        <f t="shared" ca="1" si="5295"/>
        <v>-5.8179657948087931</v>
      </c>
      <c r="K3648" s="47">
        <f t="shared" ca="1" si="5295"/>
        <v>-10.186843267443567</v>
      </c>
      <c r="L3648" s="5">
        <f t="shared" ca="1" si="5295"/>
        <v>-6061.1295797038456</v>
      </c>
      <c r="M3648" s="5">
        <f t="shared" ca="1" si="5295"/>
        <v>-84.34054096063376</v>
      </c>
      <c r="N3648" s="5">
        <f t="shared" ca="1" si="5295"/>
        <v>-11.746419814422111</v>
      </c>
      <c r="O3648" s="5">
        <f t="shared" ca="1" si="5293"/>
        <v>-6157.2165404789021</v>
      </c>
      <c r="P3648" s="5">
        <f ca="1">VLOOKUP(CONCATENATE($F3648," ",$G3648),AllocFactorMatrix,(P$4+1),FALSE)*$E3654</f>
        <v>-3605.1156798376096</v>
      </c>
      <c r="Q3648" s="5">
        <f ca="1">VLOOKUP(CONCATENATE($F3648," ",$G3648),AllocFactorMatrix,(Q$4+1),FALSE)*$E3654</f>
        <v>-646.97037784434917</v>
      </c>
      <c r="R3648" s="5">
        <f ca="1">VLOOKUP(CONCATENATE($F3648," ",$G3648),AllocFactorMatrix,(R$4+1),FALSE)*$E3654</f>
        <v>-131.19899041378372</v>
      </c>
      <c r="S3648" s="5">
        <f ca="1">VLOOKUP(CONCATENATE($F3648," ",$G3648),AllocFactorMatrix,(S$4+1),FALSE)*$E3654</f>
        <v>-4.9822223298975388</v>
      </c>
      <c r="T3648" s="5">
        <f t="shared" ref="T3648:T3654" ca="1" si="5296">SUBTOTAL(9,P3648:S3648)</f>
        <v>-4388.2672704256402</v>
      </c>
      <c r="U3648" s="5">
        <f ca="1">VLOOKUP(CONCATENATE($F3648," ",$G3648),AllocFactorMatrix,(U$4+1),FALSE)*$E3654</f>
        <v>-170.98285005715314</v>
      </c>
      <c r="V3648" s="5">
        <f ca="1">VLOOKUP(CONCATENATE($F3648," ",$G3648),AllocFactorMatrix,(V$4+1),FALSE)*$E3654</f>
        <v>-2308.3672097515882</v>
      </c>
      <c r="W3648" s="5">
        <f ca="1">VLOOKUP(CONCATENATE($F3648," ",$G3648),AllocFactorMatrix,(W$4+1),FALSE)*$E3654</f>
        <v>-8828.5779298300804</v>
      </c>
      <c r="X3648" s="5">
        <f ca="1">VLOOKUP(CONCATENATE($F3648," ",$G3648),AllocFactorMatrix,(X$4+1),FALSE)*$E3654</f>
        <v>-1599.3787743137702</v>
      </c>
      <c r="Y3648" s="5">
        <f t="shared" ref="Y3648:Y3654" ca="1" si="5297">SUBTOTAL(9,U3648:X3648)</f>
        <v>-12907.306763952593</v>
      </c>
      <c r="Z3648" s="5">
        <f ca="1">VLOOKUP(CONCATENATE($F3648," ",$G3648),AllocFactorMatrix,(Z$4+1),FALSE)*$E3654</f>
        <v>-990.93514863451003</v>
      </c>
      <c r="AA3648" s="5">
        <f ca="1">VLOOKUP(CONCATENATE($F3648," ",$G3648),AllocFactorMatrix,(AA$4+1),FALSE)*$E3654</f>
        <v>-19.791516561107372</v>
      </c>
      <c r="AB3648" s="5">
        <f t="shared" ca="1" si="5294"/>
        <v>-1010.7266651956174</v>
      </c>
      <c r="AC3648" s="5">
        <f ca="1">VLOOKUP(CONCATENATE($F3648," ",$G3648),AllocFactorMatrix,(AC$4+1),FALSE)*$E3654</f>
        <v>-13.072037748882558</v>
      </c>
      <c r="AD3648" s="5">
        <f ca="1">VLOOKUP(CONCATENATE($F3648," ",$G3648),AllocFactorMatrix,(AD$4+1),FALSE)*$E3654</f>
        <v>-58.073434411182745</v>
      </c>
      <c r="AE3648" s="5">
        <f ca="1">VLOOKUP(CONCATENATE($F3648," ",$G3648),AllocFactorMatrix,(AE$4+1),FALSE)*$E3654</f>
        <v>-11.914767298714031</v>
      </c>
    </row>
    <row r="3649" spans="4:31" hidden="1" outlineLevel="1">
      <c r="E3649" s="44"/>
      <c r="F3649" s="167" t="str">
        <f>F3654</f>
        <v>RB_GUP</v>
      </c>
      <c r="G3649" s="48" t="str">
        <f>$G$10</f>
        <v>SUBTRAN</v>
      </c>
      <c r="H3649" s="4">
        <f t="shared" ca="1" si="5267"/>
        <v>-14001.08158504383</v>
      </c>
      <c r="I3649" s="5">
        <f t="shared" ref="I3649:N3649" ca="1" si="5298">VLOOKUP(CONCATENATE($F3649," ",$G3649),AllocFactorMatrix,(I$4+1),FALSE)*$E3654</f>
        <v>-7152.7349829706245</v>
      </c>
      <c r="J3649" s="47">
        <f t="shared" ca="1" si="5298"/>
        <v>-1.1647144110192966</v>
      </c>
      <c r="K3649" s="47">
        <f t="shared" ca="1" si="5298"/>
        <v>-2.1677335015464081</v>
      </c>
      <c r="L3649" s="5">
        <f t="shared" ca="1" si="5298"/>
        <v>-1676.2531951945398</v>
      </c>
      <c r="M3649" s="5">
        <f t="shared" ca="1" si="5298"/>
        <v>-23.426969041416015</v>
      </c>
      <c r="N3649" s="5">
        <f t="shared" ca="1" si="5298"/>
        <v>-4.2401725489034963</v>
      </c>
      <c r="O3649" s="5">
        <f t="shared" ca="1" si="5293"/>
        <v>-1703.9203367848593</v>
      </c>
      <c r="P3649" s="5">
        <f ca="1">VLOOKUP(CONCATENATE($F3649," ",$G3649),AllocFactorMatrix,(P$4+1),FALSE)*$E3654</f>
        <v>-967.75710255303193</v>
      </c>
      <c r="Q3649" s="5">
        <f ca="1">VLOOKUP(CONCATENATE($F3649," ",$G3649),AllocFactorMatrix,(Q$4+1),FALSE)*$E3654</f>
        <v>-174.15733213448488</v>
      </c>
      <c r="R3649" s="5">
        <f ca="1">VLOOKUP(CONCATENATE($F3649," ",$G3649),AllocFactorMatrix,(R$4+1),FALSE)*$E3654</f>
        <v>-45.714956932100776</v>
      </c>
      <c r="S3649" s="5">
        <f ca="1">VLOOKUP(CONCATENATE($F3649," ",$G3649),AllocFactorMatrix,(S$4+1),FALSE)*$E3654</f>
        <v>0</v>
      </c>
      <c r="T3649" s="5">
        <f t="shared" ca="1" si="5296"/>
        <v>-1187.6293916196175</v>
      </c>
      <c r="U3649" s="5">
        <f ca="1">VLOOKUP(CONCATENATE($F3649," ",$G3649),AllocFactorMatrix,(U$4+1),FALSE)*$E3654</f>
        <v>-43.685185452123207</v>
      </c>
      <c r="V3649" s="5">
        <f ca="1">VLOOKUP(CONCATENATE($F3649," ",$G3649),AllocFactorMatrix,(V$4+1),FALSE)*$E3654</f>
        <v>-612.94551252562053</v>
      </c>
      <c r="W3649" s="5">
        <f ca="1">VLOOKUP(CONCATENATE($F3649," ",$G3649),AllocFactorMatrix,(W$4+1),FALSE)*$E3654</f>
        <v>-3022.2941950099621</v>
      </c>
      <c r="X3649" s="5">
        <f ca="1">VLOOKUP(CONCATENATE($F3649," ",$G3649),AllocFactorMatrix,(X$4+1),FALSE)*$E3654</f>
        <v>0</v>
      </c>
      <c r="Y3649" s="5">
        <f t="shared" ca="1" si="5297"/>
        <v>-3678.9248929877058</v>
      </c>
      <c r="Z3649" s="5">
        <f ca="1">VLOOKUP(CONCATENATE($F3649," ",$G3649),AllocFactorMatrix,(Z$4+1),FALSE)*$E3654</f>
        <v>-265.67263771432488</v>
      </c>
      <c r="AA3649" s="5">
        <f ca="1">VLOOKUP(CONCATENATE($F3649," ",$G3649),AllocFactorMatrix,(AA$4+1),FALSE)*$E3654</f>
        <v>-5.3343125877226383</v>
      </c>
      <c r="AB3649" s="5">
        <f t="shared" ca="1" si="5294"/>
        <v>-271.00695030204753</v>
      </c>
      <c r="AC3649" s="5">
        <f ca="1">VLOOKUP(CONCATENATE($F3649," ",$G3649),AllocFactorMatrix,(AC$4+1),FALSE)*$E3654</f>
        <v>-3.5325824664112098</v>
      </c>
      <c r="AD3649" s="5">
        <f ca="1">VLOOKUP(CONCATENATE($F3649," ",$G3649),AllocFactorMatrix,(AD$4+1),FALSE)*$E3654</f>
        <v>0</v>
      </c>
      <c r="AE3649" s="5">
        <f ca="1">VLOOKUP(CONCATENATE($F3649," ",$G3649),AllocFactorMatrix,(AE$4+1),FALSE)*$E3654</f>
        <v>0</v>
      </c>
    </row>
    <row r="3650" spans="4:31" hidden="1" outlineLevel="1">
      <c r="E3650" s="44"/>
      <c r="F3650" s="167" t="str">
        <f>F3654</f>
        <v>RB_GUP</v>
      </c>
      <c r="G3650" s="48" t="str">
        <f>$G$11</f>
        <v>DISTPRI</v>
      </c>
      <c r="H3650" s="4">
        <f t="shared" ca="1" si="5267"/>
        <v>-56016.117551787589</v>
      </c>
      <c r="I3650" s="5">
        <f t="shared" ref="I3650:N3650" ca="1" si="5299">VLOOKUP(CONCATENATE($F3650," ",$G3650),AllocFactorMatrix,(I$4+1),FALSE)*$E3654</f>
        <v>-36673.727815971295</v>
      </c>
      <c r="J3650" s="47">
        <f t="shared" ca="1" si="5299"/>
        <v>-6.0218792895526319</v>
      </c>
      <c r="K3650" s="47">
        <f t="shared" ca="1" si="5299"/>
        <v>-11.142201568978644</v>
      </c>
      <c r="L3650" s="5">
        <f t="shared" ca="1" si="5299"/>
        <v>-8580.6788645633387</v>
      </c>
      <c r="M3650" s="5">
        <f t="shared" ca="1" si="5299"/>
        <v>-119.90583806448311</v>
      </c>
      <c r="N3650" s="5">
        <f t="shared" ca="1" si="5299"/>
        <v>0</v>
      </c>
      <c r="O3650" s="5">
        <f t="shared" ca="1" si="5293"/>
        <v>-8700.5847026278225</v>
      </c>
      <c r="P3650" s="5">
        <f ca="1">VLOOKUP(CONCATENATE($F3650," ",$G3650),AllocFactorMatrix,(P$4+1),FALSE)*$E3654</f>
        <v>-4976.1134544872766</v>
      </c>
      <c r="Q3650" s="5">
        <f ca="1">VLOOKUP(CONCATENATE($F3650," ",$G3650),AllocFactorMatrix,(Q$4+1),FALSE)*$E3654</f>
        <v>-895.42359134830986</v>
      </c>
      <c r="R3650" s="5">
        <f ca="1">VLOOKUP(CONCATENATE($F3650," ",$G3650),AllocFactorMatrix,(R$4+1),FALSE)*$E3654</f>
        <v>0</v>
      </c>
      <c r="S3650" s="5">
        <f ca="1">VLOOKUP(CONCATENATE($F3650," ",$G3650),AllocFactorMatrix,(S$4+1),FALSE)*$E3654</f>
        <v>0</v>
      </c>
      <c r="T3650" s="5">
        <f t="shared" ca="1" si="5296"/>
        <v>-5871.5370458355865</v>
      </c>
      <c r="U3650" s="5">
        <f ca="1">VLOOKUP(CONCATENATE($F3650," ",$G3650),AllocFactorMatrix,(U$4+1),FALSE)*$E3654</f>
        <v>-225.33578194945525</v>
      </c>
      <c r="V3650" s="5">
        <f ca="1">VLOOKUP(CONCATENATE($F3650," ",$G3650),AllocFactorMatrix,(V$4+1),FALSE)*$E3654</f>
        <v>-3115.9122797940436</v>
      </c>
      <c r="W3650" s="5">
        <f ca="1">VLOOKUP(CONCATENATE($F3650," ",$G3650),AllocFactorMatrix,(W$4+1),FALSE)*$E3654</f>
        <v>0</v>
      </c>
      <c r="X3650" s="5">
        <f ca="1">VLOOKUP(CONCATENATE($F3650," ",$G3650),AllocFactorMatrix,(X$4+1),FALSE)*$E3654</f>
        <v>0</v>
      </c>
      <c r="Y3650" s="5">
        <f t="shared" ca="1" si="5297"/>
        <v>-3341.248061743499</v>
      </c>
      <c r="Z3650" s="5">
        <f ca="1">VLOOKUP(CONCATENATE($F3650," ",$G3650),AllocFactorMatrix,(Z$4+1),FALSE)*$E3654</f>
        <v>-1366.4228353736805</v>
      </c>
      <c r="AA3650" s="5">
        <f ca="1">VLOOKUP(CONCATENATE($F3650," ",$G3650),AllocFactorMatrix,(AA$4+1),FALSE)*$E3654</f>
        <v>-27.42626116794645</v>
      </c>
      <c r="AB3650" s="5">
        <f t="shared" ca="1" si="5294"/>
        <v>-1393.849096541627</v>
      </c>
      <c r="AC3650" s="5">
        <f ca="1">VLOOKUP(CONCATENATE($F3650," ",$G3650),AllocFactorMatrix,(AC$4+1),FALSE)*$E3654</f>
        <v>-18.006748209214226</v>
      </c>
      <c r="AD3650" s="5">
        <f ca="1">VLOOKUP(CONCATENATE($F3650," ",$G3650),AllocFactorMatrix,(AD$4+1),FALSE)*$E3654</f>
        <v>0</v>
      </c>
      <c r="AE3650" s="5">
        <f ca="1">VLOOKUP(CONCATENATE($F3650," ",$G3650),AllocFactorMatrix,(AE$4+1),FALSE)*$E3654</f>
        <v>0</v>
      </c>
    </row>
    <row r="3651" spans="4:31" hidden="1" outlineLevel="1">
      <c r="E3651" s="44"/>
      <c r="F3651" s="167" t="str">
        <f>F3654</f>
        <v>RB_GUP</v>
      </c>
      <c r="G3651" s="48" t="str">
        <f>$G$12</f>
        <v>DISTSEC</v>
      </c>
      <c r="H3651" s="4">
        <f t="shared" ca="1" si="5267"/>
        <v>-26853.372191643397</v>
      </c>
      <c r="I3651" s="5">
        <f t="shared" ref="I3651:N3651" ca="1" si="5300">VLOOKUP(CONCATENATE($F3651," ",$G3651),AllocFactorMatrix,(I$4+1),FALSE)*$E3654</f>
        <v>-19923.085196940578</v>
      </c>
      <c r="J3651" s="47">
        <f t="shared" ca="1" si="5300"/>
        <v>-4.9388301315432592</v>
      </c>
      <c r="K3651" s="47">
        <f t="shared" ca="1" si="5300"/>
        <v>-6.3971461152666622</v>
      </c>
      <c r="L3651" s="5">
        <f t="shared" ca="1" si="5300"/>
        <v>-4015.8327791250422</v>
      </c>
      <c r="M3651" s="5">
        <f t="shared" ca="1" si="5300"/>
        <v>0</v>
      </c>
      <c r="N3651" s="5">
        <f t="shared" ca="1" si="5300"/>
        <v>0</v>
      </c>
      <c r="O3651" s="5">
        <f t="shared" ca="1" si="5293"/>
        <v>-4015.8327791250422</v>
      </c>
      <c r="P3651" s="5">
        <f ca="1">VLOOKUP(CONCATENATE($F3651," ",$G3651),AllocFactorMatrix,(P$4+1),FALSE)*$E3654</f>
        <v>-2004.6789280786559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ca="1">VLOOKUP(CONCATENATE($F3651," ",$G3651),AllocFactorMatrix,(S$4+1),FALSE)*$E3654</f>
        <v>0</v>
      </c>
      <c r="T3651" s="5">
        <f t="shared" ca="1" si="5296"/>
        <v>-2004.6789280786559</v>
      </c>
      <c r="U3651" s="5">
        <f ca="1">VLOOKUP(CONCATENATE($F3651," ",$G3651),AllocFactorMatrix,(U$4+1),FALSE)*$E3654</f>
        <v>-75.074106842080795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ca="1">VLOOKUP(CONCATENATE($F3651," ",$G3651),AllocFactorMatrix,(X$4+1),FALSE)*$E3654</f>
        <v>0</v>
      </c>
      <c r="Y3651" s="5">
        <f t="shared" ca="1" si="5297"/>
        <v>-75.074106842080795</v>
      </c>
      <c r="Z3651" s="5">
        <f ca="1">VLOOKUP(CONCATENATE($F3651," ",$G3651),AllocFactorMatrix,(Z$4+1),FALSE)*$E3654</f>
        <v>-567.36269452086913</v>
      </c>
      <c r="AA3651" s="5">
        <f ca="1">VLOOKUP(CONCATENATE($F3651," ",$G3651),AllocFactorMatrix,(AA$4+1),FALSE)*$E3654</f>
        <v>0</v>
      </c>
      <c r="AB3651" s="5">
        <f t="shared" ca="1" si="5294"/>
        <v>-567.36269452086913</v>
      </c>
      <c r="AC3651" s="5">
        <f ca="1">VLOOKUP(CONCATENATE($F3651," ",$G3651),AllocFactorMatrix,(AC$4+1),FALSE)*$E3654</f>
        <v>-6.7082535251276552</v>
      </c>
      <c r="AD3651" s="5">
        <f ca="1">VLOOKUP(CONCATENATE($F3651," ",$G3651),AllocFactorMatrix,(AD$4+1),FALSE)*$E3654</f>
        <v>-206.47809908211761</v>
      </c>
      <c r="AE3651" s="5">
        <f ca="1">VLOOKUP(CONCATENATE($F3651," ",$G3651),AllocFactorMatrix,(AE$4+1),FALSE)*$E3654</f>
        <v>-42.816157282119121</v>
      </c>
    </row>
    <row r="3652" spans="4:31" hidden="1" outlineLevel="1">
      <c r="E3652" s="44"/>
      <c r="F3652" s="167" t="str">
        <f>F3654</f>
        <v>RB_GUP</v>
      </c>
      <c r="G3652" s="48" t="str">
        <f>$G$13</f>
        <v>ENERGY</v>
      </c>
      <c r="H3652" s="4">
        <f t="shared" ca="1" si="5267"/>
        <v>-1738.5039106864701</v>
      </c>
      <c r="I3652" s="5">
        <f t="shared" ref="I3652:N3652" ca="1" si="5301">VLOOKUP(CONCATENATE($F3652," ",$G3652),AllocFactorMatrix,(I$4+1),FALSE)*$E3654</f>
        <v>-680.14841326134808</v>
      </c>
      <c r="J3652" s="47">
        <f t="shared" ca="1" si="5301"/>
        <v>-0.10419165213122951</v>
      </c>
      <c r="K3652" s="47">
        <f t="shared" ca="1" si="5301"/>
        <v>-0.28831919780037796</v>
      </c>
      <c r="L3652" s="5">
        <f t="shared" ca="1" si="5301"/>
        <v>-196.14754281643476</v>
      </c>
      <c r="M3652" s="5">
        <f t="shared" ca="1" si="5301"/>
        <v>-2.7353186975338319</v>
      </c>
      <c r="N3652" s="5">
        <f t="shared" ca="1" si="5301"/>
        <v>-0.38239523570159678</v>
      </c>
      <c r="O3652" s="5">
        <f t="shared" ca="1" si="5293"/>
        <v>-199.26525674967021</v>
      </c>
      <c r="P3652" s="5">
        <f ca="1">VLOOKUP(CONCATENATE($F3652," ",$G3652),AllocFactorMatrix,(P$4+1),FALSE)*$E3654</f>
        <v>-127.14739873922255</v>
      </c>
      <c r="Q3652" s="5">
        <f ca="1">VLOOKUP(CONCATENATE($F3652," ",$G3652),AllocFactorMatrix,(Q$4+1),FALSE)*$E3654</f>
        <v>-22.708320963926528</v>
      </c>
      <c r="R3652" s="5">
        <f ca="1">VLOOKUP(CONCATENATE($F3652," ",$G3652),AllocFactorMatrix,(R$4+1),FALSE)*$E3654</f>
        <v>-4.6242457619615411</v>
      </c>
      <c r="S3652" s="5">
        <f ca="1">VLOOKUP(CONCATENATE($F3652," ",$G3652),AllocFactorMatrix,(S$4+1),FALSE)*$E3654</f>
        <v>-0.17465932741330892</v>
      </c>
      <c r="T3652" s="5">
        <f t="shared" ca="1" si="5296"/>
        <v>-154.65462479252392</v>
      </c>
      <c r="U3652" s="5">
        <f ca="1">VLOOKUP(CONCATENATE($F3652," ",$G3652),AllocFactorMatrix,(U$4+1),FALSE)*$E3654</f>
        <v>-6.6683978991643977</v>
      </c>
      <c r="V3652" s="5">
        <f ca="1">VLOOKUP(CONCATENATE($F3652," ",$G3652),AllocFactorMatrix,(V$4+1),FALSE)*$E3654</f>
        <v>-105.42863867987363</v>
      </c>
      <c r="W3652" s="5">
        <f ca="1">VLOOKUP(CONCATENATE($F3652," ",$G3652),AllocFactorMatrix,(W$4+1),FALSE)*$E3654</f>
        <v>-453.4314158885727</v>
      </c>
      <c r="X3652" s="5">
        <f ca="1">VLOOKUP(CONCATENATE($F3652," ",$G3652),AllocFactorMatrix,(X$4+1),FALSE)*$E3654</f>
        <v>-85.29518530235562</v>
      </c>
      <c r="Y3652" s="5">
        <f t="shared" ca="1" si="5297"/>
        <v>-650.82363776996635</v>
      </c>
      <c r="Z3652" s="5">
        <f ca="1">VLOOKUP(CONCATENATE($F3652," ",$G3652),AllocFactorMatrix,(Z$4+1),FALSE)*$E3654</f>
        <v>-34.976936470131896</v>
      </c>
      <c r="AA3652" s="5">
        <f ca="1">VLOOKUP(CONCATENATE($F3652," ",$G3652),AllocFactorMatrix,(AA$4+1),FALSE)*$E3654</f>
        <v>-0.70180525318493492</v>
      </c>
      <c r="AB3652" s="5">
        <f t="shared" ca="1" si="5294"/>
        <v>-35.678741723316833</v>
      </c>
      <c r="AC3652" s="5">
        <f ca="1">VLOOKUP(CONCATENATE($F3652," ",$G3652),AllocFactorMatrix,(AC$4+1),FALSE)*$E3654</f>
        <v>-0.62601329529584004</v>
      </c>
      <c r="AD3652" s="5">
        <f ca="1">VLOOKUP(CONCATENATE($F3652," ",$G3652),AllocFactorMatrix,(AD$4+1),FALSE)*$E3654</f>
        <v>-14.022483417071465</v>
      </c>
      <c r="AE3652" s="5">
        <f ca="1">VLOOKUP(CONCATENATE($F3652," ",$G3652),AllocFactorMatrix,(AE$4+1),FALSE)*$E3654</f>
        <v>-2.8922288273451255</v>
      </c>
    </row>
    <row r="3653" spans="4:31" hidden="1" outlineLevel="1">
      <c r="E3653" s="44"/>
      <c r="F3653" s="167" t="str">
        <f>F3654</f>
        <v>RB_GUP</v>
      </c>
      <c r="G3653" s="48" t="str">
        <f>$G$14</f>
        <v>CUSTOMER</v>
      </c>
      <c r="H3653" s="4">
        <f t="shared" ca="1" si="5267"/>
        <v>-12655.821158010331</v>
      </c>
      <c r="I3653" s="5">
        <f t="shared" ref="I3653:N3653" ca="1" si="5302">VLOOKUP(CONCATENATE($F3653," ",$G3653),AllocFactorMatrix,(I$4+1),FALSE)*$E3654</f>
        <v>-6267.241616149885</v>
      </c>
      <c r="J3653" s="47">
        <f t="shared" ca="1" si="5302"/>
        <v>-1.264683453533755</v>
      </c>
      <c r="K3653" s="47">
        <f t="shared" ca="1" si="5302"/>
        <v>-0.67027514126922283</v>
      </c>
      <c r="L3653" s="5">
        <f t="shared" ca="1" si="5302"/>
        <v>-1997.3991892006472</v>
      </c>
      <c r="M3653" s="5">
        <f t="shared" ca="1" si="5302"/>
        <v>-127.52608227875672</v>
      </c>
      <c r="N3653" s="5">
        <f t="shared" ca="1" si="5302"/>
        <v>-21.448190097406926</v>
      </c>
      <c r="O3653" s="5">
        <f t="shared" ca="1" si="5293"/>
        <v>-2146.3734615768108</v>
      </c>
      <c r="P3653" s="5">
        <f ca="1">VLOOKUP(CONCATENATE($F3653," ",$G3653),AllocFactorMatrix,(P$4+1),FALSE)*$E3654</f>
        <v>-155.55517699979649</v>
      </c>
      <c r="Q3653" s="5">
        <f ca="1">VLOOKUP(CONCATENATE($F3653," ",$G3653),AllocFactorMatrix,(Q$4+1),FALSE)*$E3654</f>
        <v>-45.023605599502446</v>
      </c>
      <c r="R3653" s="5">
        <f ca="1">VLOOKUP(CONCATENATE($F3653," ",$G3653),AllocFactorMatrix,(R$4+1),FALSE)*$E3654</f>
        <v>-52.740099456134992</v>
      </c>
      <c r="S3653" s="5">
        <f ca="1">VLOOKUP(CONCATENATE($F3653," ",$G3653),AllocFactorMatrix,(S$4+1),FALSE)*$E3654</f>
        <v>-6.589746572983171</v>
      </c>
      <c r="T3653" s="5">
        <f t="shared" ca="1" si="5296"/>
        <v>-259.90862862841709</v>
      </c>
      <c r="U3653" s="5">
        <f ca="1">VLOOKUP(CONCATENATE($F3653," ",$G3653),AllocFactorMatrix,(U$4+1),FALSE)*$E3654</f>
        <v>-1.0313372389060034</v>
      </c>
      <c r="V3653" s="5">
        <f ca="1">VLOOKUP(CONCATENATE($F3653," ",$G3653),AllocFactorMatrix,(V$4+1),FALSE)*$E3654</f>
        <v>-31.956484318271144</v>
      </c>
      <c r="W3653" s="5">
        <f ca="1">VLOOKUP(CONCATENATE($F3653," ",$G3653),AllocFactorMatrix,(W$4+1),FALSE)*$E3654</f>
        <v>-88.651406229650917</v>
      </c>
      <c r="X3653" s="5">
        <f ca="1">VLOOKUP(CONCATENATE($F3653," ",$G3653),AllocFactorMatrix,(X$4+1),FALSE)*$E3654</f>
        <v>-26.359905774840556</v>
      </c>
      <c r="Y3653" s="5">
        <f t="shared" ca="1" si="5297"/>
        <v>-147.9991335616686</v>
      </c>
      <c r="Z3653" s="5">
        <f ca="1">VLOOKUP(CONCATENATE($F3653," ",$G3653),AllocFactorMatrix,(Z$4+1),FALSE)*$E3654</f>
        <v>-31.47671733306586</v>
      </c>
      <c r="AA3653" s="5">
        <f ca="1">VLOOKUP(CONCATENATE($F3653," ",$G3653),AllocFactorMatrix,(AA$4+1),FALSE)*$E3654</f>
        <v>-0.58939834018986681</v>
      </c>
      <c r="AB3653" s="5">
        <f t="shared" ca="1" si="5294"/>
        <v>-32.06611567325573</v>
      </c>
      <c r="AC3653" s="5">
        <f ca="1">VLOOKUP(CONCATENATE($F3653," ",$G3653),AllocFactorMatrix,(AC$4+1),FALSE)*$E3654</f>
        <v>-3.0450102001953065</v>
      </c>
      <c r="AD3653" s="5">
        <f ca="1">VLOOKUP(CONCATENATE($F3653," ",$G3653),AllocFactorMatrix,(AD$4+1),FALSE)*$E3654</f>
        <v>-3346.2898153770652</v>
      </c>
      <c r="AE3653" s="5">
        <f ca="1">VLOOKUP(CONCATENATE($F3653," ",$G3653),AllocFactorMatrix,(AE$4+1),FALSE)*$E3654</f>
        <v>-450.96241824822852</v>
      </c>
    </row>
    <row r="3654" spans="4:31" collapsed="1">
      <c r="D3654" s="48" t="s">
        <v>235</v>
      </c>
      <c r="E3654" s="54">
        <v>-254952</v>
      </c>
      <c r="F3654" s="88" t="s">
        <v>71</v>
      </c>
      <c r="G3654" s="48" t="str">
        <f>$G$15</f>
        <v>TOTAL</v>
      </c>
      <c r="H3654" s="4">
        <f t="shared" ca="1" si="5267"/>
        <v>-254952.00000000009</v>
      </c>
      <c r="I3654" s="5">
        <f t="shared" ref="I3654:N3654" ca="1" si="5303">VLOOKUP(CONCATENATE($F3654," ",$G3654),AllocFactorMatrix,(I$4+1),FALSE)*$E3654</f>
        <v>-144591.03824304888</v>
      </c>
      <c r="J3654" s="47">
        <f t="shared" ca="1" si="5303"/>
        <v>-30.025675876931306</v>
      </c>
      <c r="K3654" s="47">
        <f t="shared" ca="1" si="5303"/>
        <v>-49.610937806125385</v>
      </c>
      <c r="L3654" s="5">
        <f t="shared" ca="1" si="5303"/>
        <v>-33688.622820740544</v>
      </c>
      <c r="M3654" s="5">
        <f t="shared" ca="1" si="5303"/>
        <v>-513.24244993266882</v>
      </c>
      <c r="N3654" s="5">
        <f t="shared" ca="1" si="5303"/>
        <v>-59.447456970031915</v>
      </c>
      <c r="O3654" s="5">
        <f t="shared" ca="1" si="5293"/>
        <v>-34261.312727643242</v>
      </c>
      <c r="P3654" s="5">
        <f ca="1">VLOOKUP(CONCATENATE($F3654," ",$G3654),AllocFactorMatrix,(P$4+1),FALSE)*$E3654</f>
        <v>-18474.957217360763</v>
      </c>
      <c r="Q3654" s="5">
        <f ca="1">VLOOKUP(CONCATENATE($F3654," ",$G3654),AllocFactorMatrix,(Q$4+1),FALSE)*$E3654</f>
        <v>-2975.6377150966664</v>
      </c>
      <c r="R3654" s="5">
        <f ca="1">VLOOKUP(CONCATENATE($F3654," ",$G3654),AllocFactorMatrix,(R$4+1),FALSE)*$E3654</f>
        <v>-475.87282501717294</v>
      </c>
      <c r="S3654" s="5">
        <f ca="1">VLOOKUP(CONCATENATE($F3654," ",$G3654),AllocFactorMatrix,(S$4+1),FALSE)*$E3654</f>
        <v>-20.921071345848596</v>
      </c>
      <c r="T3654" s="5">
        <f t="shared" ca="1" si="5296"/>
        <v>-21947.388828820451</v>
      </c>
      <c r="U3654" s="5">
        <f ca="1">VLOOKUP(CONCATENATE($F3654," ",$G3654),AllocFactorMatrix,(U$4+1),FALSE)*$E3654</f>
        <v>-837.63161972310979</v>
      </c>
      <c r="V3654" s="5">
        <f ca="1">VLOOKUP(CONCATENATE($F3654," ",$G3654),AllocFactorMatrix,(V$4+1),FALSE)*$E3654</f>
        <v>-10425.320401202924</v>
      </c>
      <c r="W3654" s="5">
        <f ca="1">VLOOKUP(CONCATENATE($F3654," ",$G3654),AllocFactorMatrix,(W$4+1),FALSE)*$E3654</f>
        <v>-28650.21539124124</v>
      </c>
      <c r="X3654" s="5">
        <f ca="1">VLOOKUP(CONCATENATE($F3654," ",$G3654),AllocFactorMatrix,(X$4+1),FALSE)*$E3654</f>
        <v>-4656.1873759266655</v>
      </c>
      <c r="Y3654" s="5">
        <f t="shared" ca="1" si="5297"/>
        <v>-44569.354788093937</v>
      </c>
      <c r="Z3654" s="5">
        <f ca="1">VLOOKUP(CONCATENATE($F3654," ",$G3654),AllocFactorMatrix,(Z$4+1),FALSE)*$E3654</f>
        <v>-5081.5905383525542</v>
      </c>
      <c r="AA3654" s="5">
        <f ca="1">VLOOKUP(CONCATENATE($F3654," ",$G3654),AllocFactorMatrix,(AA$4+1),FALSE)*$E3654</f>
        <v>-90.28810324168704</v>
      </c>
      <c r="AB3654" s="5">
        <f t="shared" ca="1" si="5294"/>
        <v>-5171.8786415942413</v>
      </c>
      <c r="AC3654" s="5">
        <f ca="1">VLOOKUP(CONCATENATE($F3654," ",$G3654),AllocFactorMatrix,(AC$4+1),FALSE)*$E3654</f>
        <v>-69.061965187690646</v>
      </c>
      <c r="AD3654" s="5">
        <f ca="1">VLOOKUP(CONCATENATE($F3654," ",$G3654),AllocFactorMatrix,(AD$4+1),FALSE)*$E3654</f>
        <v>-3731.8023398953951</v>
      </c>
      <c r="AE3654" s="5">
        <f ca="1">VLOOKUP(CONCATENATE($F3654," ",$G3654),AllocFactorMatrix,(AE$4+1),FALSE)*$E3654</f>
        <v>-530.52585203312969</v>
      </c>
    </row>
    <row r="3655" spans="4:31" hidden="1" outlineLevel="1">
      <c r="E3655" s="44"/>
      <c r="F3655" s="167" t="str">
        <f>F3662</f>
        <v>RB_GUP</v>
      </c>
      <c r="G3655" s="48" t="str">
        <f>$G$8</f>
        <v>PRODUCTION</v>
      </c>
      <c r="H3655" s="4">
        <f t="shared" ca="1" si="5267"/>
        <v>57512.121782439011</v>
      </c>
      <c r="I3655" s="5">
        <f t="shared" ref="I3655:N3655" ca="1" si="5304">VLOOKUP(CONCATENATE($F3655," ",$G3655),AllocFactorMatrix,(I$4+1),FALSE)*$E3662</f>
        <v>29576.812282850075</v>
      </c>
      <c r="J3655" s="47">
        <f t="shared" ca="1" si="5304"/>
        <v>6.6168399245062686</v>
      </c>
      <c r="K3655" s="47">
        <f t="shared" ca="1" si="5304"/>
        <v>11.585614906304842</v>
      </c>
      <c r="L3655" s="5">
        <f t="shared" ca="1" si="5304"/>
        <v>6893.3929151620887</v>
      </c>
      <c r="M3655" s="5">
        <f t="shared" ca="1" si="5304"/>
        <v>95.921474681189409</v>
      </c>
      <c r="N3655" s="5">
        <f t="shared" ca="1" si="5304"/>
        <v>13.35933938756237</v>
      </c>
      <c r="O3655" s="5">
        <f t="shared" ref="O3655:O3662" ca="1" si="5305">SUBTOTAL(9,L3655:N3655)</f>
        <v>7002.6737292308408</v>
      </c>
      <c r="P3655" s="5">
        <f ca="1">VLOOKUP(CONCATENATE($F3655," ",$G3655),AllocFactorMatrix,(P$4+1),FALSE)*$E3662</f>
        <v>4100.1398433964187</v>
      </c>
      <c r="Q3655" s="5">
        <f ca="1">VLOOKUP(CONCATENATE($F3655," ",$G3655),AllocFactorMatrix,(Q$4+1),FALSE)*$E3662</f>
        <v>735.80690864719747</v>
      </c>
      <c r="R3655" s="5">
        <f ca="1">VLOOKUP(CONCATENATE($F3655," ",$G3655),AllocFactorMatrix,(R$4+1),FALSE)*$E3662</f>
        <v>149.21413230023464</v>
      </c>
      <c r="S3655" s="5">
        <f ca="1">VLOOKUP(CONCATENATE($F3655," ",$G3655),AllocFactorMatrix,(S$4+1),FALSE)*$E3662</f>
        <v>5.6663391961925607</v>
      </c>
      <c r="T3655" s="5">
        <f ca="1">SUBTOTAL(9,P3655:S3655)</f>
        <v>4990.8272235400436</v>
      </c>
      <c r="U3655" s="5">
        <f ca="1">VLOOKUP(CONCATENATE($F3655," ",$G3655),AllocFactorMatrix,(U$4+1),FALSE)*$E3662</f>
        <v>194.46077693917101</v>
      </c>
      <c r="V3655" s="5">
        <f ca="1">VLOOKUP(CONCATENATE($F3655," ",$G3655),AllocFactorMatrix,(V$4+1),FALSE)*$E3662</f>
        <v>2625.3327799785429</v>
      </c>
      <c r="W3655" s="5">
        <f ca="1">VLOOKUP(CONCATENATE($F3655," ",$G3655),AllocFactorMatrix,(W$4+1),FALSE)*$E3662</f>
        <v>10040.843996511401</v>
      </c>
      <c r="X3655" s="5">
        <f ca="1">VLOOKUP(CONCATENATE($F3655," ",$G3655),AllocFactorMatrix,(X$4+1),FALSE)*$E3662</f>
        <v>1818.9920156852791</v>
      </c>
      <c r="Y3655" s="5">
        <f ca="1">SUBTOTAL(9,U3655:X3655)</f>
        <v>14679.629569114393</v>
      </c>
      <c r="Z3655" s="5">
        <f ca="1">VLOOKUP(CONCATENATE($F3655," ",$G3655),AllocFactorMatrix,(Z$4+1),FALSE)*$E3662</f>
        <v>1127.0020287729915</v>
      </c>
      <c r="AA3655" s="5">
        <f ca="1">VLOOKUP(CONCATENATE($F3655," ",$G3655),AllocFactorMatrix,(AA$4+1),FALSE)*$E3662</f>
        <v>22.509121154495563</v>
      </c>
      <c r="AB3655" s="5">
        <f t="shared" ref="AB3655:AB3662" ca="1" si="5306">SUBTOTAL(9,Z3655:AA3655)</f>
        <v>1149.5111499274869</v>
      </c>
      <c r="AC3655" s="5">
        <f ca="1">VLOOKUP(CONCATENATE($F3655," ",$G3655),AllocFactorMatrix,(AC$4+1),FALSE)*$E3662</f>
        <v>14.866980027389761</v>
      </c>
      <c r="AD3655" s="5">
        <f ca="1">VLOOKUP(CONCATENATE($F3655," ",$G3655),AllocFactorMatrix,(AD$4+1),FALSE)*$E3662</f>
        <v>66.047589985485416</v>
      </c>
      <c r="AE3655" s="5">
        <f ca="1">VLOOKUP(CONCATENATE($F3655," ",$G3655),AllocFactorMatrix,(AE$4+1),FALSE)*$E3662</f>
        <v>13.550802932474729</v>
      </c>
    </row>
    <row r="3656" spans="4:31" hidden="1" outlineLevel="1">
      <c r="E3656" s="44"/>
      <c r="F3656" s="167" t="str">
        <f>F3662</f>
        <v>RB_GUP</v>
      </c>
      <c r="G3656" s="48" t="str">
        <f>$G$9</f>
        <v>BULKTRAN</v>
      </c>
      <c r="H3656" s="4">
        <f t="shared" ca="1" si="5267"/>
        <v>31232.214726848149</v>
      </c>
      <c r="I3656" s="5">
        <f t="shared" ref="I3656:N3656" ca="1" si="5307">VLOOKUP(CONCATENATE($F3656," ",$G3656),AllocFactorMatrix,(I$4+1),FALSE)*$E3662</f>
        <v>16061.820074176345</v>
      </c>
      <c r="J3656" s="47">
        <f t="shared" ca="1" si="5307"/>
        <v>3.5933044883498537</v>
      </c>
      <c r="K3656" s="47">
        <f t="shared" ca="1" si="5307"/>
        <v>6.291619945184717</v>
      </c>
      <c r="L3656" s="5">
        <f t="shared" ca="1" si="5307"/>
        <v>3743.4878257024316</v>
      </c>
      <c r="M3656" s="5">
        <f t="shared" ca="1" si="5307"/>
        <v>52.090585450693595</v>
      </c>
      <c r="N3656" s="5">
        <f t="shared" ca="1" si="5307"/>
        <v>7.2548489506187961</v>
      </c>
      <c r="O3656" s="5">
        <f t="shared" ca="1" si="5305"/>
        <v>3802.8332601037441</v>
      </c>
      <c r="P3656" s="5">
        <f ca="1">VLOOKUP(CONCATENATE($F3656," ",$G3656),AllocFactorMatrix,(P$4+1),FALSE)*$E3662</f>
        <v>2226.5992634297804</v>
      </c>
      <c r="Q3656" s="5">
        <f ca="1">VLOOKUP(CONCATENATE($F3656," ",$G3656),AllocFactorMatrix,(Q$4+1),FALSE)*$E3662</f>
        <v>399.58322969375644</v>
      </c>
      <c r="R3656" s="5">
        <f ca="1">VLOOKUP(CONCATENATE($F3656," ",$G3656),AllocFactorMatrix,(R$4+1),FALSE)*$E3662</f>
        <v>81.031401308936736</v>
      </c>
      <c r="S3656" s="5">
        <f ca="1">VLOOKUP(CONCATENATE($F3656," ",$G3656),AllocFactorMatrix,(S$4+1),FALSE)*$E3662</f>
        <v>3.0771308205269463</v>
      </c>
      <c r="T3656" s="5">
        <f t="shared" ref="T3656:T3662" ca="1" si="5308">SUBTOTAL(9,P3656:S3656)</f>
        <v>2710.291025253001</v>
      </c>
      <c r="U3656" s="5">
        <f ca="1">VLOOKUP(CONCATENATE($F3656," ",$G3656),AllocFactorMatrix,(U$4+1),FALSE)*$E3662</f>
        <v>105.60279386472577</v>
      </c>
      <c r="V3656" s="5">
        <f ca="1">VLOOKUP(CONCATENATE($F3656," ",$G3656),AllocFactorMatrix,(V$4+1),FALSE)*$E3662</f>
        <v>1425.6986974658919</v>
      </c>
      <c r="W3656" s="5">
        <f ca="1">VLOOKUP(CONCATENATE($F3656," ",$G3656),AllocFactorMatrix,(W$4+1),FALSE)*$E3662</f>
        <v>5452.725199813156</v>
      </c>
      <c r="X3656" s="5">
        <f ca="1">VLOOKUP(CONCATENATE($F3656," ",$G3656),AllocFactorMatrix,(X$4+1),FALSE)*$E3662</f>
        <v>987.81174228303178</v>
      </c>
      <c r="Y3656" s="5">
        <f t="shared" ref="Y3656:Y3662" ca="1" si="5309">SUBTOTAL(9,U3656:X3656)</f>
        <v>7971.8384334268058</v>
      </c>
      <c r="Z3656" s="5">
        <f ca="1">VLOOKUP(CONCATENATE($F3656," ",$G3656),AllocFactorMatrix,(Z$4+1),FALSE)*$E3662</f>
        <v>612.02348773331641</v>
      </c>
      <c r="AA3656" s="5">
        <f ca="1">VLOOKUP(CONCATENATE($F3656," ",$G3656),AllocFactorMatrix,(AA$4+1),FALSE)*$E3662</f>
        <v>12.223678824948269</v>
      </c>
      <c r="AB3656" s="5">
        <f t="shared" ca="1" si="5306"/>
        <v>624.24716655826467</v>
      </c>
      <c r="AC3656" s="5">
        <f ca="1">VLOOKUP(CONCATENATE($F3656," ",$G3656),AllocFactorMatrix,(AC$4+1),FALSE)*$E3662</f>
        <v>8.0735799369686951</v>
      </c>
      <c r="AD3656" s="5">
        <f ca="1">VLOOKUP(CONCATENATE($F3656," ",$G3656),AllocFactorMatrix,(AD$4+1),FALSE)*$E3662</f>
        <v>35.867438875248986</v>
      </c>
      <c r="AE3656" s="5">
        <f ca="1">VLOOKUP(CONCATENATE($F3656," ",$G3656),AllocFactorMatrix,(AE$4+1),FALSE)*$E3662</f>
        <v>7.3588240842382335</v>
      </c>
    </row>
    <row r="3657" spans="4:31" hidden="1" outlineLevel="1">
      <c r="E3657" s="44"/>
      <c r="F3657" s="167" t="str">
        <f>F3662</f>
        <v>RB_GUP</v>
      </c>
      <c r="G3657" s="48" t="str">
        <f>$G$10</f>
        <v>SUBTRAN</v>
      </c>
      <c r="H3657" s="4">
        <f t="shared" ca="1" si="5267"/>
        <v>8647.377979805382</v>
      </c>
      <c r="I3657" s="5">
        <f t="shared" ref="I3657:N3657" ca="1" si="5310">VLOOKUP(CONCATENATE($F3657," ",$G3657),AllocFactorMatrix,(I$4+1),FALSE)*$E3662</f>
        <v>4417.6874916003262</v>
      </c>
      <c r="J3657" s="47">
        <f t="shared" ca="1" si="5310"/>
        <v>0.71935340776594237</v>
      </c>
      <c r="K3657" s="47">
        <f t="shared" ca="1" si="5310"/>
        <v>1.3388402055583153</v>
      </c>
      <c r="L3657" s="5">
        <f t="shared" ca="1" si="5310"/>
        <v>1035.2910866677375</v>
      </c>
      <c r="M3657" s="5">
        <f t="shared" ca="1" si="5310"/>
        <v>14.469014768025085</v>
      </c>
      <c r="N3657" s="5">
        <f t="shared" ca="1" si="5310"/>
        <v>2.61882444632927</v>
      </c>
      <c r="O3657" s="5">
        <f t="shared" ca="1" si="5305"/>
        <v>1052.3789258820918</v>
      </c>
      <c r="P3657" s="5">
        <f ca="1">VLOOKUP(CONCATENATE($F3657," ",$G3657),AllocFactorMatrix,(P$4+1),FALSE)*$E3662</f>
        <v>597.70821329666217</v>
      </c>
      <c r="Q3657" s="5">
        <f ca="1">VLOOKUP(CONCATENATE($F3657," ",$G3657),AllocFactorMatrix,(Q$4+1),FALSE)*$E3662</f>
        <v>107.5634242807451</v>
      </c>
      <c r="R3657" s="5">
        <f ca="1">VLOOKUP(CONCATENATE($F3657," ",$G3657),AllocFactorMatrix,(R$4+1),FALSE)*$E3662</f>
        <v>28.23456955958893</v>
      </c>
      <c r="S3657" s="5">
        <f ca="1">VLOOKUP(CONCATENATE($F3657," ",$G3657),AllocFactorMatrix,(S$4+1),FALSE)*$E3662</f>
        <v>0</v>
      </c>
      <c r="T3657" s="5">
        <f t="shared" ca="1" si="5308"/>
        <v>733.5062071369963</v>
      </c>
      <c r="U3657" s="5">
        <f ca="1">VLOOKUP(CONCATENATE($F3657," ",$G3657),AllocFactorMatrix,(U$4+1),FALSE)*$E3662</f>
        <v>26.980937753118738</v>
      </c>
      <c r="V3657" s="5">
        <f ca="1">VLOOKUP(CONCATENATE($F3657," ",$G3657),AllocFactorMatrix,(V$4+1),FALSE)*$E3662</f>
        <v>378.56871954067554</v>
      </c>
      <c r="W3657" s="5">
        <f ca="1">VLOOKUP(CONCATENATE($F3657," ",$G3657),AllocFactorMatrix,(W$4+1),FALSE)*$E3662</f>
        <v>1866.6358103605723</v>
      </c>
      <c r="X3657" s="5">
        <f ca="1">VLOOKUP(CONCATENATE($F3657," ",$G3657),AllocFactorMatrix,(X$4+1),FALSE)*$E3662</f>
        <v>0</v>
      </c>
      <c r="Y3657" s="5">
        <f t="shared" ca="1" si="5309"/>
        <v>2272.1854676543667</v>
      </c>
      <c r="Z3657" s="5">
        <f ca="1">VLOOKUP(CONCATENATE($F3657," ",$G3657),AllocFactorMatrix,(Z$4+1),FALSE)*$E3662</f>
        <v>164.08530321412834</v>
      </c>
      <c r="AA3657" s="5">
        <f ca="1">VLOOKUP(CONCATENATE($F3657," ",$G3657),AllocFactorMatrix,(AA$4+1),FALSE)*$E3662</f>
        <v>3.2945895592627537</v>
      </c>
      <c r="AB3657" s="5">
        <f t="shared" ca="1" si="5306"/>
        <v>167.37989277339111</v>
      </c>
      <c r="AC3657" s="5">
        <f ca="1">VLOOKUP(CONCATENATE($F3657," ",$G3657),AllocFactorMatrix,(AC$4+1),FALSE)*$E3662</f>
        <v>2.1818011448859971</v>
      </c>
      <c r="AD3657" s="5">
        <f ca="1">VLOOKUP(CONCATENATE($F3657," ",$G3657),AllocFactorMatrix,(AD$4+1),FALSE)*$E3662</f>
        <v>0</v>
      </c>
      <c r="AE3657" s="5">
        <f ca="1">VLOOKUP(CONCATENATE($F3657," ",$G3657),AllocFactorMatrix,(AE$4+1),FALSE)*$E3662</f>
        <v>0</v>
      </c>
    </row>
    <row r="3658" spans="4:31" hidden="1" outlineLevel="1">
      <c r="E3658" s="44"/>
      <c r="F3658" s="167" t="str">
        <f>F3662</f>
        <v>RB_GUP</v>
      </c>
      <c r="G3658" s="48" t="str">
        <f>$G$11</f>
        <v>DISTPRI</v>
      </c>
      <c r="H3658" s="4">
        <f t="shared" ca="1" si="5267"/>
        <v>34596.794432578215</v>
      </c>
      <c r="I3658" s="5">
        <f t="shared" ref="I3658:N3658" ca="1" si="5311">VLOOKUP(CONCATENATE($F3658," ",$G3658),AllocFactorMatrix,(I$4+1),FALSE)*$E3662</f>
        <v>22650.506278884277</v>
      </c>
      <c r="J3658" s="47">
        <f t="shared" ca="1" si="5311"/>
        <v>3.7192459774785669</v>
      </c>
      <c r="K3658" s="47">
        <f t="shared" ca="1" si="5311"/>
        <v>6.8816703844553215</v>
      </c>
      <c r="L3658" s="5">
        <f t="shared" ca="1" si="5311"/>
        <v>5299.6172484608924</v>
      </c>
      <c r="M3658" s="5">
        <f t="shared" ca="1" si="5311"/>
        <v>74.056500380407954</v>
      </c>
      <c r="N3658" s="5">
        <f t="shared" ca="1" si="5311"/>
        <v>0</v>
      </c>
      <c r="O3658" s="5">
        <f t="shared" ca="1" si="5305"/>
        <v>5373.6737488413</v>
      </c>
      <c r="P3658" s="5">
        <f ca="1">VLOOKUP(CONCATENATE($F3658," ",$G3658),AllocFactorMatrix,(P$4+1),FALSE)*$E3662</f>
        <v>3073.357843819168</v>
      </c>
      <c r="Q3658" s="5">
        <f ca="1">VLOOKUP(CONCATENATE($F3658," ",$G3658),AllocFactorMatrix,(Q$4+1),FALSE)*$E3662</f>
        <v>553.03343526652179</v>
      </c>
      <c r="R3658" s="5">
        <f ca="1">VLOOKUP(CONCATENATE($F3658," ",$G3658),AllocFactorMatrix,(R$4+1),FALSE)*$E3662</f>
        <v>0</v>
      </c>
      <c r="S3658" s="5">
        <f ca="1">VLOOKUP(CONCATENATE($F3658," ",$G3658),AllocFactorMatrix,(S$4+1),FALSE)*$E3662</f>
        <v>0</v>
      </c>
      <c r="T3658" s="5">
        <f t="shared" ca="1" si="5308"/>
        <v>3626.3912790856898</v>
      </c>
      <c r="U3658" s="5">
        <f ca="1">VLOOKUP(CONCATENATE($F3658," ",$G3658),AllocFactorMatrix,(U$4+1),FALSE)*$E3662</f>
        <v>139.17236801001374</v>
      </c>
      <c r="V3658" s="5">
        <f ca="1">VLOOKUP(CONCATENATE($F3658," ",$G3658),AllocFactorMatrix,(V$4+1),FALSE)*$E3662</f>
        <v>1924.4564122873689</v>
      </c>
      <c r="W3658" s="5">
        <f ca="1">VLOOKUP(CONCATENATE($F3658," ",$G3658),AllocFactorMatrix,(W$4+1),FALSE)*$E3662</f>
        <v>0</v>
      </c>
      <c r="X3658" s="5">
        <f ca="1">VLOOKUP(CONCATENATE($F3658," ",$G3658),AllocFactorMatrix,(X$4+1),FALSE)*$E3662</f>
        <v>0</v>
      </c>
      <c r="Y3658" s="5">
        <f t="shared" ca="1" si="5309"/>
        <v>2063.6287802973825</v>
      </c>
      <c r="Z3658" s="5">
        <f ca="1">VLOOKUP(CONCATENATE($F3658," ",$G3658),AllocFactorMatrix,(Z$4+1),FALSE)*$E3662</f>
        <v>843.93299660046296</v>
      </c>
      <c r="AA3658" s="5">
        <f ca="1">VLOOKUP(CONCATENATE($F3658," ",$G3658),AllocFactorMatrix,(AA$4+1),FALSE)*$E3662</f>
        <v>16.939066132250463</v>
      </c>
      <c r="AB3658" s="5">
        <f t="shared" ca="1" si="5306"/>
        <v>860.8720627327134</v>
      </c>
      <c r="AC3658" s="5">
        <f ca="1">VLOOKUP(CONCATENATE($F3658," ",$G3658),AllocFactorMatrix,(AC$4+1),FALSE)*$E3662</f>
        <v>11.121366374908645</v>
      </c>
      <c r="AD3658" s="5">
        <f ca="1">VLOOKUP(CONCATENATE($F3658," ",$G3658),AllocFactorMatrix,(AD$4+1),FALSE)*$E3662</f>
        <v>0</v>
      </c>
      <c r="AE3658" s="5">
        <f ca="1">VLOOKUP(CONCATENATE($F3658," ",$G3658),AllocFactorMatrix,(AE$4+1),FALSE)*$E3662</f>
        <v>0</v>
      </c>
    </row>
    <row r="3659" spans="4:31" hidden="1" outlineLevel="1">
      <c r="E3659" s="44"/>
      <c r="F3659" s="167" t="str">
        <f>F3662</f>
        <v>RB_GUP</v>
      </c>
      <c r="G3659" s="48" t="str">
        <f>$G$12</f>
        <v>DISTSEC</v>
      </c>
      <c r="H3659" s="4">
        <f t="shared" ca="1" si="5267"/>
        <v>16585.23721635812</v>
      </c>
      <c r="I3659" s="5">
        <f t="shared" ref="I3659:N3659" ca="1" si="5312">VLOOKUP(CONCATENATE($F3659," ",$G3659),AllocFactorMatrix,(I$4+1),FALSE)*$E3662</f>
        <v>12304.938527452427</v>
      </c>
      <c r="J3659" s="47">
        <f t="shared" ca="1" si="5312"/>
        <v>3.050330838092377</v>
      </c>
      <c r="K3659" s="47">
        <f t="shared" ca="1" si="5312"/>
        <v>3.951019077686583</v>
      </c>
      <c r="L3659" s="5">
        <f t="shared" ca="1" si="5312"/>
        <v>2480.2672374884119</v>
      </c>
      <c r="M3659" s="5">
        <f t="shared" ca="1" si="5312"/>
        <v>0</v>
      </c>
      <c r="N3659" s="5">
        <f t="shared" ca="1" si="5312"/>
        <v>0</v>
      </c>
      <c r="O3659" s="5">
        <f t="shared" ca="1" si="5305"/>
        <v>2480.2672374884119</v>
      </c>
      <c r="P3659" s="5">
        <f ca="1">VLOOKUP(CONCATENATE($F3659," ",$G3659),AllocFactorMatrix,(P$4+1),FALSE)*$E3662</f>
        <v>1238.1340908523075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ca="1">VLOOKUP(CONCATENATE($F3659," ",$G3659),AllocFactorMatrix,(S$4+1),FALSE)*$E3662</f>
        <v>0</v>
      </c>
      <c r="T3659" s="5">
        <f t="shared" ca="1" si="5308"/>
        <v>1238.1340908523075</v>
      </c>
      <c r="U3659" s="5">
        <f ca="1">VLOOKUP(CONCATENATE($F3659," ",$G3659),AllocFactorMatrix,(U$4+1),FALSE)*$E3662</f>
        <v>46.367430574309715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ca="1">VLOOKUP(CONCATENATE($F3659," ",$G3659),AllocFactorMatrix,(X$4+1),FALSE)*$E3662</f>
        <v>0</v>
      </c>
      <c r="Y3659" s="5">
        <f t="shared" ca="1" si="5309"/>
        <v>46.367430574309715</v>
      </c>
      <c r="Z3659" s="5">
        <f ca="1">VLOOKUP(CONCATENATE($F3659," ",$G3659),AllocFactorMatrix,(Z$4+1),FALSE)*$E3662</f>
        <v>350.41576190825776</v>
      </c>
      <c r="AA3659" s="5">
        <f ca="1">VLOOKUP(CONCATENATE($F3659," ",$G3659),AllocFactorMatrix,(AA$4+1),FALSE)*$E3662</f>
        <v>0</v>
      </c>
      <c r="AB3659" s="5">
        <f t="shared" ca="1" si="5306"/>
        <v>350.41576190825776</v>
      </c>
      <c r="AC3659" s="5">
        <f ca="1">VLOOKUP(CONCATENATE($F3659," ",$G3659),AllocFactorMatrix,(AC$4+1),FALSE)*$E3662</f>
        <v>4.1431659021333465</v>
      </c>
      <c r="AD3659" s="5">
        <f ca="1">VLOOKUP(CONCATENATE($F3659," ",$G3659),AllocFactorMatrix,(AD$4+1),FALSE)*$E3662</f>
        <v>127.52544555001163</v>
      </c>
      <c r="AE3659" s="5">
        <f ca="1">VLOOKUP(CONCATENATE($F3659," ",$G3659),AllocFactorMatrix,(AE$4+1),FALSE)*$E3662</f>
        <v>26.444206714485883</v>
      </c>
    </row>
    <row r="3660" spans="4:31" hidden="1" outlineLevel="1">
      <c r="E3660" s="44"/>
      <c r="F3660" s="167" t="str">
        <f>F3662</f>
        <v>RB_GUP</v>
      </c>
      <c r="G3660" s="48" t="str">
        <f>$G$13</f>
        <v>ENERGY</v>
      </c>
      <c r="H3660" s="4">
        <f t="shared" ca="1" si="5267"/>
        <v>1073.7385068261253</v>
      </c>
      <c r="I3660" s="5">
        <f t="shared" ref="I3660:N3660" ca="1" si="5313">VLOOKUP(CONCATENATE($F3660," ",$G3660),AllocFactorMatrix,(I$4+1),FALSE)*$E3662</f>
        <v>420.0747189501746</v>
      </c>
      <c r="J3660" s="47">
        <f t="shared" ca="1" si="5313"/>
        <v>6.435107122592458E-2</v>
      </c>
      <c r="K3660" s="47">
        <f t="shared" ca="1" si="5313"/>
        <v>0.17807232013256893</v>
      </c>
      <c r="L3660" s="5">
        <f t="shared" ca="1" si="5313"/>
        <v>121.14506527521685</v>
      </c>
      <c r="M3660" s="5">
        <f t="shared" ca="1" si="5313"/>
        <v>1.6893933892986419</v>
      </c>
      <c r="N3660" s="5">
        <f t="shared" ca="1" si="5313"/>
        <v>0.23617576404388368</v>
      </c>
      <c r="O3660" s="5">
        <f t="shared" ca="1" si="5305"/>
        <v>123.07063442855937</v>
      </c>
      <c r="P3660" s="5">
        <f ca="1">VLOOKUP(CONCATENATE($F3660," ",$G3660),AllocFactorMatrix,(P$4+1),FALSE)*$E3662</f>
        <v>78.529048585902203</v>
      </c>
      <c r="Q3660" s="5">
        <f ca="1">VLOOKUP(CONCATENATE($F3660," ",$G3660),AllocFactorMatrix,(Q$4+1),FALSE)*$E3662</f>
        <v>14.025161804040474</v>
      </c>
      <c r="R3660" s="5">
        <f ca="1">VLOOKUP(CONCATENATE($F3660," ",$G3660),AllocFactorMatrix,(R$4+1),FALSE)*$E3662</f>
        <v>2.8560365663399856</v>
      </c>
      <c r="S3660" s="5">
        <f ca="1">VLOOKUP(CONCATENATE($F3660," ",$G3660),AllocFactorMatrix,(S$4+1),FALSE)*$E3662</f>
        <v>0.10787346767944271</v>
      </c>
      <c r="T3660" s="5">
        <f t="shared" ca="1" si="5308"/>
        <v>95.518120423962102</v>
      </c>
      <c r="U3660" s="5">
        <f ca="1">VLOOKUP(CONCATENATE($F3660," ",$G3660),AllocFactorMatrix,(U$4+1),FALSE)*$E3662</f>
        <v>4.1185501851094433</v>
      </c>
      <c r="V3660" s="5">
        <f ca="1">VLOOKUP(CONCATENATE($F3660," ",$G3660),AllocFactorMatrix,(V$4+1),FALSE)*$E3662</f>
        <v>65.11506150603887</v>
      </c>
      <c r="W3660" s="5">
        <f ca="1">VLOOKUP(CONCATENATE($F3660," ",$G3660),AllocFactorMatrix,(W$4+1),FALSE)*$E3662</f>
        <v>280.04928171372734</v>
      </c>
      <c r="X3660" s="5">
        <f ca="1">VLOOKUP(CONCATENATE($F3660," ",$G3660),AllocFactorMatrix,(X$4+1),FALSE)*$E3662</f>
        <v>52.680194932576036</v>
      </c>
      <c r="Y3660" s="5">
        <f t="shared" ca="1" si="5309"/>
        <v>401.96308833745172</v>
      </c>
      <c r="Z3660" s="5">
        <f ca="1">VLOOKUP(CONCATENATE($F3660," ",$G3660),AllocFactorMatrix,(Z$4+1),FALSE)*$E3662</f>
        <v>21.602530375650513</v>
      </c>
      <c r="AA3660" s="5">
        <f ca="1">VLOOKUP(CONCATENATE($F3660," ",$G3660),AllocFactorMatrix,(AA$4+1),FALSE)*$E3662</f>
        <v>0.4334504627832399</v>
      </c>
      <c r="AB3660" s="5">
        <f t="shared" ca="1" si="5306"/>
        <v>22.035980838433755</v>
      </c>
      <c r="AC3660" s="5">
        <f ca="1">VLOOKUP(CONCATENATE($F3660," ",$G3660),AllocFactorMatrix,(AC$4+1),FALSE)*$E3662</f>
        <v>0.386639671508614</v>
      </c>
      <c r="AD3660" s="5">
        <f ca="1">VLOOKUP(CONCATENATE($F3660," ",$G3660),AllocFactorMatrix,(AD$4+1),FALSE)*$E3662</f>
        <v>8.660596225115869</v>
      </c>
      <c r="AE3660" s="5">
        <f ca="1">VLOOKUP(CONCATENATE($F3660," ",$G3660),AllocFactorMatrix,(AE$4+1),FALSE)*$E3662</f>
        <v>1.7863045595605167</v>
      </c>
    </row>
    <row r="3661" spans="4:31" hidden="1" outlineLevel="1">
      <c r="E3661" s="44"/>
      <c r="F3661" s="167" t="str">
        <f>F3662</f>
        <v>RB_GUP</v>
      </c>
      <c r="G3661" s="48" t="str">
        <f>$G$14</f>
        <v>CUSTOMER</v>
      </c>
      <c r="H3661" s="4">
        <f t="shared" ca="1" si="5267"/>
        <v>7816.5153551450421</v>
      </c>
      <c r="I3661" s="5">
        <f t="shared" ref="I3661:N3661" ca="1" si="5314">VLOOKUP(CONCATENATE($F3661," ",$G3661),AllocFactorMatrix,(I$4+1),FALSE)*$E3662</f>
        <v>3870.7871828635407</v>
      </c>
      <c r="J3661" s="47">
        <f t="shared" ca="1" si="5314"/>
        <v>0.7810965018012771</v>
      </c>
      <c r="K3661" s="47">
        <f t="shared" ca="1" si="5314"/>
        <v>0.41397676756729468</v>
      </c>
      <c r="L3661" s="5">
        <f t="shared" ca="1" si="5314"/>
        <v>1233.6379629431842</v>
      </c>
      <c r="M3661" s="5">
        <f t="shared" ca="1" si="5314"/>
        <v>78.762931924213774</v>
      </c>
      <c r="N3661" s="5">
        <f t="shared" ca="1" si="5314"/>
        <v>13.246877080776319</v>
      </c>
      <c r="O3661" s="5">
        <f t="shared" ca="1" si="5305"/>
        <v>1325.6477719481743</v>
      </c>
      <c r="P3661" s="5">
        <f ca="1">VLOOKUP(CONCATENATE($F3661," ",$G3661),AllocFactorMatrix,(P$4+1),FALSE)*$E3662</f>
        <v>96.074321405974274</v>
      </c>
      <c r="Q3661" s="5">
        <f ca="1">VLOOKUP(CONCATENATE($F3661," ",$G3661),AllocFactorMatrix,(Q$4+1),FALSE)*$E3662</f>
        <v>27.807575669616448</v>
      </c>
      <c r="R3661" s="5">
        <f ca="1">VLOOKUP(CONCATENATE($F3661," ",$G3661),AllocFactorMatrix,(R$4+1),FALSE)*$E3662</f>
        <v>32.573453123571653</v>
      </c>
      <c r="S3661" s="5">
        <f ca="1">VLOOKUP(CONCATENATE($F3661," ",$G3661),AllocFactorMatrix,(S$4+1),FALSE)*$E3662</f>
        <v>4.0699733846693569</v>
      </c>
      <c r="T3661" s="5">
        <f t="shared" ca="1" si="5308"/>
        <v>160.52532358383175</v>
      </c>
      <c r="U3661" s="5">
        <f ca="1">VLOOKUP(CONCATENATE($F3661," ",$G3661),AllocFactorMatrix,(U$4+1),FALSE)*$E3662</f>
        <v>0.63697671321305549</v>
      </c>
      <c r="V3661" s="5">
        <f ca="1">VLOOKUP(CONCATENATE($F3661," ",$G3661),AllocFactorMatrix,(V$4+1),FALSE)*$E3662</f>
        <v>19.737032251922901</v>
      </c>
      <c r="W3661" s="5">
        <f ca="1">VLOOKUP(CONCATENATE($F3661," ",$G3661),AllocFactorMatrix,(W$4+1),FALSE)*$E3662</f>
        <v>54.753071286147012</v>
      </c>
      <c r="X3661" s="5">
        <f ca="1">VLOOKUP(CONCATENATE($F3661," ",$G3661),AllocFactorMatrix,(X$4+1),FALSE)*$E3662</f>
        <v>16.280461431679271</v>
      </c>
      <c r="Y3661" s="5">
        <f t="shared" ca="1" si="5309"/>
        <v>91.407541682962233</v>
      </c>
      <c r="Z3661" s="5">
        <f ca="1">VLOOKUP(CONCATENATE($F3661," ",$G3661),AllocFactorMatrix,(Z$4+1),FALSE)*$E3662</f>
        <v>19.44071753951286</v>
      </c>
      <c r="AA3661" s="5">
        <f ca="1">VLOOKUP(CONCATENATE($F3661," ",$G3661),AllocFactorMatrix,(AA$4+1),FALSE)*$E3662</f>
        <v>0.36402546455668988</v>
      </c>
      <c r="AB3661" s="5">
        <f t="shared" ca="1" si="5306"/>
        <v>19.80474300406955</v>
      </c>
      <c r="AC3661" s="5">
        <f ca="1">VLOOKUP(CONCATENATE($F3661," ",$G3661),AllocFactorMatrix,(AC$4+1),FALSE)*$E3662</f>
        <v>1.8806657181098942</v>
      </c>
      <c r="AD3661" s="5">
        <f ca="1">VLOOKUP(CONCATENATE($F3661," ",$G3661),AllocFactorMatrix,(AD$4+1),FALSE)*$E3662</f>
        <v>2066.7426789691167</v>
      </c>
      <c r="AE3661" s="5">
        <f ca="1">VLOOKUP(CONCATENATE($F3661," ",$G3661),AllocFactorMatrix,(AE$4+1),FALSE)*$E3662</f>
        <v>278.5243741058672</v>
      </c>
    </row>
    <row r="3662" spans="4:31" collapsed="1">
      <c r="D3662" s="48" t="s">
        <v>431</v>
      </c>
      <c r="E3662" s="54">
        <v>157464</v>
      </c>
      <c r="F3662" s="88" t="s">
        <v>71</v>
      </c>
      <c r="G3662" s="48" t="str">
        <f>$G$15</f>
        <v>TOTAL</v>
      </c>
      <c r="H3662" s="4">
        <f t="shared" ca="1" si="5267"/>
        <v>157464.00000000006</v>
      </c>
      <c r="I3662" s="5">
        <f t="shared" ref="I3662:N3662" ca="1" si="5315">VLOOKUP(CONCATENATE($F3662," ",$G3662),AllocFactorMatrix,(I$4+1),FALSE)*$E3662</f>
        <v>89302.626556777148</v>
      </c>
      <c r="J3662" s="47">
        <f t="shared" ca="1" si="5315"/>
        <v>18.544522209220212</v>
      </c>
      <c r="K3662" s="47">
        <f t="shared" ca="1" si="5315"/>
        <v>30.64081360688964</v>
      </c>
      <c r="L3662" s="5">
        <f t="shared" ca="1" si="5315"/>
        <v>20806.839341699964</v>
      </c>
      <c r="M3662" s="5">
        <f t="shared" ca="1" si="5315"/>
        <v>316.98990059382845</v>
      </c>
      <c r="N3662" s="5">
        <f t="shared" ca="1" si="5315"/>
        <v>36.716065629330643</v>
      </c>
      <c r="O3662" s="5">
        <f t="shared" ca="1" si="5305"/>
        <v>21160.545307923123</v>
      </c>
      <c r="P3662" s="5">
        <f ca="1">VLOOKUP(CONCATENATE($F3662," ",$G3662),AllocFactorMatrix,(P$4+1),FALSE)*$E3662</f>
        <v>11410.542624786214</v>
      </c>
      <c r="Q3662" s="5">
        <f ca="1">VLOOKUP(CONCATENATE($F3662," ",$G3662),AllocFactorMatrix,(Q$4+1),FALSE)*$E3662</f>
        <v>1837.8197353618777</v>
      </c>
      <c r="R3662" s="5">
        <f ca="1">VLOOKUP(CONCATENATE($F3662," ",$G3662),AllocFactorMatrix,(R$4+1),FALSE)*$E3662</f>
        <v>293.90959285867189</v>
      </c>
      <c r="S3662" s="5">
        <f ca="1">VLOOKUP(CONCATENATE($F3662," ",$G3662),AllocFactorMatrix,(S$4+1),FALSE)*$E3662</f>
        <v>12.921316869068308</v>
      </c>
      <c r="T3662" s="5">
        <f t="shared" ca="1" si="5308"/>
        <v>13555.193269875832</v>
      </c>
      <c r="U3662" s="5">
        <f ca="1">VLOOKUP(CONCATENATE($F3662," ",$G3662),AllocFactorMatrix,(U$4+1),FALSE)*$E3662</f>
        <v>517.33983403966147</v>
      </c>
      <c r="V3662" s="5">
        <f ca="1">VLOOKUP(CONCATENATE($F3662," ",$G3662),AllocFactorMatrix,(V$4+1),FALSE)*$E3662</f>
        <v>6438.9087030304418</v>
      </c>
      <c r="W3662" s="5">
        <f ca="1">VLOOKUP(CONCATENATE($F3662," ",$G3662),AllocFactorMatrix,(W$4+1),FALSE)*$E3662</f>
        <v>17695.007359685002</v>
      </c>
      <c r="X3662" s="5">
        <f ca="1">VLOOKUP(CONCATENATE($F3662," ",$G3662),AllocFactorMatrix,(X$4+1),FALSE)*$E3662</f>
        <v>2875.7644143325665</v>
      </c>
      <c r="Y3662" s="5">
        <f t="shared" ca="1" si="5309"/>
        <v>27527.020311087672</v>
      </c>
      <c r="Z3662" s="5">
        <f ca="1">VLOOKUP(CONCATENATE($F3662," ",$G3662),AllocFactorMatrix,(Z$4+1),FALSE)*$E3662</f>
        <v>3138.5028261443199</v>
      </c>
      <c r="AA3662" s="5">
        <f ca="1">VLOOKUP(CONCATENATE($F3662," ",$G3662),AllocFactorMatrix,(AA$4+1),FALSE)*$E3662</f>
        <v>55.763931598296963</v>
      </c>
      <c r="AB3662" s="5">
        <f t="shared" ca="1" si="5306"/>
        <v>3194.2667577426168</v>
      </c>
      <c r="AC3662" s="5">
        <f ca="1">VLOOKUP(CONCATENATE($F3662," ",$G3662),AllocFactorMatrix,(AC$4+1),FALSE)*$E3662</f>
        <v>42.654198775904952</v>
      </c>
      <c r="AD3662" s="5">
        <f ca="1">VLOOKUP(CONCATENATE($F3662," ",$G3662),AllocFactorMatrix,(AD$4+1),FALSE)*$E3662</f>
        <v>2304.8437496049783</v>
      </c>
      <c r="AE3662" s="5">
        <f ca="1">VLOOKUP(CONCATENATE($F3662," ",$G3662),AllocFactorMatrix,(AE$4+1),FALSE)*$E3662</f>
        <v>327.66451239662655</v>
      </c>
    </row>
    <row r="3663" spans="4:31" hidden="1" outlineLevel="1">
      <c r="E3663" s="44"/>
      <c r="F3663" s="167" t="str">
        <f>F3670</f>
        <v>RB_GUP</v>
      </c>
      <c r="G3663" s="48" t="str">
        <f>$G$8</f>
        <v>PRODUCTION</v>
      </c>
      <c r="H3663" s="4">
        <f t="shared" ca="1" si="5267"/>
        <v>263140.30983116286</v>
      </c>
      <c r="I3663" s="5">
        <f t="shared" ref="I3663:N3663" ca="1" si="5316">VLOOKUP(CONCATENATE($F3663," ",$G3663),AllocFactorMatrix,(I$4+1),FALSE)*$E3670</f>
        <v>135325.41152574483</v>
      </c>
      <c r="J3663" s="47">
        <f t="shared" ca="1" si="5316"/>
        <v>30.274614357376045</v>
      </c>
      <c r="K3663" s="47">
        <f t="shared" ca="1" si="5316"/>
        <v>53.008691064506685</v>
      </c>
      <c r="L3663" s="5">
        <f t="shared" ca="1" si="5316"/>
        <v>31539.951774785113</v>
      </c>
      <c r="M3663" s="5">
        <f t="shared" ca="1" si="5316"/>
        <v>438.87802753222985</v>
      </c>
      <c r="N3663" s="5">
        <f t="shared" ca="1" si="5316"/>
        <v>61.12416994248715</v>
      </c>
      <c r="O3663" s="5">
        <f t="shared" ref="O3663:O3670" ca="1" si="5317">SUBTOTAL(9,L3663:N3663)</f>
        <v>32039.953972259831</v>
      </c>
      <c r="P3663" s="5">
        <f ca="1">VLOOKUP(CONCATENATE($F3663," ",$G3663),AllocFactorMatrix,(P$4+1),FALSE)*$E3670</f>
        <v>18759.733344977521</v>
      </c>
      <c r="Q3663" s="5">
        <f ca="1">VLOOKUP(CONCATENATE($F3663," ",$G3663),AllocFactorMatrix,(Q$4+1),FALSE)*$E3670</f>
        <v>3366.6025859691822</v>
      </c>
      <c r="R3663" s="5">
        <f ca="1">VLOOKUP(CONCATENATE($F3663," ",$G3663),AllocFactorMatrix,(R$4+1),FALSE)*$E3670</f>
        <v>682.71264887780535</v>
      </c>
      <c r="S3663" s="5">
        <f ca="1">VLOOKUP(CONCATENATE($F3663," ",$G3663),AllocFactorMatrix,(S$4+1),FALSE)*$E3670</f>
        <v>25.925704103475692</v>
      </c>
      <c r="T3663" s="5">
        <f ca="1">SUBTOTAL(9,P3663:S3663)</f>
        <v>22834.974283927986</v>
      </c>
      <c r="U3663" s="5">
        <f ca="1">VLOOKUP(CONCATENATE($F3663," ",$G3663),AllocFactorMatrix,(U$4+1),FALSE)*$E3670</f>
        <v>889.73363367384422</v>
      </c>
      <c r="V3663" s="5">
        <f ca="1">VLOOKUP(CONCATENATE($F3663," ",$G3663),AllocFactorMatrix,(V$4+1),FALSE)*$E3670</f>
        <v>12011.917830936349</v>
      </c>
      <c r="W3663" s="5">
        <f ca="1">VLOOKUP(CONCATENATE($F3663," ",$G3663),AllocFactorMatrix,(W$4+1),FALSE)*$E3670</f>
        <v>45940.763761130205</v>
      </c>
      <c r="X3663" s="5">
        <f ca="1">VLOOKUP(CONCATENATE($F3663," ",$G3663),AllocFactorMatrix,(X$4+1),FALSE)*$E3670</f>
        <v>8322.5954416793702</v>
      </c>
      <c r="Y3663" s="5">
        <f ca="1">SUBTOTAL(9,U3663:X3663)</f>
        <v>67165.010667419774</v>
      </c>
      <c r="Z3663" s="5">
        <f ca="1">VLOOKUP(CONCATENATE($F3663," ",$G3663),AllocFactorMatrix,(Z$4+1),FALSE)*$E3670</f>
        <v>5156.4723025438234</v>
      </c>
      <c r="AA3663" s="5">
        <f ca="1">VLOOKUP(CONCATENATE($F3663," ",$G3663),AllocFactorMatrix,(AA$4+1),FALSE)*$E3670</f>
        <v>102.98797768281462</v>
      </c>
      <c r="AB3663" s="5">
        <f t="shared" ref="AB3663:AB3670" ca="1" si="5318">SUBTOTAL(9,Z3663:AA3663)</f>
        <v>5259.4602802266381</v>
      </c>
      <c r="AC3663" s="5">
        <f ca="1">VLOOKUP(CONCATENATE($F3663," ",$G3663),AllocFactorMatrix,(AC$4+1),FALSE)*$E3670</f>
        <v>68.022211829708382</v>
      </c>
      <c r="AD3663" s="5">
        <f ca="1">VLOOKUP(CONCATENATE($F3663," ",$G3663),AllocFactorMatrix,(AD$4+1),FALSE)*$E3670</f>
        <v>302.19339425743561</v>
      </c>
      <c r="AE3663" s="5">
        <f ca="1">VLOOKUP(CONCATENATE($F3663," ",$G3663),AllocFactorMatrix,(AE$4+1),FALSE)*$E3670</f>
        <v>62.000190074733339</v>
      </c>
    </row>
    <row r="3664" spans="4:31" hidden="1" outlineLevel="1">
      <c r="E3664" s="44"/>
      <c r="F3664" s="167" t="str">
        <f>F3670</f>
        <v>RB_GUP</v>
      </c>
      <c r="G3664" s="48" t="str">
        <f>$G$9</f>
        <v>BULKTRAN</v>
      </c>
      <c r="H3664" s="4">
        <f t="shared" ca="1" si="5267"/>
        <v>142899.5210961889</v>
      </c>
      <c r="I3664" s="5">
        <f t="shared" ref="I3664:N3664" ca="1" si="5319">VLOOKUP(CONCATENATE($F3664," ",$G3664),AllocFactorMatrix,(I$4+1),FALSE)*$E3670</f>
        <v>73489.069430606469</v>
      </c>
      <c r="J3664" s="47">
        <f t="shared" ca="1" si="5319"/>
        <v>16.44076460887598</v>
      </c>
      <c r="K3664" s="47">
        <f t="shared" ca="1" si="5319"/>
        <v>28.786606551896536</v>
      </c>
      <c r="L3664" s="5">
        <f t="shared" ca="1" si="5319"/>
        <v>17127.911747559749</v>
      </c>
      <c r="M3664" s="5">
        <f t="shared" ca="1" si="5319"/>
        <v>238.33467397767907</v>
      </c>
      <c r="N3664" s="5">
        <f t="shared" ca="1" si="5319"/>
        <v>33.193753620598152</v>
      </c>
      <c r="O3664" s="5">
        <f t="shared" ca="1" si="5317"/>
        <v>17399.440175158026</v>
      </c>
      <c r="P3664" s="5">
        <f ca="1">VLOOKUP(CONCATENATE($F3664," ",$G3664),AllocFactorMatrix,(P$4+1),FALSE)*$E3670</f>
        <v>10187.557020851471</v>
      </c>
      <c r="Q3664" s="5">
        <f ca="1">VLOOKUP(CONCATENATE($F3664," ",$G3664),AllocFactorMatrix,(Q$4+1),FALSE)*$E3670</f>
        <v>1828.2485779729593</v>
      </c>
      <c r="R3664" s="5">
        <f ca="1">VLOOKUP(CONCATENATE($F3664," ",$G3664),AllocFactorMatrix,(R$4+1),FALSE)*$E3670</f>
        <v>370.75015467430813</v>
      </c>
      <c r="S3664" s="5">
        <f ca="1">VLOOKUP(CONCATENATE($F3664," ",$G3664),AllocFactorMatrix,(S$4+1),FALSE)*$E3670</f>
        <v>14.079069462391551</v>
      </c>
      <c r="T3664" s="5">
        <f t="shared" ref="T3664:T3670" ca="1" si="5320">SUBTOTAL(9,P3664:S3664)</f>
        <v>12400.63482296113</v>
      </c>
      <c r="U3664" s="5">
        <f ca="1">VLOOKUP(CONCATENATE($F3664," ",$G3664),AllocFactorMatrix,(U$4+1),FALSE)*$E3670</f>
        <v>483.17382554099004</v>
      </c>
      <c r="V3664" s="5">
        <f ca="1">VLOOKUP(CONCATENATE($F3664," ",$G3664),AllocFactorMatrix,(V$4+1),FALSE)*$E3670</f>
        <v>6523.1256533403121</v>
      </c>
      <c r="W3664" s="5">
        <f ca="1">VLOOKUP(CONCATENATE($F3664," ",$G3664),AllocFactorMatrix,(W$4+1),FALSE)*$E3670</f>
        <v>24948.337046767429</v>
      </c>
      <c r="X3664" s="5">
        <f ca="1">VLOOKUP(CONCATENATE($F3664," ",$G3664),AllocFactorMatrix,(X$4+1),FALSE)*$E3670</f>
        <v>4519.6226441185972</v>
      </c>
      <c r="Y3664" s="5">
        <f t="shared" ref="Y3664:Y3670" ca="1" si="5321">SUBTOTAL(9,U3664:X3664)</f>
        <v>36474.259169767327</v>
      </c>
      <c r="Z3664" s="5">
        <f ca="1">VLOOKUP(CONCATENATE($F3664," ",$G3664),AllocFactorMatrix,(Z$4+1),FALSE)*$E3670</f>
        <v>2800.2453255909759</v>
      </c>
      <c r="AA3664" s="5">
        <f ca="1">VLOOKUP(CONCATENATE($F3664," ",$G3664),AllocFactorMatrix,(AA$4+1),FALSE)*$E3670</f>
        <v>55.928081482392201</v>
      </c>
      <c r="AB3664" s="5">
        <f t="shared" ca="1" si="5318"/>
        <v>2856.1734070733683</v>
      </c>
      <c r="AC3664" s="5">
        <f ca="1">VLOOKUP(CONCATENATE($F3664," ",$G3664),AllocFactorMatrix,(AC$4+1),FALSE)*$E3670</f>
        <v>36.939766091351231</v>
      </c>
      <c r="AD3664" s="5">
        <f ca="1">VLOOKUP(CONCATENATE($F3664," ",$G3664),AllocFactorMatrix,(AD$4+1),FALSE)*$E3670</f>
        <v>164.10747310256954</v>
      </c>
      <c r="AE3664" s="5">
        <f ca="1">VLOOKUP(CONCATENATE($F3664," ",$G3664),AllocFactorMatrix,(AE$4+1),FALSE)*$E3670</f>
        <v>33.669480267910082</v>
      </c>
    </row>
    <row r="3665" spans="4:31" hidden="1" outlineLevel="1">
      <c r="E3665" s="44"/>
      <c r="F3665" s="167" t="str">
        <f>F3670</f>
        <v>RB_GUP</v>
      </c>
      <c r="G3665" s="48" t="str">
        <f>$G$10</f>
        <v>SUBTRAN</v>
      </c>
      <c r="H3665" s="4">
        <f t="shared" ca="1" si="5267"/>
        <v>39565.115149828576</v>
      </c>
      <c r="I3665" s="5">
        <f t="shared" ref="I3665:N3665" ca="1" si="5322">VLOOKUP(CONCATENATE($F3665," ",$G3665),AllocFactorMatrix,(I$4+1),FALSE)*$E3670</f>
        <v>20212.637253663564</v>
      </c>
      <c r="J3665" s="47">
        <f t="shared" ca="1" si="5322"/>
        <v>3.2913214246154232</v>
      </c>
      <c r="K3665" s="47">
        <f t="shared" ca="1" si="5322"/>
        <v>6.1257142944186498</v>
      </c>
      <c r="L3665" s="5">
        <f t="shared" ca="1" si="5322"/>
        <v>4736.8590980132067</v>
      </c>
      <c r="M3665" s="5">
        <f t="shared" ca="1" si="5322"/>
        <v>66.201366094831727</v>
      </c>
      <c r="N3665" s="5">
        <f t="shared" ca="1" si="5322"/>
        <v>11.982139674960242</v>
      </c>
      <c r="O3665" s="5">
        <f t="shared" ca="1" si="5317"/>
        <v>4815.0426037829984</v>
      </c>
      <c r="P3665" s="5">
        <f ca="1">VLOOKUP(CONCATENATE($F3665," ",$G3665),AllocFactorMatrix,(P$4+1),FALSE)*$E3670</f>
        <v>2734.7473812649237</v>
      </c>
      <c r="Q3665" s="5">
        <f ca="1">VLOOKUP(CONCATENATE($F3665," ",$G3665),AllocFactorMatrix,(Q$4+1),FALSE)*$E3670</f>
        <v>492.14447171341601</v>
      </c>
      <c r="R3665" s="5">
        <f ca="1">VLOOKUP(CONCATENATE($F3665," ",$G3665),AllocFactorMatrix,(R$4+1),FALSE)*$E3670</f>
        <v>129.18412939041229</v>
      </c>
      <c r="S3665" s="5">
        <f ca="1">VLOOKUP(CONCATENATE($F3665," ",$G3665),AllocFactorMatrix,(S$4+1),FALSE)*$E3670</f>
        <v>0</v>
      </c>
      <c r="T3665" s="5">
        <f t="shared" ca="1" si="5320"/>
        <v>3356.0759823687517</v>
      </c>
      <c r="U3665" s="5">
        <f ca="1">VLOOKUP(CONCATENATE($F3665," ",$G3665),AllocFactorMatrix,(U$4+1),FALSE)*$E3670</f>
        <v>123.4482766389408</v>
      </c>
      <c r="V3665" s="5">
        <f ca="1">VLOOKUP(CONCATENATE($F3665," ",$G3665),AllocFactorMatrix,(V$4+1),FALSE)*$E3670</f>
        <v>1732.0990265175251</v>
      </c>
      <c r="W3665" s="5">
        <f ca="1">VLOOKUP(CONCATENATE($F3665," ",$G3665),AllocFactorMatrix,(W$4+1),FALSE)*$E3670</f>
        <v>8540.5843195687121</v>
      </c>
      <c r="X3665" s="5">
        <f ca="1">VLOOKUP(CONCATENATE($F3665," ",$G3665),AllocFactorMatrix,(X$4+1),FALSE)*$E3670</f>
        <v>0</v>
      </c>
      <c r="Y3665" s="5">
        <f t="shared" ca="1" si="5321"/>
        <v>10396.131622725177</v>
      </c>
      <c r="Z3665" s="5">
        <f ca="1">VLOOKUP(CONCATENATE($F3665," ",$G3665),AllocFactorMatrix,(Z$4+1),FALSE)*$E3670</f>
        <v>750.75403564210035</v>
      </c>
      <c r="AA3665" s="5">
        <f ca="1">VLOOKUP(CONCATENATE($F3665," ",$G3665),AllocFactorMatrix,(AA$4+1),FALSE)*$E3670</f>
        <v>15.074027709678937</v>
      </c>
      <c r="AB3665" s="5">
        <f t="shared" ca="1" si="5318"/>
        <v>765.82806335177929</v>
      </c>
      <c r="AC3665" s="5">
        <f ca="1">VLOOKUP(CONCATENATE($F3665," ",$G3665),AllocFactorMatrix,(AC$4+1),FALSE)*$E3670</f>
        <v>9.9825882172650289</v>
      </c>
      <c r="AD3665" s="5">
        <f ca="1">VLOOKUP(CONCATENATE($F3665," ",$G3665),AllocFactorMatrix,(AD$4+1),FALSE)*$E3670</f>
        <v>0</v>
      </c>
      <c r="AE3665" s="5">
        <f ca="1">VLOOKUP(CONCATENATE($F3665," ",$G3665),AllocFactorMatrix,(AE$4+1),FALSE)*$E3670</f>
        <v>0</v>
      </c>
    </row>
    <row r="3666" spans="4:31" hidden="1" outlineLevel="1">
      <c r="E3666" s="44"/>
      <c r="F3666" s="167" t="str">
        <f>F3670</f>
        <v>RB_GUP</v>
      </c>
      <c r="G3666" s="48" t="str">
        <f>$G$11</f>
        <v>DISTPRI</v>
      </c>
      <c r="H3666" s="4">
        <f t="shared" ca="1" si="5267"/>
        <v>158293.78092834464</v>
      </c>
      <c r="I3666" s="5">
        <f t="shared" ref="I3666:N3666" ca="1" si="5323">VLOOKUP(CONCATENATE($F3666," ",$G3666),AllocFactorMatrix,(I$4+1),FALSE)*$E3670</f>
        <v>103634.86957767291</v>
      </c>
      <c r="J3666" s="47">
        <f t="shared" ca="1" si="5323"/>
        <v>17.016995870092408</v>
      </c>
      <c r="K3666" s="47">
        <f t="shared" ca="1" si="5323"/>
        <v>31.486316640719764</v>
      </c>
      <c r="L3666" s="5">
        <f t="shared" ca="1" si="5323"/>
        <v>24247.808662353847</v>
      </c>
      <c r="M3666" s="5">
        <f t="shared" ca="1" si="5323"/>
        <v>338.83727205944427</v>
      </c>
      <c r="N3666" s="5">
        <f t="shared" ca="1" si="5323"/>
        <v>0</v>
      </c>
      <c r="O3666" s="5">
        <f t="shared" ca="1" si="5317"/>
        <v>24586.645934413293</v>
      </c>
      <c r="P3666" s="5">
        <f ca="1">VLOOKUP(CONCATENATE($F3666," ",$G3666),AllocFactorMatrix,(P$4+1),FALSE)*$E3670</f>
        <v>14061.806627547337</v>
      </c>
      <c r="Q3666" s="5">
        <f ca="1">VLOOKUP(CONCATENATE($F3666," ",$G3666),AllocFactorMatrix,(Q$4+1),FALSE)*$E3670</f>
        <v>2530.3429084659542</v>
      </c>
      <c r="R3666" s="5">
        <f ca="1">VLOOKUP(CONCATENATE($F3666," ",$G3666),AllocFactorMatrix,(R$4+1),FALSE)*$E3670</f>
        <v>0</v>
      </c>
      <c r="S3666" s="5">
        <f ca="1">VLOOKUP(CONCATENATE($F3666," ",$G3666),AllocFactorMatrix,(S$4+1),FALSE)*$E3670</f>
        <v>0</v>
      </c>
      <c r="T3666" s="5">
        <f t="shared" ca="1" si="5320"/>
        <v>16592.14953601329</v>
      </c>
      <c r="U3666" s="5">
        <f ca="1">VLOOKUP(CONCATENATE($F3666," ",$G3666),AllocFactorMatrix,(U$4+1),FALSE)*$E3670</f>
        <v>636.76767441527261</v>
      </c>
      <c r="V3666" s="5">
        <f ca="1">VLOOKUP(CONCATENATE($F3666," ",$G3666),AllocFactorMatrix,(V$4+1),FALSE)*$E3670</f>
        <v>8805.1360459542848</v>
      </c>
      <c r="W3666" s="5">
        <f ca="1">VLOOKUP(CONCATENATE($F3666," ",$G3666),AllocFactorMatrix,(W$4+1),FALSE)*$E3670</f>
        <v>0</v>
      </c>
      <c r="X3666" s="5">
        <f ca="1">VLOOKUP(CONCATENATE($F3666," ",$G3666),AllocFactorMatrix,(X$4+1),FALSE)*$E3670</f>
        <v>0</v>
      </c>
      <c r="Y3666" s="5">
        <f t="shared" ca="1" si="5321"/>
        <v>9441.903720369557</v>
      </c>
      <c r="Z3666" s="5">
        <f ca="1">VLOOKUP(CONCATENATE($F3666," ",$G3666),AllocFactorMatrix,(Z$4+1),FALSE)*$E3670</f>
        <v>3861.3214626693907</v>
      </c>
      <c r="AA3666" s="5">
        <f ca="1">VLOOKUP(CONCATENATE($F3666," ",$G3666),AllocFactorMatrix,(AA$4+1),FALSE)*$E3670</f>
        <v>77.502811096981119</v>
      </c>
      <c r="AB3666" s="5">
        <f t="shared" ca="1" si="5318"/>
        <v>3938.8242737663718</v>
      </c>
      <c r="AC3666" s="5">
        <f ca="1">VLOOKUP(CONCATENATE($F3666," ",$G3666),AllocFactorMatrix,(AC$4+1),FALSE)*$E3670</f>
        <v>50.884573598411748</v>
      </c>
      <c r="AD3666" s="5">
        <f ca="1">VLOOKUP(CONCATENATE($F3666," ",$G3666),AllocFactorMatrix,(AD$4+1),FALSE)*$E3670</f>
        <v>0</v>
      </c>
      <c r="AE3666" s="5">
        <f ca="1">VLOOKUP(CONCATENATE($F3666," ",$G3666),AllocFactorMatrix,(AE$4+1),FALSE)*$E3670</f>
        <v>0</v>
      </c>
    </row>
    <row r="3667" spans="4:31" hidden="1" outlineLevel="1">
      <c r="E3667" s="44"/>
      <c r="F3667" s="167" t="str">
        <f>F3670</f>
        <v>RB_GUP</v>
      </c>
      <c r="G3667" s="48" t="str">
        <f>$G$12</f>
        <v>DISTSEC</v>
      </c>
      <c r="H3667" s="4">
        <f t="shared" ca="1" si="5267"/>
        <v>75883.906287533391</v>
      </c>
      <c r="I3667" s="5">
        <f t="shared" ref="I3667:N3667" ca="1" si="5324">VLOOKUP(CONCATENATE($F3667," ",$G3667),AllocFactorMatrix,(I$4+1),FALSE)*$E3670</f>
        <v>56299.876203766245</v>
      </c>
      <c r="J3667" s="47">
        <f t="shared" ca="1" si="5324"/>
        <v>13.956449126665117</v>
      </c>
      <c r="K3667" s="47">
        <f t="shared" ca="1" si="5324"/>
        <v>18.077447884538675</v>
      </c>
      <c r="L3667" s="5">
        <f t="shared" ca="1" si="5324"/>
        <v>11348.186592831782</v>
      </c>
      <c r="M3667" s="5">
        <f t="shared" ca="1" si="5324"/>
        <v>0</v>
      </c>
      <c r="N3667" s="5">
        <f t="shared" ca="1" si="5324"/>
        <v>0</v>
      </c>
      <c r="O3667" s="5">
        <f t="shared" ca="1" si="5317"/>
        <v>11348.186592831782</v>
      </c>
      <c r="P3667" s="5">
        <f ca="1">VLOOKUP(CONCATENATE($F3667," ",$G3667),AllocFactorMatrix,(P$4+1),FALSE)*$E3670</f>
        <v>5664.9446791734144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ca="1">VLOOKUP(CONCATENATE($F3667," ",$G3667),AllocFactorMatrix,(S$4+1),FALSE)*$E3670</f>
        <v>0</v>
      </c>
      <c r="T3667" s="5">
        <f t="shared" ca="1" si="5320"/>
        <v>5664.9446791734144</v>
      </c>
      <c r="U3667" s="5">
        <f ca="1">VLOOKUP(CONCATENATE($F3667," ",$G3667),AllocFactorMatrix,(U$4+1),FALSE)*$E3670</f>
        <v>212.14901605533078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ca="1">VLOOKUP(CONCATENATE($F3667," ",$G3667),AllocFactorMatrix,(X$4+1),FALSE)*$E3670</f>
        <v>0</v>
      </c>
      <c r="Y3667" s="5">
        <f t="shared" ca="1" si="5321"/>
        <v>212.14901605533078</v>
      </c>
      <c r="Z3667" s="5">
        <f ca="1">VLOOKUP(CONCATENATE($F3667," ",$G3667),AllocFactorMatrix,(Z$4+1),FALSE)*$E3670</f>
        <v>1603.288303413234</v>
      </c>
      <c r="AA3667" s="5">
        <f ca="1">VLOOKUP(CONCATENATE($F3667," ",$G3667),AllocFactorMatrix,(AA$4+1),FALSE)*$E3670</f>
        <v>0</v>
      </c>
      <c r="AB3667" s="5">
        <f t="shared" ca="1" si="5318"/>
        <v>1603.288303413234</v>
      </c>
      <c r="AC3667" s="5">
        <f ca="1">VLOOKUP(CONCATENATE($F3667," ",$G3667),AllocFactorMatrix,(AC$4+1),FALSE)*$E3670</f>
        <v>18.956594286218365</v>
      </c>
      <c r="AD3667" s="5">
        <f ca="1">VLOOKUP(CONCATENATE($F3667," ",$G3667),AllocFactorMatrix,(AD$4+1),FALSE)*$E3670</f>
        <v>583.4784774647909</v>
      </c>
      <c r="AE3667" s="5">
        <f ca="1">VLOOKUP(CONCATENATE($F3667," ",$G3667),AllocFactorMatrix,(AE$4+1),FALSE)*$E3670</f>
        <v>120.99252353116766</v>
      </c>
    </row>
    <row r="3668" spans="4:31" hidden="1" outlineLevel="1">
      <c r="E3668" s="44"/>
      <c r="F3668" s="167" t="str">
        <f>F3670</f>
        <v>RB_GUP</v>
      </c>
      <c r="G3668" s="48" t="str">
        <f>$G$13</f>
        <v>ENERGY</v>
      </c>
      <c r="H3668" s="4">
        <f t="shared" ca="1" si="5267"/>
        <v>4912.7709882223453</v>
      </c>
      <c r="I3668" s="5">
        <f t="shared" ref="I3668:N3668" ca="1" si="5325">VLOOKUP(CONCATENATE($F3668," ",$G3668),AllocFactorMatrix,(I$4+1),FALSE)*$E3670</f>
        <v>1922.0051055487213</v>
      </c>
      <c r="J3668" s="47">
        <f t="shared" ca="1" si="5325"/>
        <v>0.29443116156301374</v>
      </c>
      <c r="K3668" s="47">
        <f t="shared" ca="1" si="5325"/>
        <v>0.81475007424167101</v>
      </c>
      <c r="L3668" s="5">
        <f t="shared" ca="1" si="5325"/>
        <v>554.28575790731497</v>
      </c>
      <c r="M3668" s="5">
        <f t="shared" ca="1" si="5325"/>
        <v>7.7296313561240044</v>
      </c>
      <c r="N3668" s="5">
        <f t="shared" ca="1" si="5325"/>
        <v>1.0805959126358557</v>
      </c>
      <c r="O3668" s="5">
        <f t="shared" ca="1" si="5317"/>
        <v>563.09598517607492</v>
      </c>
      <c r="P3668" s="5">
        <f ca="1">VLOOKUP(CONCATENATE($F3668," ",$G3668),AllocFactorMatrix,(P$4+1),FALSE)*$E3670</f>
        <v>359.30091840135219</v>
      </c>
      <c r="Q3668" s="5">
        <f ca="1">VLOOKUP(CONCATENATE($F3668," ",$G3668),AllocFactorMatrix,(Q$4+1),FALSE)*$E3670</f>
        <v>64.170566276591444</v>
      </c>
      <c r="R3668" s="5">
        <f ca="1">VLOOKUP(CONCATENATE($F3668," ",$G3668),AllocFactorMatrix,(R$4+1),FALSE)*$E3670</f>
        <v>13.06747731893474</v>
      </c>
      <c r="S3668" s="5">
        <f ca="1">VLOOKUP(CONCATENATE($F3668," ",$G3668),AllocFactorMatrix,(S$4+1),FALSE)*$E3670</f>
        <v>0.49356304076400709</v>
      </c>
      <c r="T3668" s="5">
        <f t="shared" ca="1" si="5320"/>
        <v>437.03252503764236</v>
      </c>
      <c r="U3668" s="5">
        <f ca="1">VLOOKUP(CONCATENATE($F3668," ",$G3668),AllocFactorMatrix,(U$4+1),FALSE)*$E3670</f>
        <v>18.843967813682902</v>
      </c>
      <c r="V3668" s="5">
        <f ca="1">VLOOKUP(CONCATENATE($F3668," ",$G3668),AllocFactorMatrix,(V$4+1),FALSE)*$E3670</f>
        <v>297.92671402720151</v>
      </c>
      <c r="W3668" s="5">
        <f ca="1">VLOOKUP(CONCATENATE($F3668," ",$G3668),AllocFactorMatrix,(W$4+1),FALSE)*$E3670</f>
        <v>1281.3343078684034</v>
      </c>
      <c r="X3668" s="5">
        <f ca="1">VLOOKUP(CONCATENATE($F3668," ",$G3668),AllocFactorMatrix,(X$4+1),FALSE)*$E3670</f>
        <v>241.03236651506882</v>
      </c>
      <c r="Y3668" s="5">
        <f t="shared" ca="1" si="5321"/>
        <v>1839.1373562243566</v>
      </c>
      <c r="Z3668" s="5">
        <f ca="1">VLOOKUP(CONCATENATE($F3668," ",$G3668),AllocFactorMatrix,(Z$4+1),FALSE)*$E3670</f>
        <v>98.839972513785966</v>
      </c>
      <c r="AA3668" s="5">
        <f ca="1">VLOOKUP(CONCATENATE($F3668," ",$G3668),AllocFactorMatrix,(AA$4+1),FALSE)*$E3670</f>
        <v>1.9832043322051405</v>
      </c>
      <c r="AB3668" s="5">
        <f t="shared" ca="1" si="5318"/>
        <v>100.8231768459911</v>
      </c>
      <c r="AC3668" s="5">
        <f ca="1">VLOOKUP(CONCATENATE($F3668," ",$G3668),AllocFactorMatrix,(AC$4+1),FALSE)*$E3670</f>
        <v>1.7690267686291756</v>
      </c>
      <c r="AD3668" s="5">
        <f ca="1">VLOOKUP(CONCATENATE($F3668," ",$G3668),AllocFactorMatrix,(AD$4+1),FALSE)*$E3670</f>
        <v>39.62559375953078</v>
      </c>
      <c r="AE3668" s="5">
        <f ca="1">VLOOKUP(CONCATENATE($F3668," ",$G3668),AllocFactorMatrix,(AE$4+1),FALSE)*$E3670</f>
        <v>8.1730376255932171</v>
      </c>
    </row>
    <row r="3669" spans="4:31" hidden="1" outlineLevel="1">
      <c r="E3669" s="44"/>
      <c r="F3669" s="167" t="str">
        <f>F3670</f>
        <v>RB_GUP</v>
      </c>
      <c r="G3669" s="48" t="str">
        <f>$G$14</f>
        <v>CUSTOMER</v>
      </c>
      <c r="H3669" s="4">
        <f t="shared" ca="1" si="5267"/>
        <v>35763.595718719473</v>
      </c>
      <c r="I3669" s="5">
        <f t="shared" ref="I3669:N3669" ca="1" si="5326">VLOOKUP(CONCATENATE($F3669," ",$G3669),AllocFactorMatrix,(I$4+1),FALSE)*$E3670</f>
        <v>17710.355782773739</v>
      </c>
      <c r="J3669" s="47">
        <f t="shared" ca="1" si="5326"/>
        <v>3.5738200769143824</v>
      </c>
      <c r="K3669" s="47">
        <f t="shared" ca="1" si="5326"/>
        <v>1.8941046079406438</v>
      </c>
      <c r="L3669" s="5">
        <f t="shared" ca="1" si="5326"/>
        <v>5644.3731465229112</v>
      </c>
      <c r="M3669" s="5">
        <f t="shared" ca="1" si="5326"/>
        <v>360.37102557528789</v>
      </c>
      <c r="N3669" s="5">
        <f t="shared" ca="1" si="5326"/>
        <v>60.609611179310988</v>
      </c>
      <c r="O3669" s="5">
        <f t="shared" ca="1" si="5317"/>
        <v>6065.35378327751</v>
      </c>
      <c r="P3669" s="5">
        <f ca="1">VLOOKUP(CONCATENATE($F3669," ",$G3669),AllocFactorMatrix,(P$4+1),FALSE)*$E3670</f>
        <v>439.57736070356918</v>
      </c>
      <c r="Q3669" s="5">
        <f ca="1">VLOOKUP(CONCATENATE($F3669," ",$G3669),AllocFactorMatrix,(Q$4+1),FALSE)*$E3670</f>
        <v>127.23046638822967</v>
      </c>
      <c r="R3669" s="5">
        <f ca="1">VLOOKUP(CONCATENATE($F3669," ",$G3669),AllocFactorMatrix,(R$4+1),FALSE)*$E3670</f>
        <v>149.03620804726992</v>
      </c>
      <c r="S3669" s="5">
        <f ca="1">VLOOKUP(CONCATENATE($F3669," ",$G3669),AllocFactorMatrix,(S$4+1),FALSE)*$E3670</f>
        <v>18.621710071797366</v>
      </c>
      <c r="T3669" s="5">
        <f t="shared" ca="1" si="5320"/>
        <v>734.46574521086609</v>
      </c>
      <c r="U3669" s="5">
        <f ca="1">VLOOKUP(CONCATENATE($F3669," ",$G3669),AllocFactorMatrix,(U$4+1),FALSE)*$E3670</f>
        <v>2.9144160304880149</v>
      </c>
      <c r="V3669" s="5">
        <f ca="1">VLOOKUP(CONCATENATE($F3669," ",$G3669),AllocFactorMatrix,(V$4+1),FALSE)*$E3670</f>
        <v>90.304593552736634</v>
      </c>
      <c r="W3669" s="5">
        <f ca="1">VLOOKUP(CONCATENATE($F3669," ",$G3669),AllocFactorMatrix,(W$4+1),FALSE)*$E3670</f>
        <v>250.51658147732937</v>
      </c>
      <c r="X3669" s="5">
        <f ca="1">VLOOKUP(CONCATENATE($F3669," ",$G3669),AllocFactorMatrix,(X$4+1),FALSE)*$E3670</f>
        <v>74.489438618390324</v>
      </c>
      <c r="Y3669" s="5">
        <f t="shared" ca="1" si="5321"/>
        <v>418.22502967894434</v>
      </c>
      <c r="Z3669" s="5">
        <f ca="1">VLOOKUP(CONCATENATE($F3669," ",$G3669),AllocFactorMatrix,(Z$4+1),FALSE)*$E3670</f>
        <v>88.948838577705985</v>
      </c>
      <c r="AA3669" s="5">
        <f ca="1">VLOOKUP(CONCATENATE($F3669," ",$G3669),AllocFactorMatrix,(AA$4+1),FALSE)*$E3670</f>
        <v>1.6655579825804516</v>
      </c>
      <c r="AB3669" s="5">
        <f t="shared" ca="1" si="5318"/>
        <v>90.614396560286437</v>
      </c>
      <c r="AC3669" s="5">
        <f ca="1">VLOOKUP(CONCATENATE($F3669," ",$G3669),AllocFactorMatrix,(AC$4+1),FALSE)*$E3670</f>
        <v>8.6047766003895259</v>
      </c>
      <c r="AD3669" s="5">
        <f ca="1">VLOOKUP(CONCATENATE($F3669," ",$G3669),AllocFactorMatrix,(AD$4+1),FALSE)*$E3670</f>
        <v>9456.151017041424</v>
      </c>
      <c r="AE3669" s="5">
        <f ca="1">VLOOKUP(CONCATENATE($F3669," ",$G3669),AllocFactorMatrix,(AE$4+1),FALSE)*$E3670</f>
        <v>1274.357262891448</v>
      </c>
    </row>
    <row r="3670" spans="4:31" collapsed="1">
      <c r="D3670" s="48" t="s">
        <v>246</v>
      </c>
      <c r="E3670" s="54">
        <v>720459</v>
      </c>
      <c r="F3670" s="88" t="s">
        <v>71</v>
      </c>
      <c r="G3670" s="48" t="str">
        <f>$G$15</f>
        <v>TOTAL</v>
      </c>
      <c r="H3670" s="4">
        <f t="shared" ca="1" si="5267"/>
        <v>720459.00000000035</v>
      </c>
      <c r="I3670" s="5">
        <f t="shared" ref="I3670:N3670" ca="1" si="5327">VLOOKUP(CONCATENATE($F3670," ",$G3670),AllocFactorMatrix,(I$4+1),FALSE)*$E3670</f>
        <v>408594.22487977642</v>
      </c>
      <c r="J3670" s="47">
        <f t="shared" ca="1" si="5327"/>
        <v>84.848396626102371</v>
      </c>
      <c r="K3670" s="47">
        <f t="shared" ca="1" si="5327"/>
        <v>140.1936311182626</v>
      </c>
      <c r="L3670" s="5">
        <f t="shared" ca="1" si="5327"/>
        <v>95199.376779973929</v>
      </c>
      <c r="M3670" s="5">
        <f t="shared" ca="1" si="5327"/>
        <v>1450.3519965955968</v>
      </c>
      <c r="N3670" s="5">
        <f t="shared" ca="1" si="5327"/>
        <v>167.9902703299924</v>
      </c>
      <c r="O3670" s="5">
        <f t="shared" ca="1" si="5317"/>
        <v>96817.71904689951</v>
      </c>
      <c r="P3670" s="5">
        <f ca="1">VLOOKUP(CONCATENATE($F3670," ",$G3670),AllocFactorMatrix,(P$4+1),FALSE)*$E3670</f>
        <v>52207.667332919598</v>
      </c>
      <c r="Q3670" s="5">
        <f ca="1">VLOOKUP(CONCATENATE($F3670," ",$G3670),AllocFactorMatrix,(Q$4+1),FALSE)*$E3670</f>
        <v>8408.7395767863327</v>
      </c>
      <c r="R3670" s="5">
        <f ca="1">VLOOKUP(CONCATENATE($F3670," ",$G3670),AllocFactorMatrix,(R$4+1),FALSE)*$E3670</f>
        <v>1344.7506183087303</v>
      </c>
      <c r="S3670" s="5">
        <f ca="1">VLOOKUP(CONCATENATE($F3670," ",$G3670),AllocFactorMatrix,(S$4+1),FALSE)*$E3670</f>
        <v>59.120046678428615</v>
      </c>
      <c r="T3670" s="5">
        <f t="shared" ca="1" si="5320"/>
        <v>62020.277574693093</v>
      </c>
      <c r="U3670" s="5">
        <f ca="1">VLOOKUP(CONCATENATE($F3670," ",$G3670),AllocFactorMatrix,(U$4+1),FALSE)*$E3670</f>
        <v>2367.0308101685491</v>
      </c>
      <c r="V3670" s="5">
        <f ca="1">VLOOKUP(CONCATENATE($F3670," ",$G3670),AllocFactorMatrix,(V$4+1),FALSE)*$E3670</f>
        <v>29460.509864328411</v>
      </c>
      <c r="W3670" s="5">
        <f ca="1">VLOOKUP(CONCATENATE($F3670," ",$G3670),AllocFactorMatrix,(W$4+1),FALSE)*$E3670</f>
        <v>80961.536016812082</v>
      </c>
      <c r="X3670" s="5">
        <f ca="1">VLOOKUP(CONCATENATE($F3670," ",$G3670),AllocFactorMatrix,(X$4+1),FALSE)*$E3670</f>
        <v>13157.739890931429</v>
      </c>
      <c r="Y3670" s="5">
        <f t="shared" ca="1" si="5321"/>
        <v>125946.81658224048</v>
      </c>
      <c r="Z3670" s="5">
        <f ca="1">VLOOKUP(CONCATENATE($F3670," ",$G3670),AllocFactorMatrix,(Z$4+1),FALSE)*$E3670</f>
        <v>14359.870240951015</v>
      </c>
      <c r="AA3670" s="5">
        <f ca="1">VLOOKUP(CONCATENATE($F3670," ",$G3670),AllocFactorMatrix,(AA$4+1),FALSE)*$E3670</f>
        <v>255.14166028665241</v>
      </c>
      <c r="AB3670" s="5">
        <f t="shared" ca="1" si="5318"/>
        <v>14615.011901237667</v>
      </c>
      <c r="AC3670" s="5">
        <f ca="1">VLOOKUP(CONCATENATE($F3670," ",$G3670),AllocFactorMatrix,(AC$4+1),FALSE)*$E3670</f>
        <v>195.15953739197343</v>
      </c>
      <c r="AD3670" s="5">
        <f ca="1">VLOOKUP(CONCATENATE($F3670," ",$G3670),AllocFactorMatrix,(AD$4+1),FALSE)*$E3670</f>
        <v>10545.55595562575</v>
      </c>
      <c r="AE3670" s="5">
        <f ca="1">VLOOKUP(CONCATENATE($F3670," ",$G3670),AllocFactorMatrix,(AE$4+1),FALSE)*$E3670</f>
        <v>1499.1924943908523</v>
      </c>
    </row>
    <row r="3671" spans="4:31" hidden="1" outlineLevel="1">
      <c r="E3671" s="44"/>
      <c r="F3671" s="167" t="str">
        <f>F3678</f>
        <v>RB_GUP</v>
      </c>
      <c r="G3671" s="48" t="str">
        <f>$G$8</f>
        <v>PRODUCTION</v>
      </c>
      <c r="H3671" s="4">
        <f t="shared" ca="1" si="5267"/>
        <v>3361409.7370809331</v>
      </c>
      <c r="I3671" s="5">
        <f t="shared" ref="I3671:N3671" ca="1" si="5328">VLOOKUP(CONCATENATE($F3671," ",$G3671),AllocFactorMatrix,(I$4+1),FALSE)*$E3678</f>
        <v>1728675.3073635416</v>
      </c>
      <c r="J3671" s="47">
        <f t="shared" ca="1" si="5328"/>
        <v>386.73429985907205</v>
      </c>
      <c r="K3671" s="47">
        <f t="shared" ca="1" si="5328"/>
        <v>677.1441836808466</v>
      </c>
      <c r="L3671" s="5">
        <f t="shared" ca="1" si="5328"/>
        <v>402897.98651848466</v>
      </c>
      <c r="M3671" s="5">
        <f t="shared" ca="1" si="5328"/>
        <v>5606.3203546589511</v>
      </c>
      <c r="N3671" s="5">
        <f t="shared" ca="1" si="5328"/>
        <v>780.81302004811141</v>
      </c>
      <c r="O3671" s="5">
        <f t="shared" ref="O3671:O3678" ca="1" si="5329">SUBTOTAL(9,L3671:N3671)</f>
        <v>409285.11989319173</v>
      </c>
      <c r="P3671" s="5">
        <f ca="1">VLOOKUP(CONCATENATE($F3671," ",$G3671),AllocFactorMatrix,(P$4+1),FALSE)*$E3678</f>
        <v>239640.78468749076</v>
      </c>
      <c r="Q3671" s="5">
        <f ca="1">VLOOKUP(CONCATENATE($F3671," ",$G3671),AllocFactorMatrix,(Q$4+1),FALSE)*$E3678</f>
        <v>43005.690464602761</v>
      </c>
      <c r="R3671" s="5">
        <f ca="1">VLOOKUP(CONCATENATE($F3671," ",$G3671),AllocFactorMatrix,(R$4+1),FALSE)*$E3678</f>
        <v>8721.1151611040495</v>
      </c>
      <c r="S3671" s="5">
        <f ca="1">VLOOKUP(CONCATENATE($F3671," ",$G3671),AllocFactorMatrix,(S$4+1),FALSE)*$E3678</f>
        <v>331.18040436304813</v>
      </c>
      <c r="T3671" s="5">
        <f ca="1">SUBTOTAL(9,P3671:S3671)</f>
        <v>291698.7707175606</v>
      </c>
      <c r="U3671" s="5">
        <f ca="1">VLOOKUP(CONCATENATE($F3671," ",$G3671),AllocFactorMatrix,(U$4+1),FALSE)*$E3678</f>
        <v>11365.644821040922</v>
      </c>
      <c r="V3671" s="5">
        <f ca="1">VLOOKUP(CONCATENATE($F3671," ",$G3671),AllocFactorMatrix,(V$4+1),FALSE)*$E3678</f>
        <v>153442.7681712177</v>
      </c>
      <c r="W3671" s="5">
        <f ca="1">VLOOKUP(CONCATENATE($F3671," ",$G3671),AllocFactorMatrix,(W$4+1),FALSE)*$E3678</f>
        <v>586856.99174969131</v>
      </c>
      <c r="X3671" s="5">
        <f ca="1">VLOOKUP(CONCATENATE($F3671," ",$G3671),AllocFactorMatrix,(X$4+1),FALSE)*$E3678</f>
        <v>106314.58697223652</v>
      </c>
      <c r="Y3671" s="5">
        <f ca="1">SUBTOTAL(9,U3671:X3671)</f>
        <v>857979.99171418638</v>
      </c>
      <c r="Z3671" s="5">
        <f ca="1">VLOOKUP(CONCATENATE($F3671," ",$G3671),AllocFactorMatrix,(Z$4+1),FALSE)*$E3678</f>
        <v>65869.863183942536</v>
      </c>
      <c r="AA3671" s="5">
        <f ca="1">VLOOKUP(CONCATENATE($F3671," ",$G3671),AllocFactorMatrix,(AA$4+1),FALSE)*$E3678</f>
        <v>1315.5901169509427</v>
      </c>
      <c r="AB3671" s="5">
        <f t="shared" ref="AB3671:AB3678" ca="1" si="5330">SUBTOTAL(9,Z3671:AA3671)</f>
        <v>67185.453300893481</v>
      </c>
      <c r="AC3671" s="5">
        <f ca="1">VLOOKUP(CONCATENATE($F3671," ",$G3671),AllocFactorMatrix,(AC$4+1),FALSE)*$E3678</f>
        <v>868.93005989417304</v>
      </c>
      <c r="AD3671" s="5">
        <f ca="1">VLOOKUP(CONCATENATE($F3671," ",$G3671),AllocFactorMatrix,(AD$4+1),FALSE)*$E3678</f>
        <v>3860.2820624108876</v>
      </c>
      <c r="AE3671" s="5">
        <f ca="1">VLOOKUP(CONCATENATE($F3671," ",$G3671),AllocFactorMatrix,(AE$4+1),FALSE)*$E3678</f>
        <v>792.00348571375048</v>
      </c>
    </row>
    <row r="3672" spans="4:31" hidden="1" outlineLevel="1">
      <c r="E3672" s="44"/>
      <c r="F3672" s="167" t="str">
        <f>F3678</f>
        <v>RB_GUP</v>
      </c>
      <c r="G3672" s="48" t="str">
        <f>$G$9</f>
        <v>BULKTRAN</v>
      </c>
      <c r="H3672" s="4">
        <f t="shared" ca="1" si="5267"/>
        <v>1825428.5781799518</v>
      </c>
      <c r="I3672" s="5">
        <f t="shared" ref="I3672:N3672" ca="1" si="5331">VLOOKUP(CONCATENATE($F3672," ",$G3672),AllocFactorMatrix,(I$4+1),FALSE)*$E3678</f>
        <v>938764.85024873493</v>
      </c>
      <c r="J3672" s="47">
        <f t="shared" ca="1" si="5331"/>
        <v>210.01778966054314</v>
      </c>
      <c r="K3672" s="47">
        <f t="shared" ca="1" si="5331"/>
        <v>367.72617476641506</v>
      </c>
      <c r="L3672" s="5">
        <f t="shared" ca="1" si="5331"/>
        <v>218795.55192836496</v>
      </c>
      <c r="M3672" s="5">
        <f t="shared" ca="1" si="5331"/>
        <v>3044.5373204379484</v>
      </c>
      <c r="N3672" s="5">
        <f t="shared" ca="1" si="5331"/>
        <v>424.02399959981466</v>
      </c>
      <c r="O3672" s="5">
        <f t="shared" ca="1" si="5329"/>
        <v>222264.11324840275</v>
      </c>
      <c r="P3672" s="5">
        <f ca="1">VLOOKUP(CONCATENATE($F3672," ",$G3672),AllocFactorMatrix,(P$4+1),FALSE)*$E3678</f>
        <v>130137.99895929851</v>
      </c>
      <c r="Q3672" s="5">
        <f ca="1">VLOOKUP(CONCATENATE($F3672," ",$G3672),AllocFactorMatrix,(Q$4+1),FALSE)*$E3678</f>
        <v>23354.432377714271</v>
      </c>
      <c r="R3672" s="5">
        <f ca="1">VLOOKUP(CONCATENATE($F3672," ",$G3672),AllocFactorMatrix,(R$4+1),FALSE)*$E3678</f>
        <v>4736.0405585373865</v>
      </c>
      <c r="S3672" s="5">
        <f ca="1">VLOOKUP(CONCATENATE($F3672," ",$G3672),AllocFactorMatrix,(S$4+1),FALSE)*$E3678</f>
        <v>179.84899846886617</v>
      </c>
      <c r="T3672" s="5">
        <f t="shared" ref="T3672:T3678" ca="1" si="5332">SUBTOTAL(9,P3672:S3672)</f>
        <v>158408.32089401904</v>
      </c>
      <c r="U3672" s="5">
        <f ca="1">VLOOKUP(CONCATENATE($F3672," ",$G3672),AllocFactorMatrix,(U$4+1),FALSE)*$E3678</f>
        <v>6172.1642074459005</v>
      </c>
      <c r="V3672" s="5">
        <f ca="1">VLOOKUP(CONCATENATE($F3672," ",$G3672),AllocFactorMatrix,(V$4+1),FALSE)*$E3678</f>
        <v>83327.780914331874</v>
      </c>
      <c r="W3672" s="5">
        <f ca="1">VLOOKUP(CONCATENATE($F3672," ",$G3672),AllocFactorMatrix,(W$4+1),FALSE)*$E3678</f>
        <v>318695.31173991779</v>
      </c>
      <c r="X3672" s="5">
        <f ca="1">VLOOKUP(CONCATENATE($F3672," ",$G3672),AllocFactorMatrix,(X$4+1),FALSE)*$E3678</f>
        <v>57734.611521965118</v>
      </c>
      <c r="Y3672" s="5">
        <f t="shared" ref="Y3672:Y3678" ca="1" si="5333">SUBTOTAL(9,U3672:X3672)</f>
        <v>465929.86838366068</v>
      </c>
      <c r="Z3672" s="5">
        <f ca="1">VLOOKUP(CONCATENATE($F3672," ",$G3672),AllocFactorMatrix,(Z$4+1),FALSE)*$E3678</f>
        <v>35770.92354149896</v>
      </c>
      <c r="AA3672" s="5">
        <f ca="1">VLOOKUP(CONCATENATE($F3672," ",$G3672),AllocFactorMatrix,(AA$4+1),FALSE)*$E3678</f>
        <v>714.43709172415458</v>
      </c>
      <c r="AB3672" s="5">
        <f t="shared" ca="1" si="5330"/>
        <v>36485.360633223114</v>
      </c>
      <c r="AC3672" s="5">
        <f ca="1">VLOOKUP(CONCATENATE($F3672," ",$G3672),AllocFactorMatrix,(AC$4+1),FALSE)*$E3678</f>
        <v>471.87635183917791</v>
      </c>
      <c r="AD3672" s="5">
        <f ca="1">VLOOKUP(CONCATENATE($F3672," ",$G3672),AllocFactorMatrix,(AD$4+1),FALSE)*$E3678</f>
        <v>2096.3434236611838</v>
      </c>
      <c r="AE3672" s="5">
        <f ca="1">VLOOKUP(CONCATENATE($F3672," ",$G3672),AllocFactorMatrix,(AE$4+1),FALSE)*$E3678</f>
        <v>430.10103198413168</v>
      </c>
    </row>
    <row r="3673" spans="4:31" hidden="1" outlineLevel="1">
      <c r="E3673" s="44"/>
      <c r="F3673" s="167" t="str">
        <f>F3678</f>
        <v>RB_GUP</v>
      </c>
      <c r="G3673" s="48" t="str">
        <f>$G$10</f>
        <v>SUBTRAN</v>
      </c>
      <c r="H3673" s="4">
        <f t="shared" ca="1" si="5267"/>
        <v>505413.11363011849</v>
      </c>
      <c r="I3673" s="5">
        <f t="shared" ref="I3673:N3673" ca="1" si="5334">VLOOKUP(CONCATENATE($F3673," ",$G3673),AllocFactorMatrix,(I$4+1),FALSE)*$E3678</f>
        <v>258200.48520936738</v>
      </c>
      <c r="J3673" s="47">
        <f t="shared" ca="1" si="5334"/>
        <v>42.044033054699852</v>
      </c>
      <c r="K3673" s="47">
        <f t="shared" ca="1" si="5334"/>
        <v>78.251164517691763</v>
      </c>
      <c r="L3673" s="5">
        <f t="shared" ca="1" si="5334"/>
        <v>60509.635735620563</v>
      </c>
      <c r="M3673" s="5">
        <f t="shared" ca="1" si="5334"/>
        <v>845.67019299326455</v>
      </c>
      <c r="N3673" s="5">
        <f t="shared" ca="1" si="5334"/>
        <v>153.06237573527881</v>
      </c>
      <c r="O3673" s="5">
        <f t="shared" ca="1" si="5329"/>
        <v>61508.368304349111</v>
      </c>
      <c r="P3673" s="5">
        <f ca="1">VLOOKUP(CONCATENATE($F3673," ",$G3673),AllocFactorMatrix,(P$4+1),FALSE)*$E3678</f>
        <v>34934.239006325923</v>
      </c>
      <c r="Q3673" s="5">
        <f ca="1">VLOOKUP(CONCATENATE($F3673," ",$G3673),AllocFactorMatrix,(Q$4+1),FALSE)*$E3678</f>
        <v>6286.757130936976</v>
      </c>
      <c r="R3673" s="5">
        <f ca="1">VLOOKUP(CONCATENATE($F3673," ",$G3673),AllocFactorMatrix,(R$4+1),FALSE)*$E3678</f>
        <v>1650.2252759673131</v>
      </c>
      <c r="S3673" s="5">
        <f ca="1">VLOOKUP(CONCATENATE($F3673," ",$G3673),AllocFactorMatrix,(S$4+1),FALSE)*$E3678</f>
        <v>0</v>
      </c>
      <c r="T3673" s="5">
        <f t="shared" ca="1" si="5332"/>
        <v>42871.221413230211</v>
      </c>
      <c r="U3673" s="5">
        <f ca="1">VLOOKUP(CONCATENATE($F3673," ",$G3673),AllocFactorMatrix,(U$4+1),FALSE)*$E3678</f>
        <v>1576.954284906956</v>
      </c>
      <c r="V3673" s="5">
        <f ca="1">VLOOKUP(CONCATENATE($F3673," ",$G3673),AllocFactorMatrix,(V$4+1),FALSE)*$E3678</f>
        <v>22126.197757615086</v>
      </c>
      <c r="W3673" s="5">
        <f ca="1">VLOOKUP(CONCATENATE($F3673," ",$G3673),AllocFactorMatrix,(W$4+1),FALSE)*$E3678</f>
        <v>109099.22280846673</v>
      </c>
      <c r="X3673" s="5">
        <f ca="1">VLOOKUP(CONCATENATE($F3673," ",$G3673),AllocFactorMatrix,(X$4+1),FALSE)*$E3678</f>
        <v>0</v>
      </c>
      <c r="Y3673" s="5">
        <f t="shared" ca="1" si="5333"/>
        <v>132802.37485098877</v>
      </c>
      <c r="Z3673" s="5">
        <f ca="1">VLOOKUP(CONCATENATE($F3673," ",$G3673),AllocFactorMatrix,(Z$4+1),FALSE)*$E3678</f>
        <v>9590.2901656510148</v>
      </c>
      <c r="AA3673" s="5">
        <f ca="1">VLOOKUP(CONCATENATE($F3673," ",$G3673),AllocFactorMatrix,(AA$4+1),FALSE)*$E3678</f>
        <v>192.55880466528922</v>
      </c>
      <c r="AB3673" s="5">
        <f t="shared" ca="1" si="5330"/>
        <v>9782.8489703163032</v>
      </c>
      <c r="AC3673" s="5">
        <f ca="1">VLOOKUP(CONCATENATE($F3673," ",$G3673),AllocFactorMatrix,(AC$4+1),FALSE)*$E3678</f>
        <v>127.51968429433758</v>
      </c>
      <c r="AD3673" s="5">
        <f ca="1">VLOOKUP(CONCATENATE($F3673," ",$G3673),AllocFactorMatrix,(AD$4+1),FALSE)*$E3678</f>
        <v>0</v>
      </c>
      <c r="AE3673" s="5">
        <f ca="1">VLOOKUP(CONCATENATE($F3673," ",$G3673),AllocFactorMatrix,(AE$4+1),FALSE)*$E3678</f>
        <v>0</v>
      </c>
    </row>
    <row r="3674" spans="4:31" hidden="1" outlineLevel="1">
      <c r="E3674" s="44"/>
      <c r="F3674" s="167" t="str">
        <f>F3678</f>
        <v>RB_GUP</v>
      </c>
      <c r="G3674" s="48" t="str">
        <f>$G$11</f>
        <v>DISTPRI</v>
      </c>
      <c r="H3674" s="4">
        <f t="shared" ca="1" si="5267"/>
        <v>2022078.095421016</v>
      </c>
      <c r="I3674" s="5">
        <f t="shared" ref="I3674:N3674" ca="1" si="5335">VLOOKUP(CONCATENATE($F3674," ",$G3674),AllocFactorMatrix,(I$4+1),FALSE)*$E3678</f>
        <v>1323853.6502560857</v>
      </c>
      <c r="J3674" s="47">
        <f t="shared" ca="1" si="5335"/>
        <v>217.37868914989207</v>
      </c>
      <c r="K3674" s="47">
        <f t="shared" ca="1" si="5335"/>
        <v>402.21284001997753</v>
      </c>
      <c r="L3674" s="5">
        <f t="shared" ca="1" si="5335"/>
        <v>309746.61462095391</v>
      </c>
      <c r="M3674" s="5">
        <f t="shared" ca="1" si="5335"/>
        <v>4328.3786749257388</v>
      </c>
      <c r="N3674" s="5">
        <f t="shared" ca="1" si="5335"/>
        <v>0</v>
      </c>
      <c r="O3674" s="5">
        <f t="shared" ca="1" si="5329"/>
        <v>314074.99329587963</v>
      </c>
      <c r="P3674" s="5">
        <f ca="1">VLOOKUP(CONCATENATE($F3674," ",$G3674),AllocFactorMatrix,(P$4+1),FALSE)*$E3678</f>
        <v>179628.47938088534</v>
      </c>
      <c r="Q3674" s="5">
        <f ca="1">VLOOKUP(CONCATENATE($F3674," ",$G3674),AllocFactorMatrix,(Q$4+1),FALSE)*$E3678</f>
        <v>32323.133221696411</v>
      </c>
      <c r="R3674" s="5">
        <f ca="1">VLOOKUP(CONCATENATE($F3674," ",$G3674),AllocFactorMatrix,(R$4+1),FALSE)*$E3678</f>
        <v>0</v>
      </c>
      <c r="S3674" s="5">
        <f ca="1">VLOOKUP(CONCATENATE($F3674," ",$G3674),AllocFactorMatrix,(S$4+1),FALSE)*$E3678</f>
        <v>0</v>
      </c>
      <c r="T3674" s="5">
        <f t="shared" ca="1" si="5332"/>
        <v>211951.61260258176</v>
      </c>
      <c r="U3674" s="5">
        <f ca="1">VLOOKUP(CONCATENATE($F3674," ",$G3674),AllocFactorMatrix,(U$4+1),FALSE)*$E3678</f>
        <v>8134.2043809678362</v>
      </c>
      <c r="V3674" s="5">
        <f ca="1">VLOOKUP(CONCATENATE($F3674," ",$G3674),AllocFactorMatrix,(V$4+1),FALSE)*$E3678</f>
        <v>112478.66227786847</v>
      </c>
      <c r="W3674" s="5">
        <f ca="1">VLOOKUP(CONCATENATE($F3674," ",$G3674),AllocFactorMatrix,(W$4+1),FALSE)*$E3678</f>
        <v>0</v>
      </c>
      <c r="X3674" s="5">
        <f ca="1">VLOOKUP(CONCATENATE($F3674," ",$G3674),AllocFactorMatrix,(X$4+1),FALSE)*$E3678</f>
        <v>0</v>
      </c>
      <c r="Y3674" s="5">
        <f t="shared" ca="1" si="5333"/>
        <v>120612.86665883631</v>
      </c>
      <c r="Z3674" s="5">
        <f ca="1">VLOOKUP(CONCATENATE($F3674," ",$G3674),AllocFactorMatrix,(Z$4+1),FALSE)*$E3678</f>
        <v>49325.333587029781</v>
      </c>
      <c r="AA3674" s="5">
        <f ca="1">VLOOKUP(CONCATENATE($F3674," ",$G3674),AllocFactorMatrix,(AA$4+1),FALSE)*$E3678</f>
        <v>990.03723161871926</v>
      </c>
      <c r="AB3674" s="5">
        <f t="shared" ca="1" si="5330"/>
        <v>50315.370818648502</v>
      </c>
      <c r="AC3674" s="5">
        <f ca="1">VLOOKUP(CONCATENATE($F3674," ",$G3674),AllocFactorMatrix,(AC$4+1),FALSE)*$E3678</f>
        <v>650.01025981408361</v>
      </c>
      <c r="AD3674" s="5">
        <f ca="1">VLOOKUP(CONCATENATE($F3674," ",$G3674),AllocFactorMatrix,(AD$4+1),FALSE)*$E3678</f>
        <v>0</v>
      </c>
      <c r="AE3674" s="5">
        <f ca="1">VLOOKUP(CONCATENATE($F3674," ",$G3674),AllocFactorMatrix,(AE$4+1),FALSE)*$E3678</f>
        <v>0</v>
      </c>
    </row>
    <row r="3675" spans="4:31" hidden="1" outlineLevel="1">
      <c r="E3675" s="44"/>
      <c r="F3675" s="167" t="str">
        <f>F3678</f>
        <v>RB_GUP</v>
      </c>
      <c r="G3675" s="48" t="str">
        <f>$G$12</f>
        <v>DISTSEC</v>
      </c>
      <c r="H3675" s="4">
        <f t="shared" ca="1" si="5267"/>
        <v>969357.00062949397</v>
      </c>
      <c r="I3675" s="5">
        <f t="shared" ref="I3675:N3675" ca="1" si="5336">VLOOKUP(CONCATENATE($F3675," ",$G3675),AllocFactorMatrix,(I$4+1),FALSE)*$E3678</f>
        <v>719186.47579770791</v>
      </c>
      <c r="J3675" s="47">
        <f t="shared" ca="1" si="5336"/>
        <v>178.28262047554605</v>
      </c>
      <c r="K3675" s="47">
        <f t="shared" ca="1" si="5336"/>
        <v>230.92512652147502</v>
      </c>
      <c r="L3675" s="5">
        <f t="shared" ca="1" si="5336"/>
        <v>144964.12554895668</v>
      </c>
      <c r="M3675" s="5">
        <f t="shared" ca="1" si="5336"/>
        <v>0</v>
      </c>
      <c r="N3675" s="5">
        <f t="shared" ca="1" si="5336"/>
        <v>0</v>
      </c>
      <c r="O3675" s="5">
        <f t="shared" ca="1" si="5329"/>
        <v>144964.12554895668</v>
      </c>
      <c r="P3675" s="5">
        <f ca="1">VLOOKUP(CONCATENATE($F3675," ",$G3675),AllocFactorMatrix,(P$4+1),FALSE)*$E3678</f>
        <v>72365.196411056415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ca="1">VLOOKUP(CONCATENATE($F3675," ",$G3675),AllocFactorMatrix,(S$4+1),FALSE)*$E3678</f>
        <v>0</v>
      </c>
      <c r="T3675" s="5">
        <f t="shared" ca="1" si="5332"/>
        <v>72365.196411056415</v>
      </c>
      <c r="U3675" s="5">
        <f ca="1">VLOOKUP(CONCATENATE($F3675," ",$G3675),AllocFactorMatrix,(U$4+1),FALSE)*$E3678</f>
        <v>2710.0362112444222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ca="1">VLOOKUP(CONCATENATE($F3675," ",$G3675),AllocFactorMatrix,(X$4+1),FALSE)*$E3678</f>
        <v>0</v>
      </c>
      <c r="Y3675" s="5">
        <f t="shared" ca="1" si="5333"/>
        <v>2710.0362112444222</v>
      </c>
      <c r="Z3675" s="5">
        <f ca="1">VLOOKUP(CONCATENATE($F3675," ",$G3675),AllocFactorMatrix,(Z$4+1),FALSE)*$E3678</f>
        <v>20480.742452188813</v>
      </c>
      <c r="AA3675" s="5">
        <f ca="1">VLOOKUP(CONCATENATE($F3675," ",$G3675),AllocFactorMatrix,(AA$4+1),FALSE)*$E3678</f>
        <v>0</v>
      </c>
      <c r="AB3675" s="5">
        <f t="shared" ca="1" si="5330"/>
        <v>20480.742452188813</v>
      </c>
      <c r="AC3675" s="5">
        <f ca="1">VLOOKUP(CONCATENATE($F3675," ",$G3675),AllocFactorMatrix,(AC$4+1),FALSE)*$E3678</f>
        <v>242.15552781127317</v>
      </c>
      <c r="AD3675" s="5">
        <f ca="1">VLOOKUP(CONCATENATE($F3675," ",$G3675),AllocFactorMatrix,(AD$4+1),FALSE)*$E3678</f>
        <v>7453.4769560229279</v>
      </c>
      <c r="AE3675" s="5">
        <f ca="1">VLOOKUP(CONCATENATE($F3675," ",$G3675),AllocFactorMatrix,(AE$4+1),FALSE)*$E3678</f>
        <v>1545.5839775084742</v>
      </c>
    </row>
    <row r="3676" spans="4:31" hidden="1" outlineLevel="1">
      <c r="E3676" s="44"/>
      <c r="F3676" s="167" t="str">
        <f>F3678</f>
        <v>RB_GUP</v>
      </c>
      <c r="G3676" s="48" t="str">
        <f>$G$13</f>
        <v>ENERGY</v>
      </c>
      <c r="H3676" s="4">
        <f t="shared" ca="1" si="5267"/>
        <v>62756.77126949872</v>
      </c>
      <c r="I3676" s="5">
        <f t="shared" ref="I3676:N3676" ca="1" si="5337">VLOOKUP(CONCATENATE($F3676," ",$G3676),AllocFactorMatrix,(I$4+1),FALSE)*$E3678</f>
        <v>24552.098006785978</v>
      </c>
      <c r="J3676" s="47">
        <f t="shared" ca="1" si="5337"/>
        <v>3.7611256671886628</v>
      </c>
      <c r="K3676" s="47">
        <f t="shared" ca="1" si="5337"/>
        <v>10.407789040761514</v>
      </c>
      <c r="L3676" s="5">
        <f t="shared" ca="1" si="5337"/>
        <v>7080.5630081928366</v>
      </c>
      <c r="M3676" s="5">
        <f t="shared" ca="1" si="5337"/>
        <v>98.739938860725275</v>
      </c>
      <c r="N3676" s="5">
        <f t="shared" ca="1" si="5337"/>
        <v>13.803759769510837</v>
      </c>
      <c r="O3676" s="5">
        <f t="shared" ca="1" si="5329"/>
        <v>7193.1067068230732</v>
      </c>
      <c r="P3676" s="5">
        <f ca="1">VLOOKUP(CONCATENATE($F3676," ",$G3676),AllocFactorMatrix,(P$4+1),FALSE)*$E3678</f>
        <v>4589.7856030927123</v>
      </c>
      <c r="Q3676" s="5">
        <f ca="1">VLOOKUP(CONCATENATE($F3676," ",$G3676),AllocFactorMatrix,(Q$4+1),FALSE)*$E3678</f>
        <v>819.72832841358456</v>
      </c>
      <c r="R3676" s="5">
        <f ca="1">VLOOKUP(CONCATENATE($F3676," ",$G3676),AllocFactorMatrix,(R$4+1),FALSE)*$E3678</f>
        <v>166.92670737955316</v>
      </c>
      <c r="S3676" s="5">
        <f ca="1">VLOOKUP(CONCATENATE($F3676," ",$G3676),AllocFactorMatrix,(S$4+1),FALSE)*$E3678</f>
        <v>6.304878230750373</v>
      </c>
      <c r="T3676" s="5">
        <f t="shared" ca="1" si="5332"/>
        <v>5582.7455171166011</v>
      </c>
      <c r="U3676" s="5">
        <f ca="1">VLOOKUP(CONCATENATE($F3676," ",$G3676),AllocFactorMatrix,(U$4+1),FALSE)*$E3678</f>
        <v>240.7168135311361</v>
      </c>
      <c r="V3676" s="5">
        <f ca="1">VLOOKUP(CONCATENATE($F3676," ",$G3676),AllocFactorMatrix,(V$4+1),FALSE)*$E3678</f>
        <v>3805.7785905554288</v>
      </c>
      <c r="W3676" s="5">
        <f ca="1">VLOOKUP(CONCATENATE($F3676," ",$G3676),AllocFactorMatrix,(W$4+1),FALSE)*$E3678</f>
        <v>16368.034307203794</v>
      </c>
      <c r="X3676" s="5">
        <f ca="1">VLOOKUP(CONCATENATE($F3676," ",$G3676),AllocFactorMatrix,(X$4+1),FALSE)*$E3678</f>
        <v>3078.9982130645885</v>
      </c>
      <c r="Y3676" s="5">
        <f t="shared" ca="1" si="5333"/>
        <v>23493.527924354945</v>
      </c>
      <c r="Z3676" s="5">
        <f ca="1">VLOOKUP(CONCATENATE($F3676," ",$G3676),AllocFactorMatrix,(Z$4+1),FALSE)*$E3678</f>
        <v>1262.6026253211685</v>
      </c>
      <c r="AA3676" s="5">
        <f ca="1">VLOOKUP(CONCATENATE($F3676," ",$G3676),AllocFactorMatrix,(AA$4+1),FALSE)*$E3678</f>
        <v>25.333869817105359</v>
      </c>
      <c r="AB3676" s="5">
        <f t="shared" ca="1" si="5330"/>
        <v>1287.9364951382738</v>
      </c>
      <c r="AC3676" s="5">
        <f ca="1">VLOOKUP(CONCATENATE($F3676," ",$G3676),AllocFactorMatrix,(AC$4+1),FALSE)*$E3678</f>
        <v>22.597920512605228</v>
      </c>
      <c r="AD3676" s="5">
        <f ca="1">VLOOKUP(CONCATENATE($F3676," ",$G3676),AllocFactorMatrix,(AD$4+1),FALSE)*$E3678</f>
        <v>506.18568012769748</v>
      </c>
      <c r="AE3676" s="5">
        <f ca="1">VLOOKUP(CONCATENATE($F3676," ",$G3676),AllocFactorMatrix,(AE$4+1),FALSE)*$E3678</f>
        <v>104.40410393156851</v>
      </c>
    </row>
    <row r="3677" spans="4:31" hidden="1" outlineLevel="1">
      <c r="E3677" s="44"/>
      <c r="F3677" s="167" t="str">
        <f>F3678</f>
        <v>RB_GUP</v>
      </c>
      <c r="G3677" s="48" t="str">
        <f>$G$14</f>
        <v>CUSTOMER</v>
      </c>
      <c r="H3677" s="4">
        <f t="shared" ca="1" si="5267"/>
        <v>456851.70378899033</v>
      </c>
      <c r="I3677" s="5">
        <f t="shared" ref="I3677:N3677" ca="1" si="5338">VLOOKUP(CONCATENATE($F3677," ",$G3677),AllocFactorMatrix,(I$4+1),FALSE)*$E3678</f>
        <v>226235.81470121496</v>
      </c>
      <c r="J3677" s="47">
        <f t="shared" ca="1" si="5338"/>
        <v>45.652730335474679</v>
      </c>
      <c r="K3677" s="47">
        <f t="shared" ca="1" si="5338"/>
        <v>24.195691174289014</v>
      </c>
      <c r="L3677" s="5">
        <f t="shared" ca="1" si="5338"/>
        <v>72102.411320461775</v>
      </c>
      <c r="M3677" s="5">
        <f t="shared" ca="1" si="5338"/>
        <v>4603.4553775050608</v>
      </c>
      <c r="N3677" s="5">
        <f t="shared" ca="1" si="5338"/>
        <v>774.23993803741359</v>
      </c>
      <c r="O3677" s="5">
        <f t="shared" ca="1" si="5329"/>
        <v>77480.106636004246</v>
      </c>
      <c r="P3677" s="5">
        <f ca="1">VLOOKUP(CONCATENATE($F3677," ",$G3677),AllocFactorMatrix,(P$4+1),FALSE)*$E3678</f>
        <v>5615.2537838743838</v>
      </c>
      <c r="Q3677" s="5">
        <f ca="1">VLOOKUP(CONCATENATE($F3677," ",$G3677),AllocFactorMatrix,(Q$4+1),FALSE)*$E3678</f>
        <v>1625.2687733215384</v>
      </c>
      <c r="R3677" s="5">
        <f ca="1">VLOOKUP(CONCATENATE($F3677," ",$G3677),AllocFactorMatrix,(R$4+1),FALSE)*$E3678</f>
        <v>1903.8199097247714</v>
      </c>
      <c r="S3677" s="5">
        <f ca="1">VLOOKUP(CONCATENATE($F3677," ",$G3677),AllocFactorMatrix,(S$4+1),FALSE)*$E3678</f>
        <v>237.87764632716411</v>
      </c>
      <c r="T3677" s="5">
        <f t="shared" ca="1" si="5332"/>
        <v>9382.2201132478567</v>
      </c>
      <c r="U3677" s="5">
        <f ca="1">VLOOKUP(CONCATENATE($F3677," ",$G3677),AllocFactorMatrix,(U$4+1),FALSE)*$E3678</f>
        <v>37.229364171049561</v>
      </c>
      <c r="V3677" s="5">
        <f ca="1">VLOOKUP(CONCATENATE($F3677," ",$G3677),AllocFactorMatrix,(V$4+1),FALSE)*$E3678</f>
        <v>1153.5698968587155</v>
      </c>
      <c r="W3677" s="5">
        <f ca="1">VLOOKUP(CONCATENATE($F3677," ",$G3677),AllocFactorMatrix,(W$4+1),FALSE)*$E3678</f>
        <v>3200.1515724384008</v>
      </c>
      <c r="X3677" s="5">
        <f ca="1">VLOOKUP(CONCATENATE($F3677," ",$G3677),AllocFactorMatrix,(X$4+1),FALSE)*$E3678</f>
        <v>951.5437769386441</v>
      </c>
      <c r="Y3677" s="5">
        <f t="shared" ca="1" si="5333"/>
        <v>5342.4946104068104</v>
      </c>
      <c r="Z3677" s="5">
        <f ca="1">VLOOKUP(CONCATENATE($F3677," ",$G3677),AllocFactorMatrix,(Z$4+1),FALSE)*$E3678</f>
        <v>1136.2511972756377</v>
      </c>
      <c r="AA3677" s="5">
        <f ca="1">VLOOKUP(CONCATENATE($F3677," ",$G3677),AllocFactorMatrix,(AA$4+1),FALSE)*$E3678</f>
        <v>21.276188448326355</v>
      </c>
      <c r="AB3677" s="5">
        <f t="shared" ca="1" si="5330"/>
        <v>1157.527385723964</v>
      </c>
      <c r="AC3677" s="5">
        <f ca="1">VLOOKUP(CONCATENATE($F3677," ",$G3677),AllocFactorMatrix,(AC$4+1),FALSE)*$E3678</f>
        <v>109.91922852304145</v>
      </c>
      <c r="AD3677" s="5">
        <f ca="1">VLOOKUP(CONCATENATE($F3677," ",$G3677),AllocFactorMatrix,(AD$4+1),FALSE)*$E3678</f>
        <v>120794.86462710889</v>
      </c>
      <c r="AE3677" s="5">
        <f ca="1">VLOOKUP(CONCATENATE($F3677," ",$G3677),AllocFactorMatrix,(AE$4+1),FALSE)*$E3678</f>
        <v>16278.908065250833</v>
      </c>
    </row>
    <row r="3678" spans="4:31" collapsed="1">
      <c r="D3678" s="48" t="s">
        <v>238</v>
      </c>
      <c r="E3678" s="54">
        <v>9203295</v>
      </c>
      <c r="F3678" s="88" t="s">
        <v>71</v>
      </c>
      <c r="G3678" s="48" t="str">
        <f>$G$15</f>
        <v>TOTAL</v>
      </c>
      <c r="H3678" s="4">
        <f t="shared" ca="1" si="5267"/>
        <v>9203295</v>
      </c>
      <c r="I3678" s="5">
        <f t="shared" ref="I3678:N3678" ca="1" si="5339">VLOOKUP(CONCATENATE($F3678," ",$G3678),AllocFactorMatrix,(I$4+1),FALSE)*$E3678</f>
        <v>5219468.6815834371</v>
      </c>
      <c r="J3678" s="47">
        <f t="shared" ca="1" si="5339"/>
        <v>1083.8712882024165</v>
      </c>
      <c r="K3678" s="47">
        <f t="shared" ca="1" si="5339"/>
        <v>1790.8629697214562</v>
      </c>
      <c r="L3678" s="5">
        <f t="shared" ca="1" si="5339"/>
        <v>1216096.8886810355</v>
      </c>
      <c r="M3678" s="5">
        <f t="shared" ca="1" si="5339"/>
        <v>18527.101859381692</v>
      </c>
      <c r="N3678" s="5">
        <f t="shared" ca="1" si="5339"/>
        <v>2145.9430931901293</v>
      </c>
      <c r="O3678" s="5">
        <f t="shared" ca="1" si="5329"/>
        <v>1236769.9336336073</v>
      </c>
      <c r="P3678" s="5">
        <f ca="1">VLOOKUP(CONCATENATE($F3678," ",$G3678),AllocFactorMatrix,(P$4+1),FALSE)*$E3678</f>
        <v>666911.73783202411</v>
      </c>
      <c r="Q3678" s="5">
        <f ca="1">VLOOKUP(CONCATENATE($F3678," ",$G3678),AllocFactorMatrix,(Q$4+1),FALSE)*$E3678</f>
        <v>107415.01029668555</v>
      </c>
      <c r="R3678" s="5">
        <f ca="1">VLOOKUP(CONCATENATE($F3678," ",$G3678),AllocFactorMatrix,(R$4+1),FALSE)*$E3678</f>
        <v>17178.12761271307</v>
      </c>
      <c r="S3678" s="5">
        <f ca="1">VLOOKUP(CONCATENATE($F3678," ",$G3678),AllocFactorMatrix,(S$4+1),FALSE)*$E3678</f>
        <v>755.21192738982882</v>
      </c>
      <c r="T3678" s="5">
        <f t="shared" ca="1" si="5332"/>
        <v>792260.08766881248</v>
      </c>
      <c r="U3678" s="5">
        <f ca="1">VLOOKUP(CONCATENATE($F3678," ",$G3678),AllocFactorMatrix,(U$4+1),FALSE)*$E3678</f>
        <v>30236.95008330822</v>
      </c>
      <c r="V3678" s="5">
        <f ca="1">VLOOKUP(CONCATENATE($F3678," ",$G3678),AllocFactorMatrix,(V$4+1),FALSE)*$E3678</f>
        <v>376334.75760844728</v>
      </c>
      <c r="W3678" s="5">
        <f ca="1">VLOOKUP(CONCATENATE($F3678," ",$G3678),AllocFactorMatrix,(W$4+1),FALSE)*$E3678</f>
        <v>1034219.7121777179</v>
      </c>
      <c r="X3678" s="5">
        <f ca="1">VLOOKUP(CONCATENATE($F3678," ",$G3678),AllocFactorMatrix,(X$4+1),FALSE)*$E3678</f>
        <v>168079.74048420487</v>
      </c>
      <c r="Y3678" s="5">
        <f t="shared" ca="1" si="5333"/>
        <v>1608871.1603536783</v>
      </c>
      <c r="Z3678" s="5">
        <f ca="1">VLOOKUP(CONCATENATE($F3678," ",$G3678),AllocFactorMatrix,(Z$4+1),FALSE)*$E3678</f>
        <v>183436.00675290791</v>
      </c>
      <c r="AA3678" s="5">
        <f ca="1">VLOOKUP(CONCATENATE($F3678," ",$G3678),AllocFactorMatrix,(AA$4+1),FALSE)*$E3678</f>
        <v>3259.2333032245369</v>
      </c>
      <c r="AB3678" s="5">
        <f t="shared" ca="1" si="5330"/>
        <v>186695.24005613243</v>
      </c>
      <c r="AC3678" s="5">
        <f ca="1">VLOOKUP(CONCATENATE($F3678," ",$G3678),AllocFactorMatrix,(AC$4+1),FALSE)*$E3678</f>
        <v>2493.0090326886916</v>
      </c>
      <c r="AD3678" s="5">
        <f ca="1">VLOOKUP(CONCATENATE($F3678," ",$G3678),AllocFactorMatrix,(AD$4+1),FALSE)*$E3678</f>
        <v>134711.15274933158</v>
      </c>
      <c r="AE3678" s="5">
        <f ca="1">VLOOKUP(CONCATENATE($F3678," ",$G3678),AllocFactorMatrix,(AE$4+1),FALSE)*$E3678</f>
        <v>19151.000664388757</v>
      </c>
    </row>
    <row r="3679" spans="4:31" hidden="1" outlineLevel="1">
      <c r="E3679" s="44"/>
      <c r="F3679" s="167" t="str">
        <f>F3686</f>
        <v>PROD_DEMAND</v>
      </c>
      <c r="G3679" s="48" t="str">
        <f>$G$8</f>
        <v>PRODUCTION</v>
      </c>
      <c r="H3679" s="4">
        <f t="shared" si="5267"/>
        <v>-1967603.0000000002</v>
      </c>
      <c r="I3679" s="5">
        <f t="shared" ref="I3679:N3679" si="5340">VLOOKUP(CONCATENATE($F3679," ",$G3679),AllocFactorMatrix,(I$4+1),FALSE)*$E3686</f>
        <v>-1011881.0222011718</v>
      </c>
      <c r="J3679" s="47">
        <f t="shared" si="5340"/>
        <v>-226.37513071120389</v>
      </c>
      <c r="K3679" s="47">
        <f t="shared" si="5340"/>
        <v>-396.36671261623883</v>
      </c>
      <c r="L3679" s="5">
        <f t="shared" si="5340"/>
        <v>-235836.55340278536</v>
      </c>
      <c r="M3679" s="5">
        <f t="shared" si="5340"/>
        <v>-3281.6626390710139</v>
      </c>
      <c r="N3679" s="5">
        <f t="shared" si="5340"/>
        <v>-457.04932181813757</v>
      </c>
      <c r="O3679" s="5">
        <f t="shared" ref="O3679:O3686" si="5341">SUBTOTAL(9,L3679:N3679)</f>
        <v>-239575.26536367449</v>
      </c>
      <c r="P3679" s="5">
        <f>VLOOKUP(CONCATENATE($F3679," ",$G3679),AllocFactorMatrix,(P$4+1),FALSE)*$E3686</f>
        <v>-140273.86238338496</v>
      </c>
      <c r="Q3679" s="5">
        <f>VLOOKUP(CONCATENATE($F3679," ",$G3679),AllocFactorMatrix,(Q$4+1),FALSE)*$E3686</f>
        <v>-25173.404075608672</v>
      </c>
      <c r="R3679" s="5">
        <f>VLOOKUP(CONCATENATE($F3679," ",$G3679),AllocFactorMatrix,(R$4+1),FALSE)*$E3686</f>
        <v>-5104.909456600607</v>
      </c>
      <c r="S3679" s="5">
        <f>VLOOKUP(CONCATENATE($F3679," ",$G3679),AllocFactorMatrix,(S$4+1),FALSE)*$E3686</f>
        <v>-193.85662806219727</v>
      </c>
      <c r="T3679" s="5">
        <f>SUBTOTAL(9,P3679:S3679)</f>
        <v>-170746.03254365645</v>
      </c>
      <c r="U3679" s="5">
        <f>VLOOKUP(CONCATENATE($F3679," ",$G3679),AllocFactorMatrix,(U$4+1),FALSE)*$E3686</f>
        <v>-6652.8863173445834</v>
      </c>
      <c r="V3679" s="5">
        <f>VLOOKUP(CONCATENATE($F3679," ",$G3679),AllocFactorMatrix,(V$4+1),FALSE)*$E3686</f>
        <v>-89817.806990758807</v>
      </c>
      <c r="W3679" s="5">
        <f>VLOOKUP(CONCATENATE($F3679," ",$G3679),AllocFactorMatrix,(W$4+1),FALSE)*$E3686</f>
        <v>-343517.05619214918</v>
      </c>
      <c r="X3679" s="5">
        <f>VLOOKUP(CONCATENATE($F3679," ",$G3679),AllocFactorMatrix,(X$4+1),FALSE)*$E3686</f>
        <v>-62231.300743476415</v>
      </c>
      <c r="Y3679" s="5">
        <f>SUBTOTAL(9,U3679:X3679)</f>
        <v>-502219.05024372897</v>
      </c>
      <c r="Z3679" s="5">
        <f>VLOOKUP(CONCATENATE($F3679," ",$G3679),AllocFactorMatrix,(Z$4+1),FALSE)*$E3686</f>
        <v>-38556.959891139377</v>
      </c>
      <c r="AA3679" s="5">
        <f>VLOOKUP(CONCATENATE($F3679," ",$G3679),AllocFactorMatrix,(AA$4+1),FALSE)*$E3686</f>
        <v>-770.08138351230753</v>
      </c>
      <c r="AB3679" s="5">
        <f t="shared" ref="AB3679:AB3686" si="5342">SUBTOTAL(9,Z3679:AA3679)</f>
        <v>-39327.041274651681</v>
      </c>
      <c r="AC3679" s="5">
        <f>VLOOKUP(CONCATENATE($F3679," ",$G3679),AllocFactorMatrix,(AC$4+1),FALSE)*$E3686</f>
        <v>-508.62867855040963</v>
      </c>
      <c r="AD3679" s="5">
        <f>VLOOKUP(CONCATENATE($F3679," ",$G3679),AllocFactorMatrix,(AD$4+1),FALSE)*$E3686</f>
        <v>-2259.6181843162713</v>
      </c>
      <c r="AE3679" s="5">
        <f>VLOOKUP(CONCATENATE($F3679," ",$G3679),AllocFactorMatrix,(AE$4+1),FALSE)*$E3686</f>
        <v>-463.59966692251913</v>
      </c>
    </row>
    <row r="3680" spans="4:31" hidden="1" outlineLevel="1">
      <c r="E3680" s="44"/>
      <c r="F3680" s="167" t="str">
        <f>F3686</f>
        <v>PROD_DEMAND</v>
      </c>
      <c r="G3680" s="48" t="str">
        <f>$G$9</f>
        <v>BULKTRAN</v>
      </c>
      <c r="H3680" s="4">
        <f t="shared" si="5267"/>
        <v>0</v>
      </c>
      <c r="I3680" s="5">
        <f t="shared" ref="I3680:N3680" si="5343">VLOOKUP(CONCATENATE($F3680," ",$G3680),AllocFactorMatrix,(I$4+1),FALSE)*$E3686</f>
        <v>0</v>
      </c>
      <c r="J3680" s="47">
        <f t="shared" si="5343"/>
        <v>0</v>
      </c>
      <c r="K3680" s="47">
        <f t="shared" si="5343"/>
        <v>0</v>
      </c>
      <c r="L3680" s="5">
        <f t="shared" si="5343"/>
        <v>0</v>
      </c>
      <c r="M3680" s="5">
        <f t="shared" si="5343"/>
        <v>0</v>
      </c>
      <c r="N3680" s="5">
        <f t="shared" si="5343"/>
        <v>0</v>
      </c>
      <c r="O3680" s="5">
        <f t="shared" si="5341"/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>VLOOKUP(CONCATENATE($F3680," ",$G3680),AllocFactorMatrix,(S$4+1),FALSE)*$E3686</f>
        <v>0</v>
      </c>
      <c r="T3680" s="5">
        <f t="shared" ref="T3680:T3686" si="5344">SUBTOTAL(9,P3680:S3680)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>VLOOKUP(CONCATENATE($F3680," ",$G3680),AllocFactorMatrix,(X$4+1),FALSE)*$E3686</f>
        <v>0</v>
      </c>
      <c r="Y3680" s="5">
        <f t="shared" ref="Y3680:Y3686" si="5345">SUBTOTAL(9,U3680:X3680)</f>
        <v>0</v>
      </c>
      <c r="Z3680" s="5">
        <f>VLOOKUP(CONCATENATE($F3680," ",$G3680),AllocFactorMatrix,(Z$4+1),FALSE)*$E3686</f>
        <v>0</v>
      </c>
      <c r="AA3680" s="5">
        <f>VLOOKUP(CONCATENATE($F3680," ",$G3680),AllocFactorMatrix,(AA$4+1),FALSE)*$E3686</f>
        <v>0</v>
      </c>
      <c r="AB3680" s="5">
        <f t="shared" si="5342"/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  <c r="AE3680" s="5">
        <f>VLOOKUP(CONCATENATE($F3680," ",$G3680),AllocFactorMatrix,(AE$4+1),FALSE)*$E3686</f>
        <v>0</v>
      </c>
    </row>
    <row r="3681" spans="4:31" hidden="1" outlineLevel="1">
      <c r="E3681" s="44"/>
      <c r="F3681" s="167" t="str">
        <f>F3686</f>
        <v>PROD_DEMAND</v>
      </c>
      <c r="G3681" s="48" t="str">
        <f>$G$10</f>
        <v>SUBTRAN</v>
      </c>
      <c r="H3681" s="4">
        <f t="shared" si="5267"/>
        <v>0</v>
      </c>
      <c r="I3681" s="5">
        <f t="shared" ref="I3681:N3681" si="5346">VLOOKUP(CONCATENATE($F3681," ",$G3681),AllocFactorMatrix,(I$4+1),FALSE)*$E3686</f>
        <v>0</v>
      </c>
      <c r="J3681" s="47">
        <f t="shared" si="5346"/>
        <v>0</v>
      </c>
      <c r="K3681" s="47">
        <f t="shared" si="5346"/>
        <v>0</v>
      </c>
      <c r="L3681" s="5">
        <f t="shared" si="5346"/>
        <v>0</v>
      </c>
      <c r="M3681" s="5">
        <f t="shared" si="5346"/>
        <v>0</v>
      </c>
      <c r="N3681" s="5">
        <f t="shared" si="5346"/>
        <v>0</v>
      </c>
      <c r="O3681" s="5">
        <f t="shared" si="5341"/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>VLOOKUP(CONCATENATE($F3681," ",$G3681),AllocFactorMatrix,(S$4+1),FALSE)*$E3686</f>
        <v>0</v>
      </c>
      <c r="T3681" s="5">
        <f t="shared" si="5344"/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>VLOOKUP(CONCATENATE($F3681," ",$G3681),AllocFactorMatrix,(X$4+1),FALSE)*$E3686</f>
        <v>0</v>
      </c>
      <c r="Y3681" s="5">
        <f t="shared" si="5345"/>
        <v>0</v>
      </c>
      <c r="Z3681" s="5">
        <f>VLOOKUP(CONCATENATE($F3681," ",$G3681),AllocFactorMatrix,(Z$4+1),FALSE)*$E3686</f>
        <v>0</v>
      </c>
      <c r="AA3681" s="5">
        <f>VLOOKUP(CONCATENATE($F3681," ",$G3681),AllocFactorMatrix,(AA$4+1),FALSE)*$E3686</f>
        <v>0</v>
      </c>
      <c r="AB3681" s="5">
        <f t="shared" si="5342"/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  <c r="AE3681" s="5">
        <f>VLOOKUP(CONCATENATE($F3681," ",$G3681),AllocFactorMatrix,(AE$4+1),FALSE)*$E3686</f>
        <v>0</v>
      </c>
    </row>
    <row r="3682" spans="4:31" hidden="1" outlineLevel="1">
      <c r="E3682" s="44"/>
      <c r="F3682" s="167" t="str">
        <f>F3686</f>
        <v>PROD_DEMAND</v>
      </c>
      <c r="G3682" s="48" t="str">
        <f>$G$11</f>
        <v>DISTPRI</v>
      </c>
      <c r="H3682" s="4">
        <f t="shared" si="5267"/>
        <v>0</v>
      </c>
      <c r="I3682" s="5">
        <f t="shared" ref="I3682:N3682" si="5347">VLOOKUP(CONCATENATE($F3682," ",$G3682),AllocFactorMatrix,(I$4+1),FALSE)*$E3686</f>
        <v>0</v>
      </c>
      <c r="J3682" s="47">
        <f t="shared" si="5347"/>
        <v>0</v>
      </c>
      <c r="K3682" s="47">
        <f t="shared" si="5347"/>
        <v>0</v>
      </c>
      <c r="L3682" s="5">
        <f t="shared" si="5347"/>
        <v>0</v>
      </c>
      <c r="M3682" s="5">
        <f t="shared" si="5347"/>
        <v>0</v>
      </c>
      <c r="N3682" s="5">
        <f t="shared" si="5347"/>
        <v>0</v>
      </c>
      <c r="O3682" s="5">
        <f t="shared" si="5341"/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>VLOOKUP(CONCATENATE($F3682," ",$G3682),AllocFactorMatrix,(S$4+1),FALSE)*$E3686</f>
        <v>0</v>
      </c>
      <c r="T3682" s="5">
        <f t="shared" si="5344"/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>VLOOKUP(CONCATENATE($F3682," ",$G3682),AllocFactorMatrix,(X$4+1),FALSE)*$E3686</f>
        <v>0</v>
      </c>
      <c r="Y3682" s="5">
        <f t="shared" si="5345"/>
        <v>0</v>
      </c>
      <c r="Z3682" s="5">
        <f>VLOOKUP(CONCATENATE($F3682," ",$G3682),AllocFactorMatrix,(Z$4+1),FALSE)*$E3686</f>
        <v>0</v>
      </c>
      <c r="AA3682" s="5">
        <f>VLOOKUP(CONCATENATE($F3682," ",$G3682),AllocFactorMatrix,(AA$4+1),FALSE)*$E3686</f>
        <v>0</v>
      </c>
      <c r="AB3682" s="5">
        <f t="shared" si="5342"/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  <c r="AE3682" s="5">
        <f>VLOOKUP(CONCATENATE($F3682," ",$G3682),AllocFactorMatrix,(AE$4+1),FALSE)*$E3686</f>
        <v>0</v>
      </c>
    </row>
    <row r="3683" spans="4:31" hidden="1" outlineLevel="1">
      <c r="E3683" s="44"/>
      <c r="F3683" s="167" t="str">
        <f>F3686</f>
        <v>PROD_DEMAND</v>
      </c>
      <c r="G3683" s="48" t="str">
        <f>$G$12</f>
        <v>DISTSEC</v>
      </c>
      <c r="H3683" s="4">
        <f t="shared" si="5267"/>
        <v>0</v>
      </c>
      <c r="I3683" s="5">
        <f t="shared" ref="I3683:N3683" si="5348">VLOOKUP(CONCATENATE($F3683," ",$G3683),AllocFactorMatrix,(I$4+1),FALSE)*$E3686</f>
        <v>0</v>
      </c>
      <c r="J3683" s="47">
        <f t="shared" si="5348"/>
        <v>0</v>
      </c>
      <c r="K3683" s="47">
        <f t="shared" si="5348"/>
        <v>0</v>
      </c>
      <c r="L3683" s="5">
        <f t="shared" si="5348"/>
        <v>0</v>
      </c>
      <c r="M3683" s="5">
        <f t="shared" si="5348"/>
        <v>0</v>
      </c>
      <c r="N3683" s="5">
        <f t="shared" si="5348"/>
        <v>0</v>
      </c>
      <c r="O3683" s="5">
        <f t="shared" si="5341"/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>VLOOKUP(CONCATENATE($F3683," ",$G3683),AllocFactorMatrix,(S$4+1),FALSE)*$E3686</f>
        <v>0</v>
      </c>
      <c r="T3683" s="5">
        <f t="shared" si="5344"/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>VLOOKUP(CONCATENATE($F3683," ",$G3683),AllocFactorMatrix,(X$4+1),FALSE)*$E3686</f>
        <v>0</v>
      </c>
      <c r="Y3683" s="5">
        <f t="shared" si="5345"/>
        <v>0</v>
      </c>
      <c r="Z3683" s="5">
        <f>VLOOKUP(CONCATENATE($F3683," ",$G3683),AllocFactorMatrix,(Z$4+1),FALSE)*$E3686</f>
        <v>0</v>
      </c>
      <c r="AA3683" s="5">
        <f>VLOOKUP(CONCATENATE($F3683," ",$G3683),AllocFactorMatrix,(AA$4+1),FALSE)*$E3686</f>
        <v>0</v>
      </c>
      <c r="AB3683" s="5">
        <f t="shared" si="5342"/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  <c r="AE3683" s="5">
        <f>VLOOKUP(CONCATENATE($F3683," ",$G3683),AllocFactorMatrix,(AE$4+1),FALSE)*$E3686</f>
        <v>0</v>
      </c>
    </row>
    <row r="3684" spans="4:31" hidden="1" outlineLevel="1">
      <c r="E3684" s="44"/>
      <c r="F3684" s="167" t="str">
        <f>F3686</f>
        <v>PROD_DEMAND</v>
      </c>
      <c r="G3684" s="48" t="str">
        <f>$G$13</f>
        <v>ENERGY</v>
      </c>
      <c r="H3684" s="4">
        <f t="shared" si="5267"/>
        <v>0</v>
      </c>
      <c r="I3684" s="5">
        <f t="shared" ref="I3684:N3684" si="5349">VLOOKUP(CONCATENATE($F3684," ",$G3684),AllocFactorMatrix,(I$4+1),FALSE)*$E3686</f>
        <v>0</v>
      </c>
      <c r="J3684" s="47">
        <f t="shared" si="5349"/>
        <v>0</v>
      </c>
      <c r="K3684" s="47">
        <f t="shared" si="5349"/>
        <v>0</v>
      </c>
      <c r="L3684" s="5">
        <f t="shared" si="5349"/>
        <v>0</v>
      </c>
      <c r="M3684" s="5">
        <f t="shared" si="5349"/>
        <v>0</v>
      </c>
      <c r="N3684" s="5">
        <f t="shared" si="5349"/>
        <v>0</v>
      </c>
      <c r="O3684" s="5">
        <f t="shared" si="5341"/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>VLOOKUP(CONCATENATE($F3684," ",$G3684),AllocFactorMatrix,(S$4+1),FALSE)*$E3686</f>
        <v>0</v>
      </c>
      <c r="T3684" s="5">
        <f t="shared" si="5344"/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>VLOOKUP(CONCATENATE($F3684," ",$G3684),AllocFactorMatrix,(X$4+1),FALSE)*$E3686</f>
        <v>0</v>
      </c>
      <c r="Y3684" s="5">
        <f t="shared" si="5345"/>
        <v>0</v>
      </c>
      <c r="Z3684" s="5">
        <f>VLOOKUP(CONCATENATE($F3684," ",$G3684),AllocFactorMatrix,(Z$4+1),FALSE)*$E3686</f>
        <v>0</v>
      </c>
      <c r="AA3684" s="5">
        <f>VLOOKUP(CONCATENATE($F3684," ",$G3684),AllocFactorMatrix,(AA$4+1),FALSE)*$E3686</f>
        <v>0</v>
      </c>
      <c r="AB3684" s="5">
        <f t="shared" si="5342"/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  <c r="AE3684" s="5">
        <f>VLOOKUP(CONCATENATE($F3684," ",$G3684),AllocFactorMatrix,(AE$4+1),FALSE)*$E3686</f>
        <v>0</v>
      </c>
    </row>
    <row r="3685" spans="4:31" hidden="1" outlineLevel="1">
      <c r="E3685" s="44"/>
      <c r="F3685" s="167" t="str">
        <f>F3686</f>
        <v>PROD_DEMAND</v>
      </c>
      <c r="G3685" s="48" t="str">
        <f>$G$14</f>
        <v>CUSTOMER</v>
      </c>
      <c r="H3685" s="4">
        <f t="shared" si="5267"/>
        <v>0</v>
      </c>
      <c r="I3685" s="5">
        <f t="shared" ref="I3685:N3685" si="5350">VLOOKUP(CONCATENATE($F3685," ",$G3685),AllocFactorMatrix,(I$4+1),FALSE)*$E3686</f>
        <v>0</v>
      </c>
      <c r="J3685" s="47">
        <f t="shared" si="5350"/>
        <v>0</v>
      </c>
      <c r="K3685" s="47">
        <f t="shared" si="5350"/>
        <v>0</v>
      </c>
      <c r="L3685" s="5">
        <f t="shared" si="5350"/>
        <v>0</v>
      </c>
      <c r="M3685" s="5">
        <f t="shared" si="5350"/>
        <v>0</v>
      </c>
      <c r="N3685" s="5">
        <f t="shared" si="5350"/>
        <v>0</v>
      </c>
      <c r="O3685" s="5">
        <f t="shared" si="5341"/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>VLOOKUP(CONCATENATE($F3685," ",$G3685),AllocFactorMatrix,(S$4+1),FALSE)*$E3686</f>
        <v>0</v>
      </c>
      <c r="T3685" s="5">
        <f t="shared" si="5344"/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>VLOOKUP(CONCATENATE($F3685," ",$G3685),AllocFactorMatrix,(X$4+1),FALSE)*$E3686</f>
        <v>0</v>
      </c>
      <c r="Y3685" s="5">
        <f t="shared" si="5345"/>
        <v>0</v>
      </c>
      <c r="Z3685" s="5">
        <f>VLOOKUP(CONCATENATE($F3685," ",$G3685),AllocFactorMatrix,(Z$4+1),FALSE)*$E3686</f>
        <v>0</v>
      </c>
      <c r="AA3685" s="5">
        <f>VLOOKUP(CONCATENATE($F3685," ",$G3685),AllocFactorMatrix,(AA$4+1),FALSE)*$E3686</f>
        <v>0</v>
      </c>
      <c r="AB3685" s="5">
        <f t="shared" si="5342"/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  <c r="AE3685" s="5">
        <f>VLOOKUP(CONCATENATE($F3685," ",$G3685),AllocFactorMatrix,(AE$4+1),FALSE)*$E3686</f>
        <v>0</v>
      </c>
    </row>
    <row r="3686" spans="4:31" collapsed="1">
      <c r="D3686" s="48" t="s">
        <v>279</v>
      </c>
      <c r="E3686" s="54">
        <v>-1967603</v>
      </c>
      <c r="F3686" s="88" t="s">
        <v>27</v>
      </c>
      <c r="G3686" s="48" t="str">
        <f>$G$15</f>
        <v>TOTAL</v>
      </c>
      <c r="H3686" s="4">
        <f t="shared" si="5267"/>
        <v>-1967603.0000000002</v>
      </c>
      <c r="I3686" s="5">
        <f t="shared" ref="I3686:N3686" si="5351">VLOOKUP(CONCATENATE($F3686," ",$G3686),AllocFactorMatrix,(I$4+1),FALSE)*$E3686</f>
        <v>-1011881.0222011718</v>
      </c>
      <c r="J3686" s="47">
        <f t="shared" si="5351"/>
        <v>-226.37513071120389</v>
      </c>
      <c r="K3686" s="47">
        <f t="shared" si="5351"/>
        <v>-396.36671261623883</v>
      </c>
      <c r="L3686" s="5">
        <f t="shared" si="5351"/>
        <v>-235836.55340278536</v>
      </c>
      <c r="M3686" s="5">
        <f t="shared" si="5351"/>
        <v>-3281.6626390710139</v>
      </c>
      <c r="N3686" s="5">
        <f t="shared" si="5351"/>
        <v>-457.04932181813757</v>
      </c>
      <c r="O3686" s="5">
        <f t="shared" si="5341"/>
        <v>-239575.26536367449</v>
      </c>
      <c r="P3686" s="5">
        <f>VLOOKUP(CONCATENATE($F3686," ",$G3686),AllocFactorMatrix,(P$4+1),FALSE)*$E3686</f>
        <v>-140273.86238338496</v>
      </c>
      <c r="Q3686" s="5">
        <f>VLOOKUP(CONCATENATE($F3686," ",$G3686),AllocFactorMatrix,(Q$4+1),FALSE)*$E3686</f>
        <v>-25173.404075608672</v>
      </c>
      <c r="R3686" s="5">
        <f>VLOOKUP(CONCATENATE($F3686," ",$G3686),AllocFactorMatrix,(R$4+1),FALSE)*$E3686</f>
        <v>-5104.909456600607</v>
      </c>
      <c r="S3686" s="5">
        <f>VLOOKUP(CONCATENATE($F3686," ",$G3686),AllocFactorMatrix,(S$4+1),FALSE)*$E3686</f>
        <v>-193.85662806219727</v>
      </c>
      <c r="T3686" s="5">
        <f t="shared" si="5344"/>
        <v>-170746.03254365645</v>
      </c>
      <c r="U3686" s="5">
        <f>VLOOKUP(CONCATENATE($F3686," ",$G3686),AllocFactorMatrix,(U$4+1),FALSE)*$E3686</f>
        <v>-6652.8863173445834</v>
      </c>
      <c r="V3686" s="5">
        <f>VLOOKUP(CONCATENATE($F3686," ",$G3686),AllocFactorMatrix,(V$4+1),FALSE)*$E3686</f>
        <v>-89817.806990758807</v>
      </c>
      <c r="W3686" s="5">
        <f>VLOOKUP(CONCATENATE($F3686," ",$G3686),AllocFactorMatrix,(W$4+1),FALSE)*$E3686</f>
        <v>-343517.05619214918</v>
      </c>
      <c r="X3686" s="5">
        <f>VLOOKUP(CONCATENATE($F3686," ",$G3686),AllocFactorMatrix,(X$4+1),FALSE)*$E3686</f>
        <v>-62231.300743476415</v>
      </c>
      <c r="Y3686" s="5">
        <f t="shared" si="5345"/>
        <v>-502219.05024372897</v>
      </c>
      <c r="Z3686" s="5">
        <f>VLOOKUP(CONCATENATE($F3686," ",$G3686),AllocFactorMatrix,(Z$4+1),FALSE)*$E3686</f>
        <v>-38556.959891139377</v>
      </c>
      <c r="AA3686" s="5">
        <f>VLOOKUP(CONCATENATE($F3686," ",$G3686),AllocFactorMatrix,(AA$4+1),FALSE)*$E3686</f>
        <v>-770.08138351230753</v>
      </c>
      <c r="AB3686" s="5">
        <f t="shared" si="5342"/>
        <v>-39327.041274651681</v>
      </c>
      <c r="AC3686" s="5">
        <f>VLOOKUP(CONCATENATE($F3686," ",$G3686),AllocFactorMatrix,(AC$4+1),FALSE)*$E3686</f>
        <v>-508.62867855040963</v>
      </c>
      <c r="AD3686" s="5">
        <f>VLOOKUP(CONCATENATE($F3686," ",$G3686),AllocFactorMatrix,(AD$4+1),FALSE)*$E3686</f>
        <v>-2259.6181843162713</v>
      </c>
      <c r="AE3686" s="5">
        <f>VLOOKUP(CONCATENATE($F3686," ",$G3686),AllocFactorMatrix,(AE$4+1),FALSE)*$E3686</f>
        <v>-463.59966692251913</v>
      </c>
    </row>
    <row r="3687" spans="4:31" hidden="1" outlineLevel="1">
      <c r="E3687" s="44"/>
      <c r="F3687" s="167" t="str">
        <f>F3694</f>
        <v>REV</v>
      </c>
      <c r="G3687" s="48" t="str">
        <f>$G$8</f>
        <v>PRODUCTION</v>
      </c>
      <c r="H3687" s="4">
        <f t="shared" ca="1" si="5267"/>
        <v>20565.846366032354</v>
      </c>
      <c r="I3687" s="5">
        <f t="shared" ref="I3687:N3687" ca="1" si="5352">VLOOKUP(CONCATENATE($F3687," ",$G3687),AllocFactorMatrix,(I$4+1),FALSE)*$E3694</f>
        <v>9867.4971645738933</v>
      </c>
      <c r="J3687" s="47">
        <f t="shared" ca="1" si="5352"/>
        <v>3.6603052769989031</v>
      </c>
      <c r="K3687" s="47">
        <f t="shared" ca="1" si="5352"/>
        <v>7.1267940501633031</v>
      </c>
      <c r="L3687" s="5">
        <f t="shared" ca="1" si="5352"/>
        <v>2880.2896148376299</v>
      </c>
      <c r="M3687" s="5">
        <f t="shared" ca="1" si="5352"/>
        <v>35.492009248837405</v>
      </c>
      <c r="N3687" s="5">
        <f t="shared" ca="1" si="5352"/>
        <v>6.5958201121941462</v>
      </c>
      <c r="O3687" s="5">
        <f t="shared" ref="O3687:O3766" ca="1" si="5353">SUBTOTAL(9,L3687:N3687)</f>
        <v>2922.3774441986616</v>
      </c>
      <c r="P3687" s="5">
        <f ca="1">VLOOKUP(CONCATENATE($F3687," ",$G3687),AllocFactorMatrix,(P$4+1),FALSE)*$E3694</f>
        <v>1592.5155359674618</v>
      </c>
      <c r="Q3687" s="5">
        <f ca="1">VLOOKUP(CONCATENATE($F3687," ",$G3687),AllocFactorMatrix,(Q$4+1),FALSE)*$E3694</f>
        <v>298.30365490533342</v>
      </c>
      <c r="R3687" s="5">
        <f ca="1">VLOOKUP(CONCATENATE($F3687," ",$G3687),AllocFactorMatrix,(R$4+1),FALSE)*$E3694</f>
        <v>54.93838924296282</v>
      </c>
      <c r="S3687" s="5">
        <f ca="1">VLOOKUP(CONCATENATE($F3687," ",$G3687),AllocFactorMatrix,(S$4+1),FALSE)*$E3694</f>
        <v>1.737244588983073</v>
      </c>
      <c r="T3687" s="5">
        <f ca="1">SUBTOTAL(9,P3687:S3687)</f>
        <v>1947.4948247047409</v>
      </c>
      <c r="U3687" s="5">
        <f ca="1">VLOOKUP(CONCATENATE($F3687," ",$G3687),AllocFactorMatrix,(U$4+1),FALSE)*$E3694</f>
        <v>76.716574963817521</v>
      </c>
      <c r="V3687" s="5">
        <f ca="1">VLOOKUP(CONCATENATE($F3687," ",$G3687),AllocFactorMatrix,(V$4+1),FALSE)*$E3694</f>
        <v>1063.9755097124114</v>
      </c>
      <c r="W3687" s="5">
        <f ca="1">VLOOKUP(CONCATENATE($F3687," ",$G3687),AllocFactorMatrix,(W$4+1),FALSE)*$E3694</f>
        <v>3429.1516932928917</v>
      </c>
      <c r="X3687" s="5">
        <f ca="1">VLOOKUP(CONCATENATE($F3687," ",$G3687),AllocFactorMatrix,(X$4+1),FALSE)*$E3694</f>
        <v>720.89220846316175</v>
      </c>
      <c r="Y3687" s="5">
        <f ca="1">SUBTOTAL(9,U3687:X3687)</f>
        <v>5290.7359864322825</v>
      </c>
      <c r="Z3687" s="5">
        <f ca="1">VLOOKUP(CONCATENATE($F3687," ",$G3687),AllocFactorMatrix,(Z$4+1),FALSE)*$E3694</f>
        <v>469.53219359399498</v>
      </c>
      <c r="AA3687" s="5">
        <f ca="1">VLOOKUP(CONCATENATE($F3687," ",$G3687),AllocFactorMatrix,(AA$4+1),FALSE)*$E3694</f>
        <v>8.769421048027116</v>
      </c>
      <c r="AB3687" s="5">
        <f t="shared" ref="AB3687:AB3766" ca="1" si="5354">SUBTOTAL(9,Z3687:AA3687)</f>
        <v>478.30161464202212</v>
      </c>
      <c r="AC3687" s="5">
        <f ca="1">VLOOKUP(CONCATENATE($F3687," ",$G3687),AllocFactorMatrix,(AC$4+1),FALSE)*$E3694</f>
        <v>6.6703134520028824</v>
      </c>
      <c r="AD3687" s="5">
        <f ca="1">VLOOKUP(CONCATENATE($F3687," ",$G3687),AllocFactorMatrix,(AD$4+1),FALSE)*$E3694</f>
        <v>34.483930883028279</v>
      </c>
      <c r="AE3687" s="5">
        <f ca="1">VLOOKUP(CONCATENATE($F3687," ",$G3687),AllocFactorMatrix,(AE$4+1),FALSE)*$E3694</f>
        <v>7.4979878182222963</v>
      </c>
    </row>
    <row r="3688" spans="4:31" hidden="1" outlineLevel="1">
      <c r="E3688" s="44"/>
      <c r="F3688" s="167" t="str">
        <f>F3694</f>
        <v>REV</v>
      </c>
      <c r="G3688" s="48" t="str">
        <f>$G$9</f>
        <v>BULKTRAN</v>
      </c>
      <c r="H3688" s="4">
        <f t="shared" ca="1" si="5267"/>
        <v>3548.6905720764589</v>
      </c>
      <c r="I3688" s="5">
        <f t="shared" ref="I3688:N3688" ca="1" si="5355">VLOOKUP(CONCATENATE($F3688," ",$G3688),AllocFactorMatrix,(I$4+1),FALSE)*$E3694</f>
        <v>792.83301211547882</v>
      </c>
      <c r="J3688" s="47">
        <f t="shared" ca="1" si="5355"/>
        <v>-2.3265741676835199</v>
      </c>
      <c r="K3688" s="47">
        <f t="shared" ca="1" si="5355"/>
        <v>-5.3445611130031052</v>
      </c>
      <c r="L3688" s="5">
        <f t="shared" ca="1" si="5355"/>
        <v>552.28263416404877</v>
      </c>
      <c r="M3688" s="5">
        <f t="shared" ca="1" si="5355"/>
        <v>5.5987528038845999</v>
      </c>
      <c r="N3688" s="5">
        <f t="shared" ca="1" si="5355"/>
        <v>-0.68134146794673689</v>
      </c>
      <c r="O3688" s="5">
        <f t="shared" ca="1" si="5353"/>
        <v>557.20004549998669</v>
      </c>
      <c r="P3688" s="5">
        <f ca="1">VLOOKUP(CONCATENATE($F3688," ",$G3688),AllocFactorMatrix,(P$4+1),FALSE)*$E3694</f>
        <v>305.01228703748615</v>
      </c>
      <c r="Q3688" s="5">
        <f ca="1">VLOOKUP(CONCATENATE($F3688," ",$G3688),AllocFactorMatrix,(Q$4+1),FALSE)*$E3694</f>
        <v>91.889686658973005</v>
      </c>
      <c r="R3688" s="5">
        <f ca="1">VLOOKUP(CONCATENATE($F3688," ",$G3688),AllocFactorMatrix,(R$4+1),FALSE)*$E3694</f>
        <v>14.133204565082004</v>
      </c>
      <c r="S3688" s="5">
        <f ca="1">VLOOKUP(CONCATENATE($F3688," ",$G3688),AllocFactorMatrix,(S$4+1),FALSE)*$E3694</f>
        <v>-0.12303744914611622</v>
      </c>
      <c r="T3688" s="5">
        <f t="shared" ref="T3688:T3694" ca="1" si="5356">SUBTOTAL(9,P3688:S3688)</f>
        <v>410.91214081239502</v>
      </c>
      <c r="U3688" s="5">
        <f ca="1">VLOOKUP(CONCATENATE($F3688," ",$G3688),AllocFactorMatrix,(U$4+1),FALSE)*$E3694</f>
        <v>11.401160483261581</v>
      </c>
      <c r="V3688" s="5">
        <f ca="1">VLOOKUP(CONCATENATE($F3688," ",$G3688),AllocFactorMatrix,(V$4+1),FALSE)*$E3694</f>
        <v>337.94045699729912</v>
      </c>
      <c r="W3688" s="5">
        <f ca="1">VLOOKUP(CONCATENATE($F3688," ",$G3688),AllocFactorMatrix,(W$4+1),FALSE)*$E3694</f>
        <v>1075.519424141087</v>
      </c>
      <c r="X3688" s="5">
        <f ca="1">VLOOKUP(CONCATENATE($F3688," ",$G3688),AllocFactorMatrix,(X$4+1),FALSE)*$E3694</f>
        <v>263.82100215069511</v>
      </c>
      <c r="Y3688" s="5">
        <f t="shared" ref="Y3688:Y3694" ca="1" si="5357">SUBTOTAL(9,U3688:X3688)</f>
        <v>1688.6820437723427</v>
      </c>
      <c r="Z3688" s="5">
        <f ca="1">VLOOKUP(CONCATENATE($F3688," ",$G3688),AllocFactorMatrix,(Z$4+1),FALSE)*$E3694</f>
        <v>93.019150748058664</v>
      </c>
      <c r="AA3688" s="5">
        <f ca="1">VLOOKUP(CONCATENATE($F3688," ",$G3688),AllocFactorMatrix,(AA$4+1),FALSE)*$E3694</f>
        <v>1.4022160695190491</v>
      </c>
      <c r="AB3688" s="5">
        <f t="shared" ca="1" si="5354"/>
        <v>94.421366817577706</v>
      </c>
      <c r="AC3688" s="5">
        <f ca="1">VLOOKUP(CONCATENATE($F3688," ",$G3688),AllocFactorMatrix,(AC$4+1),FALSE)*$E3694</f>
        <v>1.4117508896817015</v>
      </c>
      <c r="AD3688" s="5">
        <f ca="1">VLOOKUP(CONCATENATE($F3688," ",$G3688),AllocFactorMatrix,(AD$4+1),FALSE)*$E3694</f>
        <v>8.8882217814835656</v>
      </c>
      <c r="AE3688" s="5">
        <f ca="1">VLOOKUP(CONCATENATE($F3688," ",$G3688),AllocFactorMatrix,(AE$4+1),FALSE)*$E3694</f>
        <v>2.0131256680233269</v>
      </c>
    </row>
    <row r="3689" spans="4:31" hidden="1" outlineLevel="1">
      <c r="E3689" s="44"/>
      <c r="F3689" s="167" t="str">
        <f>F3694</f>
        <v>REV</v>
      </c>
      <c r="G3689" s="48" t="str">
        <f>$G$10</f>
        <v>SUBTRAN</v>
      </c>
      <c r="H3689" s="4">
        <f t="shared" ca="1" si="5267"/>
        <v>982.37465483482265</v>
      </c>
      <c r="I3689" s="5">
        <f t="shared" ref="I3689:N3689" ca="1" si="5358">VLOOKUP(CONCATENATE($F3689," ",$G3689),AllocFactorMatrix,(I$4+1),FALSE)*$E3694</f>
        <v>237.21003357579164</v>
      </c>
      <c r="J3689" s="47">
        <f t="shared" ca="1" si="5358"/>
        <v>-0.43934636577663061</v>
      </c>
      <c r="K3689" s="47">
        <f t="shared" ca="1" si="5358"/>
        <v>-1.0749871094934904</v>
      </c>
      <c r="L3689" s="5">
        <f t="shared" ca="1" si="5358"/>
        <v>152.73240328067553</v>
      </c>
      <c r="M3689" s="5">
        <f t="shared" ca="1" si="5358"/>
        <v>1.578573569543545</v>
      </c>
      <c r="N3689" s="5">
        <f t="shared" ca="1" si="5358"/>
        <v>-0.17784754996740493</v>
      </c>
      <c r="O3689" s="5">
        <f t="shared" ca="1" si="5353"/>
        <v>154.13312930025168</v>
      </c>
      <c r="P3689" s="5">
        <f ca="1">VLOOKUP(CONCATENATE($F3689," ",$G3689),AllocFactorMatrix,(P$4+1),FALSE)*$E3694</f>
        <v>82.166459707638765</v>
      </c>
      <c r="Q3689" s="5">
        <f ca="1">VLOOKUP(CONCATENATE($F3689," ",$G3689),AllocFactorMatrix,(Q$4+1),FALSE)*$E3694</f>
        <v>24.333822887060386</v>
      </c>
      <c r="R3689" s="5">
        <f ca="1">VLOOKUP(CONCATENATE($F3689," ",$G3689),AllocFactorMatrix,(R$4+1),FALSE)*$E3694</f>
        <v>4.8881469321355926</v>
      </c>
      <c r="S3689" s="5">
        <f ca="1">VLOOKUP(CONCATENATE($F3689," ",$G3689),AllocFactorMatrix,(S$4+1),FALSE)*$E3694</f>
        <v>0</v>
      </c>
      <c r="T3689" s="5">
        <f t="shared" ca="1" si="5356"/>
        <v>111.38842952683474</v>
      </c>
      <c r="U3689" s="5">
        <f ca="1">VLOOKUP(CONCATENATE($F3689," ",$G3689),AllocFactorMatrix,(U$4+1),FALSE)*$E3694</f>
        <v>2.9606115528443047</v>
      </c>
      <c r="V3689" s="5">
        <f ca="1">VLOOKUP(CONCATENATE($F3689," ",$G3689),AllocFactorMatrix,(V$4+1),FALSE)*$E3694</f>
        <v>88.224237777032158</v>
      </c>
      <c r="W3689" s="5">
        <f ca="1">VLOOKUP(CONCATENATE($F3689," ",$G3689),AllocFactorMatrix,(W$4+1),FALSE)*$E3694</f>
        <v>364.29415345012006</v>
      </c>
      <c r="X3689" s="5">
        <f ca="1">VLOOKUP(CONCATENATE($F3689," ",$G3689),AllocFactorMatrix,(X$4+1),FALSE)*$E3694</f>
        <v>5.2364327284204483E-284</v>
      </c>
      <c r="Y3689" s="5">
        <f t="shared" ca="1" si="5357"/>
        <v>455.47900277999651</v>
      </c>
      <c r="Z3689" s="5">
        <f ca="1">VLOOKUP(CONCATENATE($F3689," ",$G3689),AllocFactorMatrix,(Z$4+1),FALSE)*$E3694</f>
        <v>24.916527214704569</v>
      </c>
      <c r="AA3689" s="5">
        <f ca="1">VLOOKUP(CONCATENATE($F3689," ",$G3689),AllocFactorMatrix,(AA$4+1),FALSE)*$E3694</f>
        <v>0.38279513955219363</v>
      </c>
      <c r="AB3689" s="5">
        <f t="shared" ca="1" si="5354"/>
        <v>25.299322354256763</v>
      </c>
      <c r="AC3689" s="5">
        <f ca="1">VLOOKUP(CONCATENATE($F3689," ",$G3689),AllocFactorMatrix,(AC$4+1),FALSE)*$E3694</f>
        <v>0.37907077292549751</v>
      </c>
      <c r="AD3689" s="5">
        <f ca="1">VLOOKUP(CONCATENATE($F3689," ",$G3689),AllocFactorMatrix,(AD$4+1),FALSE)*$E3694</f>
        <v>0</v>
      </c>
      <c r="AE3689" s="5">
        <f ca="1">VLOOKUP(CONCATENATE($F3689," ",$G3689),AllocFactorMatrix,(AE$4+1),FALSE)*$E3694</f>
        <v>0</v>
      </c>
    </row>
    <row r="3690" spans="4:31" hidden="1" outlineLevel="1">
      <c r="E3690" s="44"/>
      <c r="F3690" s="167" t="str">
        <f>F3694</f>
        <v>REV</v>
      </c>
      <c r="G3690" s="48" t="str">
        <f>$G$11</f>
        <v>DISTPRI</v>
      </c>
      <c r="H3690" s="4">
        <f t="shared" ca="1" si="5267"/>
        <v>6606.2437734583928</v>
      </c>
      <c r="I3690" s="5">
        <f t="shared" ref="I3690:N3690" ca="1" si="5359">VLOOKUP(CONCATENATE($F3690," ",$G3690),AllocFactorMatrix,(I$4+1),FALSE)*$E3694</f>
        <v>3593.7151361586411</v>
      </c>
      <c r="J3690" s="47">
        <f t="shared" ca="1" si="5359"/>
        <v>-0.29705133018163304</v>
      </c>
      <c r="K3690" s="47">
        <f t="shared" ca="1" si="5359"/>
        <v>-1.0889378143351744</v>
      </c>
      <c r="L3690" s="5">
        <f t="shared" ca="1" si="5359"/>
        <v>1321.2991685731038</v>
      </c>
      <c r="M3690" s="5">
        <f t="shared" ca="1" si="5359"/>
        <v>15.269452411089697</v>
      </c>
      <c r="N3690" s="5">
        <f t="shared" ca="1" si="5359"/>
        <v>0</v>
      </c>
      <c r="O3690" s="5">
        <f t="shared" ca="1" si="5353"/>
        <v>1336.5686209841936</v>
      </c>
      <c r="P3690" s="5">
        <f ca="1">VLOOKUP(CONCATENATE($F3690," ",$G3690),AllocFactorMatrix,(P$4+1),FALSE)*$E3694</f>
        <v>707.98320765971118</v>
      </c>
      <c r="Q3690" s="5">
        <f ca="1">VLOOKUP(CONCATENATE($F3690," ",$G3690),AllocFactorMatrix,(Q$4+1),FALSE)*$E3694</f>
        <v>159.27868140837566</v>
      </c>
      <c r="R3690" s="5">
        <f ca="1">VLOOKUP(CONCATENATE($F3690," ",$G3690),AllocFactorMatrix,(R$4+1),FALSE)*$E3694</f>
        <v>0</v>
      </c>
      <c r="S3690" s="5">
        <f ca="1">VLOOKUP(CONCATENATE($F3690," ",$G3690),AllocFactorMatrix,(S$4+1),FALSE)*$E3694</f>
        <v>0</v>
      </c>
      <c r="T3690" s="5">
        <f t="shared" ca="1" si="5356"/>
        <v>867.26188906808682</v>
      </c>
      <c r="U3690" s="5">
        <f ca="1">VLOOKUP(CONCATENATE($F3690," ",$G3690),AllocFactorMatrix,(U$4+1),FALSE)*$E3694</f>
        <v>30.281943654292082</v>
      </c>
      <c r="V3690" s="5">
        <f ca="1">VLOOKUP(CONCATENATE($F3690," ",$G3690),AllocFactorMatrix,(V$4+1),FALSE)*$E3694</f>
        <v>561.01588804210871</v>
      </c>
      <c r="W3690" s="5">
        <f ca="1">VLOOKUP(CONCATENATE($F3690," ",$G3690),AllocFactorMatrix,(W$4+1),FALSE)*$E3694</f>
        <v>-2.7777136738546367E-209</v>
      </c>
      <c r="X3690" s="5">
        <f ca="1">VLOOKUP(CONCATENATE($F3690," ",$G3690),AllocFactorMatrix,(X$4+1),FALSE)*$E3694</f>
        <v>8.1485160131736364E-284</v>
      </c>
      <c r="Y3690" s="5">
        <f t="shared" ca="1" si="5357"/>
        <v>591.29783169640075</v>
      </c>
      <c r="Z3690" s="5">
        <f ca="1">VLOOKUP(CONCATENATE($F3690," ",$G3690),AllocFactorMatrix,(Z$4+1),FALSE)*$E3694</f>
        <v>211.98616521734007</v>
      </c>
      <c r="AA3690" s="5">
        <f ca="1">VLOOKUP(CONCATENATE($F3690," ",$G3690),AllocFactorMatrix,(AA$4+1),FALSE)*$E3694</f>
        <v>3.7091977087718822</v>
      </c>
      <c r="AB3690" s="5">
        <f t="shared" ca="1" si="5354"/>
        <v>215.69536292611195</v>
      </c>
      <c r="AC3690" s="5">
        <f ca="1">VLOOKUP(CONCATENATE($F3690," ",$G3690),AllocFactorMatrix,(AC$4+1),FALSE)*$E3694</f>
        <v>3.0909217692797459</v>
      </c>
      <c r="AD3690" s="5">
        <f ca="1">VLOOKUP(CONCATENATE($F3690," ",$G3690),AllocFactorMatrix,(AD$4+1),FALSE)*$E3694</f>
        <v>0</v>
      </c>
      <c r="AE3690" s="5">
        <f ca="1">VLOOKUP(CONCATENATE($F3690," ",$G3690),AllocFactorMatrix,(AE$4+1),FALSE)*$E3694</f>
        <v>0</v>
      </c>
    </row>
    <row r="3691" spans="4:31" hidden="1" outlineLevel="1">
      <c r="E3691" s="44"/>
      <c r="F3691" s="167" t="str">
        <f>F3694</f>
        <v>REV</v>
      </c>
      <c r="G3691" s="48" t="str">
        <f>$G$12</f>
        <v>DISTSEC</v>
      </c>
      <c r="H3691" s="4">
        <f t="shared" ca="1" si="5267"/>
        <v>2724.3876255823125</v>
      </c>
      <c r="I3691" s="5">
        <f t="shared" ref="I3691:N3691" ca="1" si="5360">VLOOKUP(CONCATENATE($F3691," ",$G3691),AllocFactorMatrix,(I$4+1),FALSE)*$E3694</f>
        <v>1741.247016942574</v>
      </c>
      <c r="J3691" s="47">
        <f t="shared" ca="1" si="5360"/>
        <v>-0.52184731994326705</v>
      </c>
      <c r="K3691" s="47">
        <f t="shared" ca="1" si="5360"/>
        <v>-1.3897897520787028</v>
      </c>
      <c r="L3691" s="5">
        <f t="shared" ca="1" si="5360"/>
        <v>575.61601268020445</v>
      </c>
      <c r="M3691" s="5">
        <f t="shared" ca="1" si="5360"/>
        <v>0</v>
      </c>
      <c r="N3691" s="5">
        <f t="shared" ca="1" si="5360"/>
        <v>0</v>
      </c>
      <c r="O3691" s="5">
        <f t="shared" ca="1" si="5353"/>
        <v>575.61601268020445</v>
      </c>
      <c r="P3691" s="5">
        <f ca="1">VLOOKUP(CONCATENATE($F3691," ",$G3691),AllocFactorMatrix,(P$4+1),FALSE)*$E3694</f>
        <v>265.16380561573902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ca="1">VLOOKUP(CONCATENATE($F3691," ",$G3691),AllocFactorMatrix,(S$4+1),FALSE)*$E3694</f>
        <v>0</v>
      </c>
      <c r="T3691" s="5">
        <f t="shared" ca="1" si="5356"/>
        <v>265.16380561573902</v>
      </c>
      <c r="U3691" s="5">
        <f ca="1">VLOOKUP(CONCATENATE($F3691," ",$G3691),AllocFactorMatrix,(U$4+1),FALSE)*$E3694</f>
        <v>9.2662832400707877</v>
      </c>
      <c r="V3691" s="5">
        <f ca="1">VLOOKUP(CONCATENATE($F3691," ",$G3691),AllocFactorMatrix,(V$4+1),FALSE)*$E3694</f>
        <v>4.8057989058307497E-252</v>
      </c>
      <c r="W3691" s="5">
        <f ca="1">VLOOKUP(CONCATENATE($F3691," ",$G3691),AllocFactorMatrix,(W$4+1),FALSE)*$E3694</f>
        <v>-1.0538186346346277E-210</v>
      </c>
      <c r="X3691" s="5">
        <f ca="1">VLOOKUP(CONCATENATE($F3691," ",$G3691),AllocFactorMatrix,(X$4+1),FALSE)*$E3694</f>
        <v>0</v>
      </c>
      <c r="Y3691" s="5">
        <f t="shared" ca="1" si="5357"/>
        <v>9.2662832400707877</v>
      </c>
      <c r="Z3691" s="5">
        <f ca="1">VLOOKUP(CONCATENATE($F3691," ",$G3691),AllocFactorMatrix,(Z$4+1),FALSE)*$E3694</f>
        <v>82.071495217366021</v>
      </c>
      <c r="AA3691" s="5">
        <f ca="1">VLOOKUP(CONCATENATE($F3691," ",$G3691),AllocFactorMatrix,(AA$4+1),FALSE)*$E3694</f>
        <v>0</v>
      </c>
      <c r="AB3691" s="5">
        <f t="shared" ca="1" si="5354"/>
        <v>82.071495217366021</v>
      </c>
      <c r="AC3691" s="5">
        <f ca="1">VLOOKUP(CONCATENATE($F3691," ",$G3691),AllocFactorMatrix,(AC$4+1),FALSE)*$E3694</f>
        <v>1.0784842884539183</v>
      </c>
      <c r="AD3691" s="5">
        <f ca="1">VLOOKUP(CONCATENATE($F3691," ",$G3691),AllocFactorMatrix,(AD$4+1),FALSE)*$E3694</f>
        <v>42.351100370916868</v>
      </c>
      <c r="AE3691" s="5">
        <f ca="1">VLOOKUP(CONCATENATE($F3691," ",$G3691),AllocFactorMatrix,(AE$4+1),FALSE)*$E3694</f>
        <v>9.505064298898434</v>
      </c>
    </row>
    <row r="3692" spans="4:31" hidden="1" outlineLevel="1">
      <c r="E3692" s="44"/>
      <c r="F3692" s="167" t="str">
        <f>F3694</f>
        <v>REV</v>
      </c>
      <c r="G3692" s="48" t="str">
        <f>$G$13</f>
        <v>ENERGY</v>
      </c>
      <c r="H3692" s="4">
        <f t="shared" ca="1" si="5267"/>
        <v>17843.145610155545</v>
      </c>
      <c r="I3692" s="5">
        <f t="shared" ref="I3692:N3692" ca="1" si="5361">VLOOKUP(CONCATENATE($F3692," ",$G3692),AllocFactorMatrix,(I$4+1),FALSE)*$E3694</f>
        <v>7896.6532930104704</v>
      </c>
      <c r="J3692" s="47">
        <f t="shared" ca="1" si="5361"/>
        <v>4.0487085905503992</v>
      </c>
      <c r="K3692" s="47">
        <f t="shared" ca="1" si="5361"/>
        <v>12.340863848408583</v>
      </c>
      <c r="L3692" s="5">
        <f t="shared" ca="1" si="5361"/>
        <v>2226.7115282967984</v>
      </c>
      <c r="M3692" s="5">
        <f t="shared" ca="1" si="5361"/>
        <v>30.394542520218085</v>
      </c>
      <c r="N3692" s="5">
        <f t="shared" ca="1" si="5361"/>
        <v>7.439650159729946</v>
      </c>
      <c r="O3692" s="5">
        <f t="shared" ca="1" si="5353"/>
        <v>2264.5457209767465</v>
      </c>
      <c r="P3692" s="5">
        <f ca="1">VLOOKUP(CONCATENATE($F3692," ",$G3692),AllocFactorMatrix,(P$4+1),FALSE)*$E3694</f>
        <v>1379.2585932761083</v>
      </c>
      <c r="Q3692" s="5">
        <f ca="1">VLOOKUP(CONCATENATE($F3692," ",$G3692),AllocFactorMatrix,(Q$4+1),FALSE)*$E3694</f>
        <v>202.58599433555867</v>
      </c>
      <c r="R3692" s="5">
        <f ca="1">VLOOKUP(CONCATENATE($F3692," ",$G3692),AllocFactorMatrix,(R$4+1),FALSE)*$E3694</f>
        <v>43.577102232434939</v>
      </c>
      <c r="S3692" s="5">
        <f ca="1">VLOOKUP(CONCATENATE($F3692," ",$G3692),AllocFactorMatrix,(S$4+1),FALSE)*$E3694</f>
        <v>2.2816607973712495</v>
      </c>
      <c r="T3692" s="5">
        <f t="shared" ca="1" si="5356"/>
        <v>1627.7033506414732</v>
      </c>
      <c r="U3692" s="5">
        <f ca="1">VLOOKUP(CONCATENATE($F3692," ",$G3692),AllocFactorMatrix,(U$4+1),FALSE)*$E3694</f>
        <v>78.271709058033125</v>
      </c>
      <c r="V3692" s="5">
        <f ca="1">VLOOKUP(CONCATENATE($F3692," ",$G3692),AllocFactorMatrix,(V$4+1),FALSE)*$E3694</f>
        <v>925.27125407023868</v>
      </c>
      <c r="W3692" s="5">
        <f ca="1">VLOOKUP(CONCATENATE($F3692," ",$G3692),AllocFactorMatrix,(W$4+1),FALSE)*$E3694</f>
        <v>3755.2785823026729</v>
      </c>
      <c r="X3692" s="5">
        <f ca="1">VLOOKUP(CONCATENATE($F3692," ",$G3692),AllocFactorMatrix,(X$4+1),FALSE)*$E3694</f>
        <v>676.09788654852321</v>
      </c>
      <c r="Y3692" s="5">
        <f t="shared" ca="1" si="5357"/>
        <v>5434.9194319794678</v>
      </c>
      <c r="Z3692" s="5">
        <f ca="1">VLOOKUP(CONCATENATE($F3692," ",$G3692),AllocFactorMatrix,(Z$4+1),FALSE)*$E3694</f>
        <v>391.94112286995346</v>
      </c>
      <c r="AA3692" s="5">
        <f ca="1">VLOOKUP(CONCATENATE($F3692," ",$G3692),AllocFactorMatrix,(AA$4+1),FALSE)*$E3694</f>
        <v>8.0285747282951991</v>
      </c>
      <c r="AB3692" s="5">
        <f t="shared" ca="1" si="5354"/>
        <v>399.96969759824867</v>
      </c>
      <c r="AC3692" s="5">
        <f ca="1">VLOOKUP(CONCATENATE($F3692," ",$G3692),AllocFactorMatrix,(AC$4+1),FALSE)*$E3694</f>
        <v>7.1812844648654623</v>
      </c>
      <c r="AD3692" s="5">
        <f ca="1">VLOOKUP(CONCATENATE($F3692," ",$G3692),AllocFactorMatrix,(AD$4+1),FALSE)*$E3694</f>
        <v>161.85919592477498</v>
      </c>
      <c r="AE3692" s="5">
        <f ca="1">VLOOKUP(CONCATENATE($F3692," ",$G3692),AllocFactorMatrix,(AE$4+1),FALSE)*$E3694</f>
        <v>33.924063121417767</v>
      </c>
    </row>
    <row r="3693" spans="4:31" hidden="1" outlineLevel="1">
      <c r="E3693" s="44"/>
      <c r="F3693" s="167" t="str">
        <f>F3694</f>
        <v>REV</v>
      </c>
      <c r="G3693" s="48" t="str">
        <f>$G$14</f>
        <v>CUSTOMER</v>
      </c>
      <c r="H3693" s="4">
        <f t="shared" ca="1" si="5267"/>
        <v>2426.3113978601077</v>
      </c>
      <c r="I3693" s="5">
        <f t="shared" ref="I3693:N3693" ca="1" si="5362">VLOOKUP(CONCATENATE($F3693," ",$G3693),AllocFactorMatrix,(I$4+1),FALSE)*$E3694</f>
        <v>1232.6897234803976</v>
      </c>
      <c r="J3693" s="47">
        <f t="shared" ca="1" si="5362"/>
        <v>0.31789598571672911</v>
      </c>
      <c r="K3693" s="47">
        <f t="shared" ca="1" si="5362"/>
        <v>1.2949148069993159</v>
      </c>
      <c r="L3693" s="5">
        <f t="shared" ca="1" si="5362"/>
        <v>411.38315563327336</v>
      </c>
      <c r="M3693" s="5">
        <f t="shared" ca="1" si="5362"/>
        <v>18.386001968583109</v>
      </c>
      <c r="N3693" s="5">
        <f t="shared" ca="1" si="5362"/>
        <v>2.7990707054064967</v>
      </c>
      <c r="O3693" s="5">
        <f t="shared" ca="1" si="5353"/>
        <v>432.56822830726298</v>
      </c>
      <c r="P3693" s="5">
        <f ca="1">VLOOKUP(CONCATENATE($F3693," ",$G3693),AllocFactorMatrix,(P$4+1),FALSE)*$E3694</f>
        <v>25.67328079070565</v>
      </c>
      <c r="Q3693" s="5">
        <f ca="1">VLOOKUP(CONCATENATE($F3693," ",$G3693),AllocFactorMatrix,(Q$4+1),FALSE)*$E3694</f>
        <v>8.6645415796243572</v>
      </c>
      <c r="R3693" s="5">
        <f ca="1">VLOOKUP(CONCATENATE($F3693," ",$G3693),AllocFactorMatrix,(R$4+1),FALSE)*$E3694</f>
        <v>8.4680729345434127</v>
      </c>
      <c r="S3693" s="5">
        <f ca="1">VLOOKUP(CONCATENATE($F3693," ",$G3693),AllocFactorMatrix,(S$4+1),FALSE)*$E3694</f>
        <v>0.5304124981411461</v>
      </c>
      <c r="T3693" s="5">
        <f t="shared" ca="1" si="5356"/>
        <v>43.33630780301457</v>
      </c>
      <c r="U3693" s="5">
        <f ca="1">VLOOKUP(CONCATENATE($F3693," ",$G3693),AllocFactorMatrix,(U$4+1),FALSE)*$E3694</f>
        <v>0.17021883565889423</v>
      </c>
      <c r="V3693" s="5">
        <f ca="1">VLOOKUP(CONCATENATE($F3693," ",$G3693),AllocFactorMatrix,(V$4+1),FALSE)*$E3694</f>
        <v>6.2288700169794495</v>
      </c>
      <c r="W3693" s="5">
        <f ca="1">VLOOKUP(CONCATENATE($F3693," ",$G3693),AllocFactorMatrix,(W$4+1),FALSE)*$E3694</f>
        <v>13.994113284714265</v>
      </c>
      <c r="X3693" s="5">
        <f ca="1">VLOOKUP(CONCATENATE($F3693," ",$G3693),AllocFactorMatrix,(X$4+1),FALSE)*$E3694</f>
        <v>5.1431976125080689</v>
      </c>
      <c r="Y3693" s="5">
        <f t="shared" ca="1" si="5357"/>
        <v>25.536399749860678</v>
      </c>
      <c r="Z3693" s="5">
        <f ca="1">VLOOKUP(CONCATENATE($F3693," ",$G3693),AllocFactorMatrix,(Z$4+1),FALSE)*$E3694</f>
        <v>5.7145254486387991</v>
      </c>
      <c r="AA3693" s="5">
        <f ca="1">VLOOKUP(CONCATENATE($F3693," ",$G3693),AllocFactorMatrix,(AA$4+1),FALSE)*$E3694</f>
        <v>9.3153782602519442E-2</v>
      </c>
      <c r="AB3693" s="5">
        <f t="shared" ca="1" si="5354"/>
        <v>5.8076792312413188</v>
      </c>
      <c r="AC3693" s="5">
        <f ca="1">VLOOKUP(CONCATENATE($F3693," ",$G3693),AllocFactorMatrix,(AC$4+1),FALSE)*$E3694</f>
        <v>0.58702587067915368</v>
      </c>
      <c r="AD3693" s="5">
        <f ca="1">VLOOKUP(CONCATENATE($F3693," ",$G3693),AllocFactorMatrix,(AD$4+1),FALSE)*$E3694</f>
        <v>583.80234552013678</v>
      </c>
      <c r="AE3693" s="5">
        <f ca="1">VLOOKUP(CONCATENATE($F3693," ",$G3693),AllocFactorMatrix,(AE$4+1),FALSE)*$E3694</f>
        <v>100.37087710478441</v>
      </c>
    </row>
    <row r="3694" spans="4:31" collapsed="1">
      <c r="D3694" s="48" t="s">
        <v>237</v>
      </c>
      <c r="E3694" s="54">
        <v>54697</v>
      </c>
      <c r="F3694" s="50" t="s">
        <v>228</v>
      </c>
      <c r="G3694" s="48" t="str">
        <f>$G$15</f>
        <v>TOTAL</v>
      </c>
      <c r="H3694" s="4">
        <f t="shared" ca="1" si="5267"/>
        <v>54697.000000000007</v>
      </c>
      <c r="I3694" s="5">
        <f t="shared" ref="I3694:N3694" ca="1" si="5363">VLOOKUP(CONCATENATE($F3694," ",$G3694),AllocFactorMatrix,(I$4+1),FALSE)*$E3694</f>
        <v>25361.845379857241</v>
      </c>
      <c r="J3694" s="47">
        <f t="shared" ca="1" si="5363"/>
        <v>4.4420906696809874</v>
      </c>
      <c r="K3694" s="47">
        <f t="shared" ca="1" si="5363"/>
        <v>11.864296916660718</v>
      </c>
      <c r="L3694" s="5">
        <f t="shared" ca="1" si="5363"/>
        <v>8120.3145174657329</v>
      </c>
      <c r="M3694" s="5">
        <f t="shared" ca="1" si="5363"/>
        <v>106.71933252215645</v>
      </c>
      <c r="N3694" s="5">
        <f t="shared" ca="1" si="5363"/>
        <v>15.975351959416431</v>
      </c>
      <c r="O3694" s="5">
        <f t="shared" ca="1" si="5353"/>
        <v>8243.009201947305</v>
      </c>
      <c r="P3694" s="5">
        <f ca="1">VLOOKUP(CONCATENATE($F3694," ",$G3694),AllocFactorMatrix,(P$4+1),FALSE)*$E3694</f>
        <v>4357.7731700548502</v>
      </c>
      <c r="Q3694" s="5">
        <f ca="1">VLOOKUP(CONCATENATE($F3694," ",$G3694),AllocFactorMatrix,(Q$4+1),FALSE)*$E3694</f>
        <v>785.05638177492563</v>
      </c>
      <c r="R3694" s="5">
        <f ca="1">VLOOKUP(CONCATENATE($F3694," ",$G3694),AllocFactorMatrix,(R$4+1),FALSE)*$E3694</f>
        <v>126.00491590715873</v>
      </c>
      <c r="S3694" s="5">
        <f ca="1">VLOOKUP(CONCATENATE($F3694," ",$G3694),AllocFactorMatrix,(S$4+1),FALSE)*$E3694</f>
        <v>4.4262804353493514</v>
      </c>
      <c r="T3694" s="5">
        <f t="shared" ca="1" si="5356"/>
        <v>5273.2607481722835</v>
      </c>
      <c r="U3694" s="5">
        <f ca="1">VLOOKUP(CONCATENATE($F3694," ",$G3694),AllocFactorMatrix,(U$4+1),FALSE)*$E3694</f>
        <v>209.06850178797831</v>
      </c>
      <c r="V3694" s="5">
        <f ca="1">VLOOKUP(CONCATENATE($F3694," ",$G3694),AllocFactorMatrix,(V$4+1),FALSE)*$E3694</f>
        <v>2982.6562166160697</v>
      </c>
      <c r="W3694" s="5">
        <f ca="1">VLOOKUP(CONCATENATE($F3694," ",$G3694),AllocFactorMatrix,(W$4+1),FALSE)*$E3694</f>
        <v>8638.2379664714827</v>
      </c>
      <c r="X3694" s="5">
        <f ca="1">VLOOKUP(CONCATENATE($F3694," ",$G3694),AllocFactorMatrix,(X$4+1),FALSE)*$E3694</f>
        <v>1665.954294774888</v>
      </c>
      <c r="Y3694" s="5">
        <f t="shared" ca="1" si="5357"/>
        <v>13495.916979650419</v>
      </c>
      <c r="Z3694" s="5">
        <f ca="1">VLOOKUP(CONCATENATE($F3694," ",$G3694),AllocFactorMatrix,(Z$4+1),FALSE)*$E3694</f>
        <v>1279.1811803100563</v>
      </c>
      <c r="AA3694" s="5">
        <f ca="1">VLOOKUP(CONCATENATE($F3694," ",$G3694),AllocFactorMatrix,(AA$4+1),FALSE)*$E3694</f>
        <v>22.385358476767955</v>
      </c>
      <c r="AB3694" s="5">
        <f t="shared" ca="1" si="5354"/>
        <v>1301.5665387868244</v>
      </c>
      <c r="AC3694" s="5">
        <f ca="1">VLOOKUP(CONCATENATE($F3694," ",$G3694),AllocFactorMatrix,(AC$4+1),FALSE)*$E3694</f>
        <v>20.398851507888363</v>
      </c>
      <c r="AD3694" s="5">
        <f ca="1">VLOOKUP(CONCATENATE($F3694," ",$G3694),AllocFactorMatrix,(AD$4+1),FALSE)*$E3694</f>
        <v>831.38479448034082</v>
      </c>
      <c r="AE3694" s="5">
        <f ca="1">VLOOKUP(CONCATENATE($F3694," ",$G3694),AllocFactorMatrix,(AE$4+1),FALSE)*$E3694</f>
        <v>153.31111801134625</v>
      </c>
    </row>
    <row r="3695" spans="4:31" hidden="1" outlineLevel="1">
      <c r="E3695" s="44"/>
      <c r="F3695" s="167" t="str">
        <f>F3702</f>
        <v>FUELREV</v>
      </c>
      <c r="G3695" s="48" t="str">
        <f>$G$8</f>
        <v>PRODUCTION</v>
      </c>
      <c r="H3695" s="4">
        <f t="shared" ref="H3695:H3758" si="5364">SUBTOTAL(9,I3695:AE3695)</f>
        <v>0</v>
      </c>
      <c r="I3695" s="5">
        <f t="shared" ref="I3695:N3695" si="5365">VLOOKUP(CONCATENATE($F3695," ",$G3695),AllocFactorMatrix,(I$4+1),FALSE)*$E3702</f>
        <v>0</v>
      </c>
      <c r="J3695" s="47">
        <f t="shared" si="5365"/>
        <v>0</v>
      </c>
      <c r="K3695" s="47">
        <f t="shared" si="5365"/>
        <v>0</v>
      </c>
      <c r="L3695" s="5">
        <f t="shared" si="5365"/>
        <v>0</v>
      </c>
      <c r="M3695" s="5">
        <f t="shared" si="5365"/>
        <v>0</v>
      </c>
      <c r="N3695" s="5">
        <f t="shared" si="5365"/>
        <v>0</v>
      </c>
      <c r="O3695" s="5">
        <f t="shared" si="5353"/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VLOOKUP(CONCATENATE($F3695," ",$G3695),AllocFactorMatrix,(S$4+1),FALSE)*$E3702</f>
        <v>0</v>
      </c>
      <c r="T3695" s="5">
        <f>SUBTOTAL(9,P3695:S3695)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VLOOKUP(CONCATENATE($F3695," ",$G3695),AllocFactorMatrix,(X$4+1),FALSE)*$E3702</f>
        <v>0</v>
      </c>
      <c r="Y3695" s="5">
        <f>SUBTOTAL(9,U3695:X3695)</f>
        <v>0</v>
      </c>
      <c r="Z3695" s="5">
        <f>VLOOKUP(CONCATENATE($F3695," ",$G3695),AllocFactorMatrix,(Z$4+1),FALSE)*$E3702</f>
        <v>0</v>
      </c>
      <c r="AA3695" s="5">
        <f>VLOOKUP(CONCATENATE($F3695," ",$G3695),AllocFactorMatrix,(AA$4+1),FALSE)*$E3702</f>
        <v>0</v>
      </c>
      <c r="AB3695" s="5">
        <f t="shared" si="5354"/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  <c r="AE3695" s="5">
        <f>VLOOKUP(CONCATENATE($F3695," ",$G3695),AllocFactorMatrix,(AE$4+1),FALSE)*$E3702</f>
        <v>0</v>
      </c>
    </row>
    <row r="3696" spans="4:31" hidden="1" outlineLevel="1">
      <c r="E3696" s="44"/>
      <c r="F3696" s="167" t="str">
        <f>F3702</f>
        <v>FUELREV</v>
      </c>
      <c r="G3696" s="48" t="str">
        <f>$G$9</f>
        <v>BULKTRAN</v>
      </c>
      <c r="H3696" s="4">
        <f t="shared" si="5364"/>
        <v>0</v>
      </c>
      <c r="I3696" s="5">
        <f t="shared" ref="I3696:N3696" si="5366">VLOOKUP(CONCATENATE($F3696," ",$G3696),AllocFactorMatrix,(I$4+1),FALSE)*$E3702</f>
        <v>0</v>
      </c>
      <c r="J3696" s="47">
        <f t="shared" si="5366"/>
        <v>0</v>
      </c>
      <c r="K3696" s="47">
        <f t="shared" si="5366"/>
        <v>0</v>
      </c>
      <c r="L3696" s="5">
        <f t="shared" si="5366"/>
        <v>0</v>
      </c>
      <c r="M3696" s="5">
        <f t="shared" si="5366"/>
        <v>0</v>
      </c>
      <c r="N3696" s="5">
        <f t="shared" si="5366"/>
        <v>0</v>
      </c>
      <c r="O3696" s="5">
        <f t="shared" si="5353"/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>VLOOKUP(CONCATENATE($F3696," ",$G3696),AllocFactorMatrix,(S$4+1),FALSE)*$E3702</f>
        <v>0</v>
      </c>
      <c r="T3696" s="5">
        <f t="shared" ref="T3696:T3702" si="5367">SUBTOTAL(9,P3696:S3696)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>VLOOKUP(CONCATENATE($F3696," ",$G3696),AllocFactorMatrix,(X$4+1),FALSE)*$E3702</f>
        <v>0</v>
      </c>
      <c r="Y3696" s="5">
        <f t="shared" ref="Y3696:Y3702" si="5368">SUBTOTAL(9,U3696:X3696)</f>
        <v>0</v>
      </c>
      <c r="Z3696" s="5">
        <f>VLOOKUP(CONCATENATE($F3696," ",$G3696),AllocFactorMatrix,(Z$4+1),FALSE)*$E3702</f>
        <v>0</v>
      </c>
      <c r="AA3696" s="5">
        <f>VLOOKUP(CONCATENATE($F3696," ",$G3696),AllocFactorMatrix,(AA$4+1),FALSE)*$E3702</f>
        <v>0</v>
      </c>
      <c r="AB3696" s="5">
        <f t="shared" si="5354"/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  <c r="AE3696" s="5">
        <f>VLOOKUP(CONCATENATE($F3696," ",$G3696),AllocFactorMatrix,(AE$4+1),FALSE)*$E3702</f>
        <v>0</v>
      </c>
    </row>
    <row r="3697" spans="4:31" hidden="1" outlineLevel="1">
      <c r="E3697" s="44"/>
      <c r="F3697" s="167" t="str">
        <f>F3702</f>
        <v>FUELREV</v>
      </c>
      <c r="G3697" s="48" t="str">
        <f>$G$10</f>
        <v>SUBTRAN</v>
      </c>
      <c r="H3697" s="4">
        <f t="shared" si="5364"/>
        <v>0</v>
      </c>
      <c r="I3697" s="5">
        <f t="shared" ref="I3697:N3697" si="5369">VLOOKUP(CONCATENATE($F3697," ",$G3697),AllocFactorMatrix,(I$4+1),FALSE)*$E3702</f>
        <v>0</v>
      </c>
      <c r="J3697" s="47">
        <f t="shared" si="5369"/>
        <v>0</v>
      </c>
      <c r="K3697" s="47">
        <f t="shared" si="5369"/>
        <v>0</v>
      </c>
      <c r="L3697" s="5">
        <f t="shared" si="5369"/>
        <v>0</v>
      </c>
      <c r="M3697" s="5">
        <f t="shared" si="5369"/>
        <v>0</v>
      </c>
      <c r="N3697" s="5">
        <f t="shared" si="5369"/>
        <v>0</v>
      </c>
      <c r="O3697" s="5">
        <f t="shared" si="5353"/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>VLOOKUP(CONCATENATE($F3697," ",$G3697),AllocFactorMatrix,(S$4+1),FALSE)*$E3702</f>
        <v>0</v>
      </c>
      <c r="T3697" s="5">
        <f t="shared" si="5367"/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>VLOOKUP(CONCATENATE($F3697," ",$G3697),AllocFactorMatrix,(X$4+1),FALSE)*$E3702</f>
        <v>0</v>
      </c>
      <c r="Y3697" s="5">
        <f t="shared" si="5368"/>
        <v>0</v>
      </c>
      <c r="Z3697" s="5">
        <f>VLOOKUP(CONCATENATE($F3697," ",$G3697),AllocFactorMatrix,(Z$4+1),FALSE)*$E3702</f>
        <v>0</v>
      </c>
      <c r="AA3697" s="5">
        <f>VLOOKUP(CONCATENATE($F3697," ",$G3697),AllocFactorMatrix,(AA$4+1),FALSE)*$E3702</f>
        <v>0</v>
      </c>
      <c r="AB3697" s="5">
        <f t="shared" si="5354"/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  <c r="AE3697" s="5">
        <f>VLOOKUP(CONCATENATE($F3697," ",$G3697),AllocFactorMatrix,(AE$4+1),FALSE)*$E3702</f>
        <v>0</v>
      </c>
    </row>
    <row r="3698" spans="4:31" hidden="1" outlineLevel="1">
      <c r="E3698" s="44"/>
      <c r="F3698" s="167" t="str">
        <f>F3702</f>
        <v>FUELREV</v>
      </c>
      <c r="G3698" s="48" t="str">
        <f>$G$11</f>
        <v>DISTPRI</v>
      </c>
      <c r="H3698" s="4">
        <f t="shared" si="5364"/>
        <v>0</v>
      </c>
      <c r="I3698" s="5">
        <f t="shared" ref="I3698:N3698" si="5370">VLOOKUP(CONCATENATE($F3698," ",$G3698),AllocFactorMatrix,(I$4+1),FALSE)*$E3702</f>
        <v>0</v>
      </c>
      <c r="J3698" s="47">
        <f t="shared" si="5370"/>
        <v>0</v>
      </c>
      <c r="K3698" s="47">
        <f t="shared" si="5370"/>
        <v>0</v>
      </c>
      <c r="L3698" s="5">
        <f t="shared" si="5370"/>
        <v>0</v>
      </c>
      <c r="M3698" s="5">
        <f t="shared" si="5370"/>
        <v>0</v>
      </c>
      <c r="N3698" s="5">
        <f t="shared" si="5370"/>
        <v>0</v>
      </c>
      <c r="O3698" s="5">
        <f t="shared" si="5353"/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>VLOOKUP(CONCATENATE($F3698," ",$G3698),AllocFactorMatrix,(S$4+1),FALSE)*$E3702</f>
        <v>0</v>
      </c>
      <c r="T3698" s="5">
        <f t="shared" si="5367"/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>VLOOKUP(CONCATENATE($F3698," ",$G3698),AllocFactorMatrix,(X$4+1),FALSE)*$E3702</f>
        <v>0</v>
      </c>
      <c r="Y3698" s="5">
        <f t="shared" si="5368"/>
        <v>0</v>
      </c>
      <c r="Z3698" s="5">
        <f>VLOOKUP(CONCATENATE($F3698," ",$G3698),AllocFactorMatrix,(Z$4+1),FALSE)*$E3702</f>
        <v>0</v>
      </c>
      <c r="AA3698" s="5">
        <f>VLOOKUP(CONCATENATE($F3698," ",$G3698),AllocFactorMatrix,(AA$4+1),FALSE)*$E3702</f>
        <v>0</v>
      </c>
      <c r="AB3698" s="5">
        <f t="shared" si="5354"/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  <c r="AE3698" s="5">
        <f>VLOOKUP(CONCATENATE($F3698," ",$G3698),AllocFactorMatrix,(AE$4+1),FALSE)*$E3702</f>
        <v>0</v>
      </c>
    </row>
    <row r="3699" spans="4:31" hidden="1" outlineLevel="1">
      <c r="E3699" s="44"/>
      <c r="F3699" s="167" t="str">
        <f>F3702</f>
        <v>FUELREV</v>
      </c>
      <c r="G3699" s="48" t="str">
        <f>$G$12</f>
        <v>DISTSEC</v>
      </c>
      <c r="H3699" s="4">
        <f t="shared" si="5364"/>
        <v>0</v>
      </c>
      <c r="I3699" s="5">
        <f t="shared" ref="I3699:N3699" si="5371">VLOOKUP(CONCATENATE($F3699," ",$G3699),AllocFactorMatrix,(I$4+1),FALSE)*$E3702</f>
        <v>0</v>
      </c>
      <c r="J3699" s="47">
        <f t="shared" si="5371"/>
        <v>0</v>
      </c>
      <c r="K3699" s="47">
        <f t="shared" si="5371"/>
        <v>0</v>
      </c>
      <c r="L3699" s="5">
        <f t="shared" si="5371"/>
        <v>0</v>
      </c>
      <c r="M3699" s="5">
        <f t="shared" si="5371"/>
        <v>0</v>
      </c>
      <c r="N3699" s="5">
        <f t="shared" si="5371"/>
        <v>0</v>
      </c>
      <c r="O3699" s="5">
        <f t="shared" si="5353"/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>VLOOKUP(CONCATENATE($F3699," ",$G3699),AllocFactorMatrix,(S$4+1),FALSE)*$E3702</f>
        <v>0</v>
      </c>
      <c r="T3699" s="5">
        <f t="shared" si="5367"/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>VLOOKUP(CONCATENATE($F3699," ",$G3699),AllocFactorMatrix,(X$4+1),FALSE)*$E3702</f>
        <v>0</v>
      </c>
      <c r="Y3699" s="5">
        <f t="shared" si="5368"/>
        <v>0</v>
      </c>
      <c r="Z3699" s="5">
        <f>VLOOKUP(CONCATENATE($F3699," ",$G3699),AllocFactorMatrix,(Z$4+1),FALSE)*$E3702</f>
        <v>0</v>
      </c>
      <c r="AA3699" s="5">
        <f>VLOOKUP(CONCATENATE($F3699," ",$G3699),AllocFactorMatrix,(AA$4+1),FALSE)*$E3702</f>
        <v>0</v>
      </c>
      <c r="AB3699" s="5">
        <f t="shared" si="5354"/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  <c r="AE3699" s="5">
        <f>VLOOKUP(CONCATENATE($F3699," ",$G3699),AllocFactorMatrix,(AE$4+1),FALSE)*$E3702</f>
        <v>0</v>
      </c>
    </row>
    <row r="3700" spans="4:31" hidden="1" outlineLevel="1">
      <c r="E3700" s="44"/>
      <c r="F3700" s="167" t="str">
        <f>F3702</f>
        <v>FUELREV</v>
      </c>
      <c r="G3700" s="48" t="str">
        <f>$G$13</f>
        <v>ENERGY</v>
      </c>
      <c r="H3700" s="4">
        <f t="shared" si="5364"/>
        <v>0</v>
      </c>
      <c r="I3700" s="5">
        <f t="shared" ref="I3700:N3700" si="5372">VLOOKUP(CONCATENATE($F3700," ",$G3700),AllocFactorMatrix,(I$4+1),FALSE)*$E3702</f>
        <v>0</v>
      </c>
      <c r="J3700" s="47">
        <f t="shared" si="5372"/>
        <v>0</v>
      </c>
      <c r="K3700" s="47">
        <f t="shared" si="5372"/>
        <v>0</v>
      </c>
      <c r="L3700" s="5">
        <f t="shared" si="5372"/>
        <v>0</v>
      </c>
      <c r="M3700" s="5">
        <f t="shared" si="5372"/>
        <v>0</v>
      </c>
      <c r="N3700" s="5">
        <f t="shared" si="5372"/>
        <v>0</v>
      </c>
      <c r="O3700" s="5">
        <f t="shared" si="5353"/>
        <v>0</v>
      </c>
      <c r="P3700" s="5">
        <f>VLOOKUP(CONCATENATE($F3700," ",$G3700),AllocFactorMatrix,(P$4+1),FALSE)*$E3702</f>
        <v>0</v>
      </c>
      <c r="Q3700" s="5">
        <f>VLOOKUP(CONCATENATE($F3700," ",$G3700),AllocFactorMatrix,(Q$4+1),FALSE)*$E3702</f>
        <v>0</v>
      </c>
      <c r="R3700" s="5">
        <f>VLOOKUP(CONCATENATE($F3700," ",$G3700),AllocFactorMatrix,(R$4+1),FALSE)*$E3702</f>
        <v>0</v>
      </c>
      <c r="S3700" s="5">
        <f>VLOOKUP(CONCATENATE($F3700," ",$G3700),AllocFactorMatrix,(S$4+1),FALSE)*$E3702</f>
        <v>0</v>
      </c>
      <c r="T3700" s="5">
        <f t="shared" si="5367"/>
        <v>0</v>
      </c>
      <c r="U3700" s="5">
        <f>VLOOKUP(CONCATENATE($F3700," ",$G3700),AllocFactorMatrix,(U$4+1),FALSE)*$E3702</f>
        <v>0</v>
      </c>
      <c r="V3700" s="5">
        <f>VLOOKUP(CONCATENATE($F3700," ",$G3700),AllocFactorMatrix,(V$4+1),FALSE)*$E3702</f>
        <v>0</v>
      </c>
      <c r="W3700" s="5">
        <f>VLOOKUP(CONCATENATE($F3700," ",$G3700),AllocFactorMatrix,(W$4+1),FALSE)*$E3702</f>
        <v>0</v>
      </c>
      <c r="X3700" s="5">
        <f>VLOOKUP(CONCATENATE($F3700," ",$G3700),AllocFactorMatrix,(X$4+1),FALSE)*$E3702</f>
        <v>0</v>
      </c>
      <c r="Y3700" s="5">
        <f t="shared" si="5368"/>
        <v>0</v>
      </c>
      <c r="Z3700" s="5">
        <f>VLOOKUP(CONCATENATE($F3700," ",$G3700),AllocFactorMatrix,(Z$4+1),FALSE)*$E3702</f>
        <v>0</v>
      </c>
      <c r="AA3700" s="5">
        <f>VLOOKUP(CONCATENATE($F3700," ",$G3700),AllocFactorMatrix,(AA$4+1),FALSE)*$E3702</f>
        <v>0</v>
      </c>
      <c r="AB3700" s="5">
        <f t="shared" si="5354"/>
        <v>0</v>
      </c>
      <c r="AC3700" s="5">
        <f>VLOOKUP(CONCATENATE($F3700," ",$G3700),AllocFactorMatrix,(AC$4+1),FALSE)*$E3702</f>
        <v>0</v>
      </c>
      <c r="AD3700" s="5">
        <f>VLOOKUP(CONCATENATE($F3700," ",$G3700),AllocFactorMatrix,(AD$4+1),FALSE)*$E3702</f>
        <v>0</v>
      </c>
      <c r="AE3700" s="5">
        <f>VLOOKUP(CONCATENATE($F3700," ",$G3700),AllocFactorMatrix,(AE$4+1),FALSE)*$E3702</f>
        <v>0</v>
      </c>
    </row>
    <row r="3701" spans="4:31" hidden="1" outlineLevel="1">
      <c r="E3701" s="44"/>
      <c r="F3701" s="167" t="str">
        <f>F3702</f>
        <v>FUELREV</v>
      </c>
      <c r="G3701" s="48" t="str">
        <f>$G$14</f>
        <v>CUSTOMER</v>
      </c>
      <c r="H3701" s="4">
        <f t="shared" si="5364"/>
        <v>0</v>
      </c>
      <c r="I3701" s="5">
        <f t="shared" ref="I3701:N3701" si="5373">VLOOKUP(CONCATENATE($F3701," ",$G3701),AllocFactorMatrix,(I$4+1),FALSE)*$E3702</f>
        <v>0</v>
      </c>
      <c r="J3701" s="47">
        <f t="shared" si="5373"/>
        <v>0</v>
      </c>
      <c r="K3701" s="47">
        <f t="shared" si="5373"/>
        <v>0</v>
      </c>
      <c r="L3701" s="5">
        <f t="shared" si="5373"/>
        <v>0</v>
      </c>
      <c r="M3701" s="5">
        <f t="shared" si="5373"/>
        <v>0</v>
      </c>
      <c r="N3701" s="5">
        <f t="shared" si="5373"/>
        <v>0</v>
      </c>
      <c r="O3701" s="5">
        <f t="shared" si="5353"/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>VLOOKUP(CONCATENATE($F3701," ",$G3701),AllocFactorMatrix,(S$4+1),FALSE)*$E3702</f>
        <v>0</v>
      </c>
      <c r="T3701" s="5">
        <f t="shared" si="5367"/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>VLOOKUP(CONCATENATE($F3701," ",$G3701),AllocFactorMatrix,(X$4+1),FALSE)*$E3702</f>
        <v>0</v>
      </c>
      <c r="Y3701" s="5">
        <f t="shared" si="5368"/>
        <v>0</v>
      </c>
      <c r="Z3701" s="5">
        <f>VLOOKUP(CONCATENATE($F3701," ",$G3701),AllocFactorMatrix,(Z$4+1),FALSE)*$E3702</f>
        <v>0</v>
      </c>
      <c r="AA3701" s="5">
        <f>VLOOKUP(CONCATENATE($F3701," ",$G3701),AllocFactorMatrix,(AA$4+1),FALSE)*$E3702</f>
        <v>0</v>
      </c>
      <c r="AB3701" s="5">
        <f t="shared" si="5354"/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  <c r="AE3701" s="5">
        <f>VLOOKUP(CONCATENATE($F3701," ",$G3701),AllocFactorMatrix,(AE$4+1),FALSE)*$E3702</f>
        <v>0</v>
      </c>
    </row>
    <row r="3702" spans="4:31" collapsed="1">
      <c r="D3702" s="48" t="s">
        <v>330</v>
      </c>
      <c r="E3702" s="54">
        <v>0</v>
      </c>
      <c r="F3702" s="88" t="s">
        <v>229</v>
      </c>
      <c r="G3702" s="48" t="str">
        <f>$G$15</f>
        <v>TOTAL</v>
      </c>
      <c r="H3702" s="4">
        <f t="shared" si="5364"/>
        <v>0</v>
      </c>
      <c r="I3702" s="5">
        <f t="shared" ref="I3702:N3702" si="5374">VLOOKUP(CONCATENATE($F3702," ",$G3702),AllocFactorMatrix,(I$4+1),FALSE)*$E3702</f>
        <v>0</v>
      </c>
      <c r="J3702" s="47">
        <f t="shared" si="5374"/>
        <v>0</v>
      </c>
      <c r="K3702" s="47">
        <f t="shared" si="5374"/>
        <v>0</v>
      </c>
      <c r="L3702" s="5">
        <f t="shared" si="5374"/>
        <v>0</v>
      </c>
      <c r="M3702" s="5">
        <f t="shared" si="5374"/>
        <v>0</v>
      </c>
      <c r="N3702" s="5">
        <f t="shared" si="5374"/>
        <v>0</v>
      </c>
      <c r="O3702" s="5">
        <f t="shared" si="5353"/>
        <v>0</v>
      </c>
      <c r="P3702" s="5">
        <f>VLOOKUP(CONCATENATE($F3702," ",$G3702),AllocFactorMatrix,(P$4+1),FALSE)*$E3702</f>
        <v>0</v>
      </c>
      <c r="Q3702" s="5">
        <f>VLOOKUP(CONCATENATE($F3702," ",$G3702),AllocFactorMatrix,(Q$4+1),FALSE)*$E3702</f>
        <v>0</v>
      </c>
      <c r="R3702" s="5">
        <f>VLOOKUP(CONCATENATE($F3702," ",$G3702),AllocFactorMatrix,(R$4+1),FALSE)*$E3702</f>
        <v>0</v>
      </c>
      <c r="S3702" s="5">
        <f>VLOOKUP(CONCATENATE($F3702," ",$G3702),AllocFactorMatrix,(S$4+1),FALSE)*$E3702</f>
        <v>0</v>
      </c>
      <c r="T3702" s="5">
        <f t="shared" si="5367"/>
        <v>0</v>
      </c>
      <c r="U3702" s="5">
        <f>VLOOKUP(CONCATENATE($F3702," ",$G3702),AllocFactorMatrix,(U$4+1),FALSE)*$E3702</f>
        <v>0</v>
      </c>
      <c r="V3702" s="5">
        <f>VLOOKUP(CONCATENATE($F3702," ",$G3702),AllocFactorMatrix,(V$4+1),FALSE)*$E3702</f>
        <v>0</v>
      </c>
      <c r="W3702" s="5">
        <f>VLOOKUP(CONCATENATE($F3702," ",$G3702),AllocFactorMatrix,(W$4+1),FALSE)*$E3702</f>
        <v>0</v>
      </c>
      <c r="X3702" s="5">
        <f>VLOOKUP(CONCATENATE($F3702," ",$G3702),AllocFactorMatrix,(X$4+1),FALSE)*$E3702</f>
        <v>0</v>
      </c>
      <c r="Y3702" s="5">
        <f t="shared" si="5368"/>
        <v>0</v>
      </c>
      <c r="Z3702" s="5">
        <f>VLOOKUP(CONCATENATE($F3702," ",$G3702),AllocFactorMatrix,(Z$4+1),FALSE)*$E3702</f>
        <v>0</v>
      </c>
      <c r="AA3702" s="5">
        <f>VLOOKUP(CONCATENATE($F3702," ",$G3702),AllocFactorMatrix,(AA$4+1),FALSE)*$E3702</f>
        <v>0</v>
      </c>
      <c r="AB3702" s="5">
        <f t="shared" si="5354"/>
        <v>0</v>
      </c>
      <c r="AC3702" s="5">
        <f>VLOOKUP(CONCATENATE($F3702," ",$G3702),AllocFactorMatrix,(AC$4+1),FALSE)*$E3702</f>
        <v>0</v>
      </c>
      <c r="AD3702" s="5">
        <f>VLOOKUP(CONCATENATE($F3702," ",$G3702),AllocFactorMatrix,(AD$4+1),FALSE)*$E3702</f>
        <v>0</v>
      </c>
      <c r="AE3702" s="5">
        <f>VLOOKUP(CONCATENATE($F3702," ",$G3702),AllocFactorMatrix,(AE$4+1),FALSE)*$E3702</f>
        <v>0</v>
      </c>
    </row>
    <row r="3703" spans="4:31" hidden="1" outlineLevel="1">
      <c r="E3703" s="44"/>
      <c r="F3703" s="167" t="str">
        <f>F3710</f>
        <v>LABOR_M</v>
      </c>
      <c r="G3703" s="48" t="str">
        <f>$G$8</f>
        <v>PRODUCTION</v>
      </c>
      <c r="H3703" s="4">
        <f t="shared" ca="1" si="5364"/>
        <v>33577.659935180425</v>
      </c>
      <c r="I3703" s="5">
        <f t="shared" ref="I3703:N3703" ca="1" si="5375">VLOOKUP(CONCATENATE($F3703," ",$G3703),AllocFactorMatrix,(I$4+1),FALSE)*$E3710</f>
        <v>17268.014359773624</v>
      </c>
      <c r="J3703" s="47">
        <f t="shared" ca="1" si="5375"/>
        <v>3.8631508270737593</v>
      </c>
      <c r="K3703" s="47">
        <f t="shared" ca="1" si="5375"/>
        <v>6.7641016433972974</v>
      </c>
      <c r="L3703" s="5">
        <f t="shared" ca="1" si="5375"/>
        <v>4024.6124804870392</v>
      </c>
      <c r="M3703" s="5">
        <f t="shared" ca="1" si="5375"/>
        <v>56.002431444103962</v>
      </c>
      <c r="N3703" s="5">
        <f t="shared" ca="1" si="5375"/>
        <v>7.7996662444681393</v>
      </c>
      <c r="O3703" s="5">
        <f t="shared" ref="O3703:O3710" ca="1" si="5376">SUBTOTAL(9,L3703:N3703)</f>
        <v>4088.414578175611</v>
      </c>
      <c r="P3703" s="5">
        <f ca="1">VLOOKUP(CONCATENATE($F3703," ",$G3703),AllocFactorMatrix,(P$4+1),FALSE)*$E3710</f>
        <v>2393.8101583010366</v>
      </c>
      <c r="Q3703" s="5">
        <f ca="1">VLOOKUP(CONCATENATE($F3703," ",$G3703),AllocFactorMatrix,(Q$4+1),FALSE)*$E3710</f>
        <v>429.59072610769124</v>
      </c>
      <c r="R3703" s="5">
        <f ca="1">VLOOKUP(CONCATENATE($F3703," ",$G3703),AllocFactorMatrix,(R$4+1),FALSE)*$E3710</f>
        <v>87.116615360731643</v>
      </c>
      <c r="S3703" s="5">
        <f ca="1">VLOOKUP(CONCATENATE($F3703," ",$G3703),AllocFactorMatrix,(S$4+1),FALSE)*$E3710</f>
        <v>3.3082140722763791</v>
      </c>
      <c r="T3703" s="5">
        <f ca="1">SUBTOTAL(9,P3703:S3703)</f>
        <v>2913.8257138417357</v>
      </c>
      <c r="U3703" s="5">
        <f ca="1">VLOOKUP(CONCATENATE($F3703," ",$G3703),AllocFactorMatrix,(U$4+1),FALSE)*$E3710</f>
        <v>113.53324545206075</v>
      </c>
      <c r="V3703" s="5">
        <f ca="1">VLOOKUP(CONCATENATE($F3703," ",$G3703),AllocFactorMatrix,(V$4+1),FALSE)*$E3710</f>
        <v>1532.7643733310872</v>
      </c>
      <c r="W3703" s="5">
        <f ca="1">VLOOKUP(CONCATENATE($F3703," ",$G3703),AllocFactorMatrix,(W$4+1),FALSE)*$E3710</f>
        <v>5862.2084306408569</v>
      </c>
      <c r="X3703" s="5">
        <f ca="1">VLOOKUP(CONCATENATE($F3703," ",$G3703),AllocFactorMatrix,(X$4+1),FALSE)*$E3710</f>
        <v>1061.9934273775712</v>
      </c>
      <c r="Y3703" s="5">
        <f ca="1">SUBTOTAL(9,U3703:X3703)</f>
        <v>8570.4994768015767</v>
      </c>
      <c r="Z3703" s="5">
        <f ca="1">VLOOKUP(CONCATENATE($F3703," ",$G3703),AllocFactorMatrix,(Z$4+1),FALSE)*$E3710</f>
        <v>657.98460734155606</v>
      </c>
      <c r="AA3703" s="5">
        <f ca="1">VLOOKUP(CONCATENATE($F3703," ",$G3703),AllocFactorMatrix,(AA$4+1),FALSE)*$E3710</f>
        <v>13.141640268890388</v>
      </c>
      <c r="AB3703" s="5">
        <f t="shared" ref="AB3703:AB3710" ca="1" si="5377">SUBTOTAL(9,Z3703:AA3703)</f>
        <v>671.1262476104464</v>
      </c>
      <c r="AC3703" s="5">
        <f ca="1">VLOOKUP(CONCATENATE($F3703," ",$G3703),AllocFactorMatrix,(AC$4+1),FALSE)*$E3710</f>
        <v>8.6798814606634824</v>
      </c>
      <c r="AD3703" s="5">
        <f ca="1">VLOOKUP(CONCATENATE($F3703," ",$G3703),AllocFactorMatrix,(AD$4+1),FALSE)*$E3710</f>
        <v>38.560975448970936</v>
      </c>
      <c r="AE3703" s="5">
        <f ca="1">VLOOKUP(CONCATENATE($F3703," ",$G3703),AllocFactorMatrix,(AE$4+1),FALSE)*$E3710</f>
        <v>7.9114495972954115</v>
      </c>
    </row>
    <row r="3704" spans="4:31" hidden="1" outlineLevel="1">
      <c r="E3704" s="44"/>
      <c r="F3704" s="167" t="str">
        <f>F3710</f>
        <v>LABOR_M</v>
      </c>
      <c r="G3704" s="48" t="str">
        <f>$G$9</f>
        <v>BULKTRAN</v>
      </c>
      <c r="H3704" s="4">
        <f t="shared" ca="1" si="5364"/>
        <v>5204.8028876061553</v>
      </c>
      <c r="I3704" s="5">
        <f t="shared" ref="I3704:N3704" ca="1" si="5378">VLOOKUP(CONCATENATE($F3704," ",$G3704),AllocFactorMatrix,(I$4+1),FALSE)*$E3710</f>
        <v>2676.6788149166782</v>
      </c>
      <c r="J3704" s="47">
        <f t="shared" ca="1" si="5378"/>
        <v>0.59881893553114363</v>
      </c>
      <c r="K3704" s="47">
        <f t="shared" ca="1" si="5378"/>
        <v>1.048489258440825</v>
      </c>
      <c r="L3704" s="5">
        <f t="shared" ca="1" si="5378"/>
        <v>623.84676896400913</v>
      </c>
      <c r="M3704" s="5">
        <f t="shared" ca="1" si="5378"/>
        <v>8.6808198503386791</v>
      </c>
      <c r="N3704" s="5">
        <f t="shared" ca="1" si="5378"/>
        <v>1.2090099628723203</v>
      </c>
      <c r="O3704" s="5">
        <f t="shared" ca="1" si="5376"/>
        <v>633.73659877722014</v>
      </c>
      <c r="P3704" s="5">
        <f ca="1">VLOOKUP(CONCATENATE($F3704," ",$G3704),AllocFactorMatrix,(P$4+1),FALSE)*$E3710</f>
        <v>371.05950945831341</v>
      </c>
      <c r="Q3704" s="5">
        <f ca="1">VLOOKUP(CONCATENATE($F3704," ",$G3704),AllocFactorMatrix,(Q$4+1),FALSE)*$E3710</f>
        <v>66.589960588393097</v>
      </c>
      <c r="R3704" s="5">
        <f ca="1">VLOOKUP(CONCATENATE($F3704," ",$G3704),AllocFactorMatrix,(R$4+1),FALSE)*$E3710</f>
        <v>13.50376446909396</v>
      </c>
      <c r="S3704" s="5">
        <f ca="1">VLOOKUP(CONCATENATE($F3704," ",$G3704),AllocFactorMatrix,(S$4+1),FALSE)*$E3710</f>
        <v>0.51279934901487201</v>
      </c>
      <c r="T3704" s="5">
        <f t="shared" ref="T3704:T3710" ca="1" si="5379">SUBTOTAL(9,P3704:S3704)</f>
        <v>451.66603386481529</v>
      </c>
      <c r="U3704" s="5">
        <f ca="1">VLOOKUP(CONCATENATE($F3704," ",$G3704),AllocFactorMatrix,(U$4+1),FALSE)*$E3710</f>
        <v>17.598551087506134</v>
      </c>
      <c r="V3704" s="5">
        <f ca="1">VLOOKUP(CONCATENATE($F3704," ",$G3704),AllocFactorMatrix,(V$4+1),FALSE)*$E3710</f>
        <v>237.59060195778849</v>
      </c>
      <c r="W3704" s="5">
        <f ca="1">VLOOKUP(CONCATENATE($F3704," ",$G3704),AllocFactorMatrix,(W$4+1),FALSE)*$E3710</f>
        <v>908.68867653223583</v>
      </c>
      <c r="X3704" s="5">
        <f ca="1">VLOOKUP(CONCATENATE($F3704," ",$G3704),AllocFactorMatrix,(X$4+1),FALSE)*$E3710</f>
        <v>164.61738155976118</v>
      </c>
      <c r="Y3704" s="5">
        <f t="shared" ref="Y3704:Y3710" ca="1" si="5380">SUBTOTAL(9,U3704:X3704)</f>
        <v>1328.4952111372918</v>
      </c>
      <c r="Z3704" s="5">
        <f ca="1">VLOOKUP(CONCATENATE($F3704," ",$G3704),AllocFactorMatrix,(Z$4+1),FALSE)*$E3710</f>
        <v>101.99281876410845</v>
      </c>
      <c r="AA3704" s="5">
        <f ca="1">VLOOKUP(CONCATENATE($F3704," ",$G3704),AllocFactorMatrix,(AA$4+1),FALSE)*$E3710</f>
        <v>2.0370581914118748</v>
      </c>
      <c r="AB3704" s="5">
        <f t="shared" ca="1" si="5377"/>
        <v>104.02987695552032</v>
      </c>
      <c r="AC3704" s="5">
        <f ca="1">VLOOKUP(CONCATENATE($F3704," ",$G3704),AllocFactorMatrix,(AC$4+1),FALSE)*$E3710</f>
        <v>1.3454502838420441</v>
      </c>
      <c r="AD3704" s="5">
        <f ca="1">VLOOKUP(CONCATENATE($F3704," ",$G3704),AllocFactorMatrix,(AD$4+1),FALSE)*$E3710</f>
        <v>5.9772562100264164</v>
      </c>
      <c r="AE3704" s="5">
        <f ca="1">VLOOKUP(CONCATENATE($F3704," ",$G3704),AllocFactorMatrix,(AE$4+1),FALSE)*$E3710</f>
        <v>1.2263372667614181</v>
      </c>
    </row>
    <row r="3705" spans="4:31" hidden="1" outlineLevel="1">
      <c r="E3705" s="44"/>
      <c r="F3705" s="167" t="str">
        <f>F3710</f>
        <v>LABOR_M</v>
      </c>
      <c r="G3705" s="48" t="str">
        <f>$G$10</f>
        <v>SUBTRAN</v>
      </c>
      <c r="H3705" s="4">
        <f t="shared" ca="1" si="5364"/>
        <v>1442.4549509713088</v>
      </c>
      <c r="I3705" s="5">
        <f t="shared" ref="I3705:N3705" ca="1" si="5381">VLOOKUP(CONCATENATE($F3705," ",$G3705),AllocFactorMatrix,(I$4+1),FALSE)*$E3710</f>
        <v>736.90721152520894</v>
      </c>
      <c r="J3705" s="47">
        <f t="shared" ca="1" si="5381"/>
        <v>0.11999416319643898</v>
      </c>
      <c r="K3705" s="47">
        <f t="shared" ca="1" si="5381"/>
        <v>0.22332974082746013</v>
      </c>
      <c r="L3705" s="5">
        <f t="shared" ca="1" si="5381"/>
        <v>172.69520970956131</v>
      </c>
      <c r="M3705" s="5">
        <f t="shared" ca="1" si="5381"/>
        <v>2.4135526441142514</v>
      </c>
      <c r="N3705" s="5">
        <f t="shared" ca="1" si="5381"/>
        <v>0.43684181461180288</v>
      </c>
      <c r="O3705" s="5">
        <f t="shared" ca="1" si="5376"/>
        <v>175.54560416828735</v>
      </c>
      <c r="P3705" s="5">
        <f ca="1">VLOOKUP(CONCATENATE($F3705," ",$G3705),AllocFactorMatrix,(P$4+1),FALSE)*$E3710</f>
        <v>99.702727638301283</v>
      </c>
      <c r="Q3705" s="5">
        <f ca="1">VLOOKUP(CONCATENATE($F3705," ",$G3705),AllocFactorMatrix,(Q$4+1),FALSE)*$E3710</f>
        <v>17.942478547778141</v>
      </c>
      <c r="R3705" s="5">
        <f ca="1">VLOOKUP(CONCATENATE($F3705," ",$G3705),AllocFactorMatrix,(R$4+1),FALSE)*$E3710</f>
        <v>4.7097622822645588</v>
      </c>
      <c r="S3705" s="5">
        <f ca="1">VLOOKUP(CONCATENATE($F3705," ",$G3705),AllocFactorMatrix,(S$4+1),FALSE)*$E3710</f>
        <v>0</v>
      </c>
      <c r="T3705" s="5">
        <f t="shared" ca="1" si="5379"/>
        <v>122.35496846834398</v>
      </c>
      <c r="U3705" s="5">
        <f ca="1">VLOOKUP(CONCATENATE($F3705," ",$G3705),AllocFactorMatrix,(U$4+1),FALSE)*$E3710</f>
        <v>4.5006460148640874</v>
      </c>
      <c r="V3705" s="5">
        <f ca="1">VLOOKUP(CONCATENATE($F3705," ",$G3705),AllocFactorMatrix,(V$4+1),FALSE)*$E3710</f>
        <v>63.148427773085686</v>
      </c>
      <c r="W3705" s="5">
        <f ca="1">VLOOKUP(CONCATENATE($F3705," ",$G3705),AllocFactorMatrix,(W$4+1),FALSE)*$E3710</f>
        <v>311.37046080360398</v>
      </c>
      <c r="X3705" s="5">
        <f ca="1">VLOOKUP(CONCATENATE($F3705," ",$G3705),AllocFactorMatrix,(X$4+1),FALSE)*$E3710</f>
        <v>0</v>
      </c>
      <c r="Y3705" s="5">
        <f t="shared" ca="1" si="5380"/>
        <v>379.01953459155374</v>
      </c>
      <c r="Z3705" s="5">
        <f ca="1">VLOOKUP(CONCATENATE($F3705," ",$G3705),AllocFactorMatrix,(Z$4+1),FALSE)*$E3710</f>
        <v>27.370800554293929</v>
      </c>
      <c r="AA3705" s="5">
        <f ca="1">VLOOKUP(CONCATENATE($F3705," ",$G3705),AllocFactorMatrix,(AA$4+1),FALSE)*$E3710</f>
        <v>0.54956508577226182</v>
      </c>
      <c r="AB3705" s="5">
        <f t="shared" ca="1" si="5377"/>
        <v>27.920365640066191</v>
      </c>
      <c r="AC3705" s="5">
        <f ca="1">VLOOKUP(CONCATENATE($F3705," ",$G3705),AllocFactorMatrix,(AC$4+1),FALSE)*$E3710</f>
        <v>0.36394267381688844</v>
      </c>
      <c r="AD3705" s="5">
        <f ca="1">VLOOKUP(CONCATENATE($F3705," ",$G3705),AllocFactorMatrix,(AD$4+1),FALSE)*$E3710</f>
        <v>0</v>
      </c>
      <c r="AE3705" s="5">
        <f ca="1">VLOOKUP(CONCATENATE($F3705," ",$G3705),AllocFactorMatrix,(AE$4+1),FALSE)*$E3710</f>
        <v>0</v>
      </c>
    </row>
    <row r="3706" spans="4:31" hidden="1" outlineLevel="1">
      <c r="E3706" s="44"/>
      <c r="F3706" s="167" t="str">
        <f>F3710</f>
        <v>LABOR_M</v>
      </c>
      <c r="G3706" s="48" t="str">
        <f>$G$11</f>
        <v>DISTPRI</v>
      </c>
      <c r="H3706" s="4">
        <f t="shared" ca="1" si="5364"/>
        <v>11782.807525515476</v>
      </c>
      <c r="I3706" s="5">
        <f t="shared" ref="I3706:N3706" ca="1" si="5382">VLOOKUP(CONCATENATE($F3706," ",$G3706),AllocFactorMatrix,(I$4+1),FALSE)*$E3710</f>
        <v>7714.1989660249637</v>
      </c>
      <c r="J3706" s="47">
        <f t="shared" ca="1" si="5382"/>
        <v>1.2666826569172356</v>
      </c>
      <c r="K3706" s="47">
        <f t="shared" ca="1" si="5382"/>
        <v>2.3437257388714232</v>
      </c>
      <c r="L3706" s="5">
        <f t="shared" ca="1" si="5382"/>
        <v>1804.9177972024941</v>
      </c>
      <c r="M3706" s="5">
        <f t="shared" ca="1" si="5382"/>
        <v>25.221801739352149</v>
      </c>
      <c r="N3706" s="5">
        <f t="shared" ca="1" si="5382"/>
        <v>0</v>
      </c>
      <c r="O3706" s="5">
        <f t="shared" ca="1" si="5376"/>
        <v>1830.1395989418463</v>
      </c>
      <c r="P3706" s="5">
        <f ca="1">VLOOKUP(CONCATENATE($F3706," ",$G3706),AllocFactorMatrix,(P$4+1),FALSE)*$E3710</f>
        <v>1046.7092262355548</v>
      </c>
      <c r="Q3706" s="5">
        <f ca="1">VLOOKUP(CONCATENATE($F3706," ",$G3706),AllocFactorMatrix,(Q$4+1),FALSE)*$E3710</f>
        <v>188.34943033866625</v>
      </c>
      <c r="R3706" s="5">
        <f ca="1">VLOOKUP(CONCATENATE($F3706," ",$G3706),AllocFactorMatrix,(R$4+1),FALSE)*$E3710</f>
        <v>0</v>
      </c>
      <c r="S3706" s="5">
        <f ca="1">VLOOKUP(CONCATENATE($F3706," ",$G3706),AllocFactorMatrix,(S$4+1),FALSE)*$E3710</f>
        <v>0</v>
      </c>
      <c r="T3706" s="5">
        <f t="shared" ca="1" si="5379"/>
        <v>1235.058656574221</v>
      </c>
      <c r="U3706" s="5">
        <f ca="1">VLOOKUP(CONCATENATE($F3706," ",$G3706),AllocFactorMatrix,(U$4+1),FALSE)*$E3710</f>
        <v>47.398646378290898</v>
      </c>
      <c r="V3706" s="5">
        <f ca="1">VLOOKUP(CONCATENATE($F3706," ",$G3706),AllocFactorMatrix,(V$4+1),FALSE)*$E3710</f>
        <v>655.42197966970116</v>
      </c>
      <c r="W3706" s="5">
        <f ca="1">VLOOKUP(CONCATENATE($F3706," ",$G3706),AllocFactorMatrix,(W$4+1),FALSE)*$E3710</f>
        <v>0</v>
      </c>
      <c r="X3706" s="5">
        <f ca="1">VLOOKUP(CONCATENATE($F3706," ",$G3706),AllocFactorMatrix,(X$4+1),FALSE)*$E3710</f>
        <v>0</v>
      </c>
      <c r="Y3706" s="5">
        <f t="shared" ca="1" si="5380"/>
        <v>702.82062604799205</v>
      </c>
      <c r="Z3706" s="5">
        <f ca="1">VLOOKUP(CONCATENATE($F3706," ",$G3706),AllocFactorMatrix,(Z$4+1),FALSE)*$E3710</f>
        <v>287.42258427304017</v>
      </c>
      <c r="AA3706" s="5">
        <f ca="1">VLOOKUP(CONCATENATE($F3706," ",$G3706),AllocFactorMatrix,(AA$4+1),FALSE)*$E3710</f>
        <v>5.7690245345487989</v>
      </c>
      <c r="AB3706" s="5">
        <f t="shared" ca="1" si="5377"/>
        <v>293.19160880758898</v>
      </c>
      <c r="AC3706" s="5">
        <f ca="1">VLOOKUP(CONCATENATE($F3706," ",$G3706),AllocFactorMatrix,(AC$4+1),FALSE)*$E3710</f>
        <v>3.787660723066673</v>
      </c>
      <c r="AD3706" s="5">
        <f ca="1">VLOOKUP(CONCATENATE($F3706," ",$G3706),AllocFactorMatrix,(AD$4+1),FALSE)*$E3710</f>
        <v>0</v>
      </c>
      <c r="AE3706" s="5">
        <f ca="1">VLOOKUP(CONCATENATE($F3706," ",$G3706),AllocFactorMatrix,(AE$4+1),FALSE)*$E3710</f>
        <v>0</v>
      </c>
    </row>
    <row r="3707" spans="4:31" hidden="1" outlineLevel="1">
      <c r="E3707" s="44"/>
      <c r="F3707" s="167" t="str">
        <f>F3710</f>
        <v>LABOR_M</v>
      </c>
      <c r="G3707" s="48" t="str">
        <f>$G$12</f>
        <v>DISTSEC</v>
      </c>
      <c r="H3707" s="4">
        <f t="shared" ca="1" si="5364"/>
        <v>4668.030787005614</v>
      </c>
      <c r="I3707" s="5">
        <f t="shared" ref="I3707:N3707" ca="1" si="5383">VLOOKUP(CONCATENATE($F3707," ",$G3707),AllocFactorMatrix,(I$4+1),FALSE)*$E3710</f>
        <v>3463.3108425911537</v>
      </c>
      <c r="J3707" s="47">
        <f t="shared" ca="1" si="5383"/>
        <v>0.85853690707081287</v>
      </c>
      <c r="K3707" s="47">
        <f t="shared" ca="1" si="5383"/>
        <v>1.1120418993161316</v>
      </c>
      <c r="L3707" s="5">
        <f t="shared" ca="1" si="5383"/>
        <v>698.08852737890561</v>
      </c>
      <c r="M3707" s="5">
        <f t="shared" ca="1" si="5383"/>
        <v>0</v>
      </c>
      <c r="N3707" s="5">
        <f t="shared" ca="1" si="5383"/>
        <v>0</v>
      </c>
      <c r="O3707" s="5">
        <f t="shared" ca="1" si="5376"/>
        <v>698.08852737890561</v>
      </c>
      <c r="P3707" s="5">
        <f ca="1">VLOOKUP(CONCATENATE($F3707," ",$G3707),AllocFactorMatrix,(P$4+1),FALSE)*$E3710</f>
        <v>348.48148260666829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ca="1">VLOOKUP(CONCATENATE($F3707," ",$G3707),AllocFactorMatrix,(S$4+1),FALSE)*$E3710</f>
        <v>0</v>
      </c>
      <c r="T3707" s="5">
        <f t="shared" ca="1" si="5379"/>
        <v>348.48148260666829</v>
      </c>
      <c r="U3707" s="5">
        <f ca="1">VLOOKUP(CONCATENATE($F3707," ",$G3707),AllocFactorMatrix,(U$4+1),FALSE)*$E3710</f>
        <v>13.05043700078901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ca="1">VLOOKUP(CONCATENATE($F3707," ",$G3707),AllocFactorMatrix,(X$4+1),FALSE)*$E3710</f>
        <v>0</v>
      </c>
      <c r="Y3707" s="5">
        <f t="shared" ca="1" si="5380"/>
        <v>13.05043700078901</v>
      </c>
      <c r="Z3707" s="5">
        <f ca="1">VLOOKUP(CONCATENATE($F3707," ",$G3707),AllocFactorMatrix,(Z$4+1),FALSE)*$E3710</f>
        <v>98.626962249682094</v>
      </c>
      <c r="AA3707" s="5">
        <f ca="1">VLOOKUP(CONCATENATE($F3707," ",$G3707),AllocFactorMatrix,(AA$4+1),FALSE)*$E3710</f>
        <v>0</v>
      </c>
      <c r="AB3707" s="5">
        <f t="shared" ca="1" si="5377"/>
        <v>98.626962249682094</v>
      </c>
      <c r="AC3707" s="5">
        <f ca="1">VLOOKUP(CONCATENATE($F3707," ",$G3707),AllocFactorMatrix,(AC$4+1),FALSE)*$E3710</f>
        <v>1.1661229643284661</v>
      </c>
      <c r="AD3707" s="5">
        <f ca="1">VLOOKUP(CONCATENATE($F3707," ",$G3707),AllocFactorMatrix,(AD$4+1),FALSE)*$E3710</f>
        <v>35.892926835373878</v>
      </c>
      <c r="AE3707" s="5">
        <f ca="1">VLOOKUP(CONCATENATE($F3707," ",$G3707),AllocFactorMatrix,(AE$4+1),FALSE)*$E3710</f>
        <v>7.4429065723225589</v>
      </c>
    </row>
    <row r="3708" spans="4:31" hidden="1" outlineLevel="1">
      <c r="E3708" s="44"/>
      <c r="F3708" s="167" t="str">
        <f>F3710</f>
        <v>LABOR_M</v>
      </c>
      <c r="G3708" s="48" t="str">
        <f>$G$13</f>
        <v>ENERGY</v>
      </c>
      <c r="H3708" s="4">
        <f t="shared" ca="1" si="5364"/>
        <v>13430.169805370222</v>
      </c>
      <c r="I3708" s="5">
        <f t="shared" ref="I3708:N3708" ca="1" si="5384">VLOOKUP(CONCATENATE($F3708," ",$G3708),AllocFactorMatrix,(I$4+1),FALSE)*$E3710</f>
        <v>5254.2353380994982</v>
      </c>
      <c r="J3708" s="47">
        <f t="shared" ca="1" si="5384"/>
        <v>0.804894122942721</v>
      </c>
      <c r="K3708" s="47">
        <f t="shared" ca="1" si="5384"/>
        <v>2.2273034652411128</v>
      </c>
      <c r="L3708" s="5">
        <f t="shared" ca="1" si="5384"/>
        <v>1515.2653903957344</v>
      </c>
      <c r="M3708" s="5">
        <f t="shared" ca="1" si="5384"/>
        <v>21.130694244557603</v>
      </c>
      <c r="N3708" s="5">
        <f t="shared" ca="1" si="5384"/>
        <v>2.9540531468860176</v>
      </c>
      <c r="O3708" s="5">
        <f t="shared" ca="1" si="5376"/>
        <v>1539.350137787178</v>
      </c>
      <c r="P3708" s="5">
        <f ca="1">VLOOKUP(CONCATENATE($F3708," ",$G3708),AllocFactorMatrix,(P$4+1),FALSE)*$E3710</f>
        <v>982.2302641267014</v>
      </c>
      <c r="Q3708" s="5">
        <f ca="1">VLOOKUP(CONCATENATE($F3708," ",$G3708),AllocFactorMatrix,(Q$4+1),FALSE)*$E3710</f>
        <v>175.42474576313026</v>
      </c>
      <c r="R3708" s="5">
        <f ca="1">VLOOKUP(CONCATENATE($F3708," ",$G3708),AllocFactorMatrix,(R$4+1),FALSE)*$E3710</f>
        <v>35.722902561884034</v>
      </c>
      <c r="S3708" s="5">
        <f ca="1">VLOOKUP(CONCATENATE($F3708," ",$G3708),AllocFactorMatrix,(S$4+1),FALSE)*$E3710</f>
        <v>1.3492661194683553</v>
      </c>
      <c r="T3708" s="5">
        <f t="shared" ca="1" si="5379"/>
        <v>1194.7271785711841</v>
      </c>
      <c r="U3708" s="5">
        <f ca="1">VLOOKUP(CONCATENATE($F3708," ",$G3708),AllocFactorMatrix,(U$4+1),FALSE)*$E3710</f>
        <v>51.514244842963251</v>
      </c>
      <c r="V3708" s="5">
        <f ca="1">VLOOKUP(CONCATENATE($F3708," ",$G3708),AllocFactorMatrix,(V$4+1),FALSE)*$E3710</f>
        <v>814.45000561467282</v>
      </c>
      <c r="W3708" s="5">
        <f ca="1">VLOOKUP(CONCATENATE($F3708," ",$G3708),AllocFactorMatrix,(W$4+1),FALSE)*$E3710</f>
        <v>3502.8169180639916</v>
      </c>
      <c r="X3708" s="5">
        <f ca="1">VLOOKUP(CONCATENATE($F3708," ",$G3708),AllocFactorMatrix,(X$4+1),FALSE)*$E3710</f>
        <v>658.91644830343125</v>
      </c>
      <c r="Y3708" s="5">
        <f t="shared" ca="1" si="5380"/>
        <v>5027.6976168250585</v>
      </c>
      <c r="Z3708" s="5">
        <f ca="1">VLOOKUP(CONCATENATE($F3708," ",$G3708),AllocFactorMatrix,(Z$4+1),FALSE)*$E3710</f>
        <v>270.20140315935947</v>
      </c>
      <c r="AA3708" s="5">
        <f ca="1">VLOOKUP(CONCATENATE($F3708," ",$G3708),AllocFactorMatrix,(AA$4+1),FALSE)*$E3710</f>
        <v>5.4215372554743313</v>
      </c>
      <c r="AB3708" s="5">
        <f t="shared" ca="1" si="5377"/>
        <v>275.62294041483381</v>
      </c>
      <c r="AC3708" s="5">
        <f ca="1">VLOOKUP(CONCATENATE($F3708," ",$G3708),AllocFactorMatrix,(AC$4+1),FALSE)*$E3710</f>
        <v>4.8360344803151536</v>
      </c>
      <c r="AD3708" s="5">
        <f ca="1">VLOOKUP(CONCATENATE($F3708," ",$G3708),AllocFactorMatrix,(AD$4+1),FALSE)*$E3710</f>
        <v>108.32551610993828</v>
      </c>
      <c r="AE3708" s="5">
        <f ca="1">VLOOKUP(CONCATENATE($F3708," ",$G3708),AllocFactorMatrix,(AE$4+1),FALSE)*$E3710</f>
        <v>22.342845494028332</v>
      </c>
    </row>
    <row r="3709" spans="4:31" hidden="1" outlineLevel="1">
      <c r="E3709" s="44"/>
      <c r="F3709" s="167" t="str">
        <f>F3710</f>
        <v>LABOR_M</v>
      </c>
      <c r="G3709" s="48" t="str">
        <f>$G$14</f>
        <v>CUSTOMER</v>
      </c>
      <c r="H3709" s="4">
        <f t="shared" ca="1" si="5364"/>
        <v>8888.074108350851</v>
      </c>
      <c r="I3709" s="5">
        <f t="shared" ref="I3709:N3709" ca="1" si="5385">VLOOKUP(CONCATENATE($F3709," ",$G3709),AllocFactorMatrix,(I$4+1),FALSE)*$E3710</f>
        <v>6861.3666413374167</v>
      </c>
      <c r="J3709" s="47">
        <f t="shared" ca="1" si="5385"/>
        <v>1.3847366176141904</v>
      </c>
      <c r="K3709" s="47">
        <f t="shared" ca="1" si="5385"/>
        <v>0.40615729216135454</v>
      </c>
      <c r="L3709" s="5">
        <f t="shared" ca="1" si="5385"/>
        <v>1389.3244501915417</v>
      </c>
      <c r="M3709" s="5">
        <f t="shared" ca="1" si="5385"/>
        <v>35.519605735036393</v>
      </c>
      <c r="N3709" s="5">
        <f t="shared" ca="1" si="5385"/>
        <v>5.7268667633082213</v>
      </c>
      <c r="O3709" s="5">
        <f t="shared" ca="1" si="5376"/>
        <v>1430.5709226898862</v>
      </c>
      <c r="P3709" s="5">
        <f ca="1">VLOOKUP(CONCATENATE($F3709," ",$G3709),AllocFactorMatrix,(P$4+1),FALSE)*$E3710</f>
        <v>56.904326830771446</v>
      </c>
      <c r="Q3709" s="5">
        <f ca="1">VLOOKUP(CONCATENATE($F3709," ",$G3709),AllocFactorMatrix,(Q$4+1),FALSE)*$E3710</f>
        <v>13.763942632987165</v>
      </c>
      <c r="R3709" s="5">
        <f ca="1">VLOOKUP(CONCATENATE($F3709," ",$G3709),AllocFactorMatrix,(R$4+1),FALSE)*$E3710</f>
        <v>14.011170420063424</v>
      </c>
      <c r="S3709" s="5">
        <f ca="1">VLOOKUP(CONCATENATE($F3709," ",$G3709),AllocFactorMatrix,(S$4+1),FALSE)*$E3710</f>
        <v>1.7307072173047773</v>
      </c>
      <c r="T3709" s="5">
        <f t="shared" ca="1" si="5379"/>
        <v>86.41014710112681</v>
      </c>
      <c r="U3709" s="5">
        <f ca="1">VLOOKUP(CONCATENATE($F3709," ",$G3709),AllocFactorMatrix,(U$4+1),FALSE)*$E3710</f>
        <v>0.43311930105878832</v>
      </c>
      <c r="V3709" s="5">
        <f ca="1">VLOOKUP(CONCATENATE($F3709," ",$G3709),AllocFactorMatrix,(V$4+1),FALSE)*$E3710</f>
        <v>10.006456183025417</v>
      </c>
      <c r="W3709" s="5">
        <f ca="1">VLOOKUP(CONCATENATE($F3709," ",$G3709),AllocFactorMatrix,(W$4+1),FALSE)*$E3710</f>
        <v>23.536139461044542</v>
      </c>
      <c r="X3709" s="5">
        <f ca="1">VLOOKUP(CONCATENATE($F3709," ",$G3709),AllocFactorMatrix,(X$4+1),FALSE)*$E3710</f>
        <v>6.9305342500161871</v>
      </c>
      <c r="Y3709" s="5">
        <f t="shared" ca="1" si="5380"/>
        <v>40.90624919514493</v>
      </c>
      <c r="Z3709" s="5">
        <f ca="1">VLOOKUP(CONCATENATE($F3709," ",$G3709),AllocFactorMatrix,(Z$4+1),FALSE)*$E3710</f>
        <v>12.627702784183539</v>
      </c>
      <c r="AA3709" s="5">
        <f ca="1">VLOOKUP(CONCATENATE($F3709," ",$G3709),AllocFactorMatrix,(AA$4+1),FALSE)*$E3710</f>
        <v>0.18863555631164403</v>
      </c>
      <c r="AB3709" s="5">
        <f t="shared" ca="1" si="5377"/>
        <v>12.816338340495182</v>
      </c>
      <c r="AC3709" s="5">
        <f ca="1">VLOOKUP(CONCATENATE($F3709," ",$G3709),AllocFactorMatrix,(AC$4+1),FALSE)*$E3710</f>
        <v>1.0279959437772648</v>
      </c>
      <c r="AD3709" s="5">
        <f ca="1">VLOOKUP(CONCATENATE($F3709," ",$G3709),AllocFactorMatrix,(AD$4+1),FALSE)*$E3710</f>
        <v>373.51764484981203</v>
      </c>
      <c r="AE3709" s="5">
        <f ca="1">VLOOKUP(CONCATENATE($F3709," ",$G3709),AllocFactorMatrix,(AE$4+1),FALSE)*$E3710</f>
        <v>79.667274983410564</v>
      </c>
    </row>
    <row r="3710" spans="4:31" collapsed="1">
      <c r="D3710" s="48" t="s">
        <v>244</v>
      </c>
      <c r="E3710" s="87">
        <v>78994</v>
      </c>
      <c r="F3710" s="88" t="s">
        <v>67</v>
      </c>
      <c r="G3710" s="48" t="str">
        <f>$G$15</f>
        <v>TOTAL</v>
      </c>
      <c r="H3710" s="4">
        <f t="shared" ca="1" si="5364"/>
        <v>78994.000000000073</v>
      </c>
      <c r="I3710" s="5">
        <f t="shared" ref="I3710:N3710" ca="1" si="5386">VLOOKUP(CONCATENATE($F3710," ",$G3710),AllocFactorMatrix,(I$4+1),FALSE)*$E3710</f>
        <v>43974.712174268541</v>
      </c>
      <c r="J3710" s="47">
        <f t="shared" ca="1" si="5386"/>
        <v>8.8968142303463011</v>
      </c>
      <c r="K3710" s="47">
        <f t="shared" ca="1" si="5386"/>
        <v>14.125149038255605</v>
      </c>
      <c r="L3710" s="5">
        <f t="shared" ca="1" si="5386"/>
        <v>10228.750624329286</v>
      </c>
      <c r="M3710" s="5">
        <f t="shared" ca="1" si="5386"/>
        <v>148.96890565750303</v>
      </c>
      <c r="N3710" s="5">
        <f t="shared" ca="1" si="5386"/>
        <v>18.126437932146501</v>
      </c>
      <c r="O3710" s="5">
        <f t="shared" ca="1" si="5376"/>
        <v>10395.845967918936</v>
      </c>
      <c r="P3710" s="5">
        <f ca="1">VLOOKUP(CONCATENATE($F3710," ",$G3710),AllocFactorMatrix,(P$4+1),FALSE)*$E3710</f>
        <v>5298.8976951973482</v>
      </c>
      <c r="Q3710" s="5">
        <f ca="1">VLOOKUP(CONCATENATE($F3710," ",$G3710),AllocFactorMatrix,(Q$4+1),FALSE)*$E3710</f>
        <v>891.66128397864611</v>
      </c>
      <c r="R3710" s="5">
        <f ca="1">VLOOKUP(CONCATENATE($F3710," ",$G3710),AllocFactorMatrix,(R$4+1),FALSE)*$E3710</f>
        <v>155.06421509403765</v>
      </c>
      <c r="S3710" s="5">
        <f ca="1">VLOOKUP(CONCATENATE($F3710," ",$G3710),AllocFactorMatrix,(S$4+1),FALSE)*$E3710</f>
        <v>6.9009867580643842</v>
      </c>
      <c r="T3710" s="5">
        <f t="shared" ca="1" si="5379"/>
        <v>6352.5241810280959</v>
      </c>
      <c r="U3710" s="5">
        <f ca="1">VLOOKUP(CONCATENATE($F3710," ",$G3710),AllocFactorMatrix,(U$4+1),FALSE)*$E3710</f>
        <v>248.02889007753288</v>
      </c>
      <c r="V3710" s="5">
        <f ca="1">VLOOKUP(CONCATENATE($F3710," ",$G3710),AllocFactorMatrix,(V$4+1),FALSE)*$E3710</f>
        <v>3313.3818445293614</v>
      </c>
      <c r="W3710" s="5">
        <f ca="1">VLOOKUP(CONCATENATE($F3710," ",$G3710),AllocFactorMatrix,(W$4+1),FALSE)*$E3710</f>
        <v>10608.62062550173</v>
      </c>
      <c r="X3710" s="5">
        <f ca="1">VLOOKUP(CONCATENATE($F3710," ",$G3710),AllocFactorMatrix,(X$4+1),FALSE)*$E3710</f>
        <v>1892.45779149078</v>
      </c>
      <c r="Y3710" s="5">
        <f t="shared" ca="1" si="5380"/>
        <v>16062.489151599404</v>
      </c>
      <c r="Z3710" s="5">
        <f ca="1">VLOOKUP(CONCATENATE($F3710," ",$G3710),AllocFactorMatrix,(Z$4+1),FALSE)*$E3710</f>
        <v>1456.2268791262236</v>
      </c>
      <c r="AA3710" s="5">
        <f ca="1">VLOOKUP(CONCATENATE($F3710," ",$G3710),AllocFactorMatrix,(AA$4+1),FALSE)*$E3710</f>
        <v>27.107460892409293</v>
      </c>
      <c r="AB3710" s="5">
        <f t="shared" ca="1" si="5377"/>
        <v>1483.3343400186329</v>
      </c>
      <c r="AC3710" s="5">
        <f ca="1">VLOOKUP(CONCATENATE($F3710," ",$G3710),AllocFactorMatrix,(AC$4+1),FALSE)*$E3710</f>
        <v>21.207088529809972</v>
      </c>
      <c r="AD3710" s="5">
        <f ca="1">VLOOKUP(CONCATENATE($F3710," ",$G3710),AllocFactorMatrix,(AD$4+1),FALSE)*$E3710</f>
        <v>562.2743194541215</v>
      </c>
      <c r="AE3710" s="5">
        <f ca="1">VLOOKUP(CONCATENATE($F3710," ",$G3710),AllocFactorMatrix,(AE$4+1),FALSE)*$E3710</f>
        <v>118.59081391381827</v>
      </c>
    </row>
    <row r="3711" spans="4:31" hidden="1" outlineLevel="1">
      <c r="E3711" s="44"/>
      <c r="F3711" s="167" t="str">
        <f>F3718</f>
        <v>LABOR_M</v>
      </c>
      <c r="G3711" s="48" t="str">
        <f>$G$8</f>
        <v>PRODUCTION</v>
      </c>
      <c r="H3711" s="4">
        <f t="shared" ca="1" si="5364"/>
        <v>-92384.259411753417</v>
      </c>
      <c r="I3711" s="5">
        <f t="shared" ref="I3711:N3711" ca="1" si="5387">VLOOKUP(CONCATENATE($F3711," ",$G3711),AllocFactorMatrix,(I$4+1),FALSE)*$E3718</f>
        <v>-47510.538888618874</v>
      </c>
      <c r="J3711" s="47">
        <f t="shared" ca="1" si="5387"/>
        <v>-10.628921992898675</v>
      </c>
      <c r="K3711" s="47">
        <f t="shared" ca="1" si="5387"/>
        <v>-18.610484533985012</v>
      </c>
      <c r="L3711" s="5">
        <f t="shared" ca="1" si="5387"/>
        <v>-11073.16126695108</v>
      </c>
      <c r="M3711" s="5">
        <f t="shared" ca="1" si="5387"/>
        <v>-154.08289809976705</v>
      </c>
      <c r="N3711" s="5">
        <f t="shared" ca="1" si="5387"/>
        <v>-21.459696448324557</v>
      </c>
      <c r="O3711" s="5">
        <f t="shared" ca="1" si="5353"/>
        <v>-11248.703861499171</v>
      </c>
      <c r="P3711" s="5">
        <f ca="1">VLOOKUP(CONCATENATE($F3711," ",$G3711),AllocFactorMatrix,(P$4+1),FALSE)*$E3718</f>
        <v>-6586.2355826430567</v>
      </c>
      <c r="Q3711" s="5">
        <f ca="1">VLOOKUP(CONCATENATE($F3711," ",$G3711),AllocFactorMatrix,(Q$4+1),FALSE)*$E3718</f>
        <v>-1181.9591108561626</v>
      </c>
      <c r="R3711" s="5">
        <f ca="1">VLOOKUP(CONCATENATE($F3711," ",$G3711),AllocFactorMatrix,(R$4+1),FALSE)*$E3718</f>
        <v>-239.68924600750407</v>
      </c>
      <c r="S3711" s="5">
        <f ca="1">VLOOKUP(CONCATENATE($F3711," ",$G3711),AllocFactorMatrix,(S$4+1),FALSE)*$E3718</f>
        <v>-9.1020907243919869</v>
      </c>
      <c r="T3711" s="5">
        <f ca="1">SUBTOTAL(9,P3711:S3711)</f>
        <v>-8016.9860302311154</v>
      </c>
      <c r="U3711" s="5">
        <f ca="1">VLOOKUP(CONCATENATE($F3711," ",$G3711),AllocFactorMatrix,(U$4+1),FALSE)*$E3718</f>
        <v>-312.37092816918164</v>
      </c>
      <c r="V3711" s="5">
        <f ca="1">VLOOKUP(CONCATENATE($F3711," ",$G3711),AllocFactorMatrix,(V$4+1),FALSE)*$E3718</f>
        <v>-4217.1879087544858</v>
      </c>
      <c r="W3711" s="5">
        <f ca="1">VLOOKUP(CONCATENATE($F3711," ",$G3711),AllocFactorMatrix,(W$4+1),FALSE)*$E3718</f>
        <v>-16129.050845936583</v>
      </c>
      <c r="X3711" s="5">
        <f ca="1">VLOOKUP(CONCATENATE($F3711," ",$G3711),AllocFactorMatrix,(X$4+1),FALSE)*$E3718</f>
        <v>-2921.9271526909474</v>
      </c>
      <c r="Y3711" s="5">
        <f ca="1">SUBTOTAL(9,U3711:X3711)</f>
        <v>-23580.536835551196</v>
      </c>
      <c r="Z3711" s="5">
        <f ca="1">VLOOKUP(CONCATENATE($F3711," ",$G3711),AllocFactorMatrix,(Z$4+1),FALSE)*$E3718</f>
        <v>-1810.3530969975079</v>
      </c>
      <c r="AA3711" s="5">
        <f ca="1">VLOOKUP(CONCATENATE($F3711," ",$G3711),AllocFactorMatrix,(AA$4+1),FALSE)*$E3718</f>
        <v>-36.157394709483071</v>
      </c>
      <c r="AB3711" s="5">
        <f t="shared" ca="1" si="5354"/>
        <v>-1846.5104917069909</v>
      </c>
      <c r="AC3711" s="5">
        <f ca="1">VLOOKUP(CONCATENATE($F3711," ",$G3711),AllocFactorMatrix,(AC$4+1),FALSE)*$E3718</f>
        <v>-23.881486145049777</v>
      </c>
      <c r="AD3711" s="5">
        <f ca="1">VLOOKUP(CONCATENATE($F3711," ",$G3711),AllocFactorMatrix,(AD$4+1),FALSE)*$E3718</f>
        <v>-106.09515868363157</v>
      </c>
      <c r="AE3711" s="5">
        <f ca="1">VLOOKUP(CONCATENATE($F3711," ",$G3711),AllocFactorMatrix,(AE$4+1),FALSE)*$E3718</f>
        <v>-21.767252790411703</v>
      </c>
    </row>
    <row r="3712" spans="4:31" hidden="1" outlineLevel="1">
      <c r="E3712" s="44"/>
      <c r="F3712" s="167" t="str">
        <f>F3718</f>
        <v>LABOR_M</v>
      </c>
      <c r="G3712" s="48" t="str">
        <f>$G$9</f>
        <v>BULKTRAN</v>
      </c>
      <c r="H3712" s="4">
        <f t="shared" ca="1" si="5364"/>
        <v>-14320.290963810028</v>
      </c>
      <c r="I3712" s="5">
        <f t="shared" ref="I3712:N3712" ca="1" si="5388">VLOOKUP(CONCATENATE($F3712," ",$G3712),AllocFactorMatrix,(I$4+1),FALSE)*$E3718</f>
        <v>-7364.5093337823855</v>
      </c>
      <c r="J3712" s="47">
        <f t="shared" ca="1" si="5388"/>
        <v>-1.6475669831540911</v>
      </c>
      <c r="K3712" s="47">
        <f t="shared" ca="1" si="5388"/>
        <v>-2.8847723107930645</v>
      </c>
      <c r="L3712" s="5">
        <f t="shared" ca="1" si="5388"/>
        <v>-1716.4275845432146</v>
      </c>
      <c r="M3712" s="5">
        <f t="shared" ca="1" si="5388"/>
        <v>-23.884067993676215</v>
      </c>
      <c r="N3712" s="5">
        <f t="shared" ca="1" si="5388"/>
        <v>-3.3264226946430484</v>
      </c>
      <c r="O3712" s="5">
        <f t="shared" ca="1" si="5353"/>
        <v>-1743.6380752315338</v>
      </c>
      <c r="P3712" s="5">
        <f ca="1">VLOOKUP(CONCATENATE($F3712," ",$G3712),AllocFactorMatrix,(P$4+1),FALSE)*$E3718</f>
        <v>-1020.9186121120503</v>
      </c>
      <c r="Q3712" s="5">
        <f ca="1">VLOOKUP(CONCATENATE($F3712," ",$G3712),AllocFactorMatrix,(Q$4+1),FALSE)*$E3718</f>
        <v>-183.21301142165157</v>
      </c>
      <c r="R3712" s="5">
        <f ca="1">VLOOKUP(CONCATENATE($F3712," ",$G3712),AllocFactorMatrix,(R$4+1),FALSE)*$E3718</f>
        <v>-37.153729061414161</v>
      </c>
      <c r="S3712" s="5">
        <f ca="1">VLOOKUP(CONCATENATE($F3712," ",$G3712),AllocFactorMatrix,(S$4+1),FALSE)*$E3718</f>
        <v>-1.4108960593746522</v>
      </c>
      <c r="T3712" s="5">
        <f t="shared" ref="T3712:T3718" ca="1" si="5389">SUBTOTAL(9,P3712:S3712)</f>
        <v>-1242.6962486544905</v>
      </c>
      <c r="U3712" s="5">
        <f ca="1">VLOOKUP(CONCATENATE($F3712," ",$G3712),AllocFactorMatrix,(U$4+1),FALSE)*$E3718</f>
        <v>-48.419964705036726</v>
      </c>
      <c r="V3712" s="5">
        <f ca="1">VLOOKUP(CONCATENATE($F3712," ",$G3712),AllocFactorMatrix,(V$4+1),FALSE)*$E3718</f>
        <v>-653.69748360771337</v>
      </c>
      <c r="W3712" s="5">
        <f ca="1">VLOOKUP(CONCATENATE($F3712," ",$G3712),AllocFactorMatrix,(W$4+1),FALSE)*$E3718</f>
        <v>-2500.1304611260689</v>
      </c>
      <c r="X3712" s="5">
        <f ca="1">VLOOKUP(CONCATENATE($F3712," ",$G3712),AllocFactorMatrix,(X$4+1),FALSE)*$E3718</f>
        <v>-452.92182096842873</v>
      </c>
      <c r="Y3712" s="5">
        <f t="shared" ref="Y3712:Y3718" ca="1" si="5390">SUBTOTAL(9,U3712:X3712)</f>
        <v>-3655.1697304072477</v>
      </c>
      <c r="Z3712" s="5">
        <f ca="1">VLOOKUP(CONCATENATE($F3712," ",$G3712),AllocFactorMatrix,(Z$4+1),FALSE)*$E3718</f>
        <v>-280.61904983935608</v>
      </c>
      <c r="AA3712" s="5">
        <f ca="1">VLOOKUP(CONCATENATE($F3712," ",$G3712),AllocFactorMatrix,(AA$4+1),FALSE)*$E3718</f>
        <v>-5.6046821831993352</v>
      </c>
      <c r="AB3712" s="5">
        <f t="shared" ca="1" si="5354"/>
        <v>-286.2237320225554</v>
      </c>
      <c r="AC3712" s="5">
        <f ca="1">VLOOKUP(CONCATENATE($F3712," ",$G3712),AllocFactorMatrix,(AC$4+1),FALSE)*$E3718</f>
        <v>-3.7018192538738854</v>
      </c>
      <c r="AD3712" s="5">
        <f ca="1">VLOOKUP(CONCATENATE($F3712," ",$G3712),AllocFactorMatrix,(AD$4+1),FALSE)*$E3718</f>
        <v>-16.445588803495852</v>
      </c>
      <c r="AE3712" s="5">
        <f ca="1">VLOOKUP(CONCATENATE($F3712," ",$G3712),AllocFactorMatrix,(AE$4+1),FALSE)*$E3718</f>
        <v>-3.3740963604222269</v>
      </c>
    </row>
    <row r="3713" spans="4:31" hidden="1" outlineLevel="1">
      <c r="E3713" s="44"/>
      <c r="F3713" s="167" t="str">
        <f>F3718</f>
        <v>LABOR_M</v>
      </c>
      <c r="G3713" s="48" t="str">
        <f>$G$10</f>
        <v>SUBTRAN</v>
      </c>
      <c r="H3713" s="4">
        <f t="shared" ca="1" si="5364"/>
        <v>-3968.7140985271681</v>
      </c>
      <c r="I3713" s="5">
        <f t="shared" ref="I3713:N3713" ca="1" si="5391">VLOOKUP(CONCATENATE($F3713," ",$G3713),AllocFactorMatrix,(I$4+1),FALSE)*$E3718</f>
        <v>-2027.4976613426393</v>
      </c>
      <c r="J3713" s="47">
        <f t="shared" ca="1" si="5391"/>
        <v>-0.33014724438915927</v>
      </c>
      <c r="K3713" s="47">
        <f t="shared" ca="1" si="5391"/>
        <v>-0.61446070842318423</v>
      </c>
      <c r="L3713" s="5">
        <f t="shared" ca="1" si="5391"/>
        <v>-475.14684119661956</v>
      </c>
      <c r="M3713" s="5">
        <f t="shared" ca="1" si="5391"/>
        <v>-6.6405542854449147</v>
      </c>
      <c r="N3713" s="5">
        <f t="shared" ca="1" si="5391"/>
        <v>-1.2019094719794396</v>
      </c>
      <c r="O3713" s="5">
        <f t="shared" ca="1" si="5353"/>
        <v>-482.98930495404392</v>
      </c>
      <c r="P3713" s="5">
        <f ca="1">VLOOKUP(CONCATENATE($F3713," ",$G3713),AllocFactorMatrix,(P$4+1),FALSE)*$E3718</f>
        <v>-274.31818274344937</v>
      </c>
      <c r="Q3713" s="5">
        <f ca="1">VLOOKUP(CONCATENATE($F3713," ",$G3713),AllocFactorMatrix,(Q$4+1),FALSE)*$E3718</f>
        <v>-49.366233258888634</v>
      </c>
      <c r="R3713" s="5">
        <f ca="1">VLOOKUP(CONCATENATE($F3713," ",$G3713),AllocFactorMatrix,(R$4+1),FALSE)*$E3718</f>
        <v>-12.958255616751417</v>
      </c>
      <c r="S3713" s="5">
        <f ca="1">VLOOKUP(CONCATENATE($F3713," ",$G3713),AllocFactorMatrix,(S$4+1),FALSE)*$E3718</f>
        <v>0</v>
      </c>
      <c r="T3713" s="5">
        <f t="shared" ca="1" si="5389"/>
        <v>-336.64267161908947</v>
      </c>
      <c r="U3713" s="5">
        <f ca="1">VLOOKUP(CONCATENATE($F3713," ",$G3713),AllocFactorMatrix,(U$4+1),FALSE)*$E3718</f>
        <v>-12.382901302840413</v>
      </c>
      <c r="V3713" s="5">
        <f ca="1">VLOOKUP(CONCATENATE($F3713," ",$G3713),AllocFactorMatrix,(V$4+1),FALSE)*$E3718</f>
        <v>-173.74411272539959</v>
      </c>
      <c r="W3713" s="5">
        <f ca="1">VLOOKUP(CONCATENATE($F3713," ",$G3713),AllocFactorMatrix,(W$4+1),FALSE)*$E3718</f>
        <v>-856.69249970271278</v>
      </c>
      <c r="X3713" s="5">
        <f ca="1">VLOOKUP(CONCATENATE($F3713," ",$G3713),AllocFactorMatrix,(X$4+1),FALSE)*$E3718</f>
        <v>0</v>
      </c>
      <c r="Y3713" s="5">
        <f t="shared" ca="1" si="5390"/>
        <v>-1042.8195137309528</v>
      </c>
      <c r="Z3713" s="5">
        <f ca="1">VLOOKUP(CONCATENATE($F3713," ",$G3713),AllocFactorMatrix,(Z$4+1),FALSE)*$E3718</f>
        <v>-75.306949429966792</v>
      </c>
      <c r="AA3713" s="5">
        <f ca="1">VLOOKUP(CONCATENATE($F3713," ",$G3713),AllocFactorMatrix,(AA$4+1),FALSE)*$E3718</f>
        <v>-1.5120518685827931</v>
      </c>
      <c r="AB3713" s="5">
        <f t="shared" ca="1" si="5354"/>
        <v>-76.81900129854958</v>
      </c>
      <c r="AC3713" s="5">
        <f ca="1">VLOOKUP(CONCATENATE($F3713," ",$G3713),AllocFactorMatrix,(AC$4+1),FALSE)*$E3718</f>
        <v>-1.0013376290608951</v>
      </c>
      <c r="AD3713" s="5">
        <f ca="1">VLOOKUP(CONCATENATE($F3713," ",$G3713),AllocFactorMatrix,(AD$4+1),FALSE)*$E3718</f>
        <v>0</v>
      </c>
      <c r="AE3713" s="5">
        <f ca="1">VLOOKUP(CONCATENATE($F3713," ",$G3713),AllocFactorMatrix,(AE$4+1),FALSE)*$E3718</f>
        <v>0</v>
      </c>
    </row>
    <row r="3714" spans="4:31" hidden="1" outlineLevel="1">
      <c r="E3714" s="44"/>
      <c r="F3714" s="167" t="str">
        <f>F3718</f>
        <v>LABOR_M</v>
      </c>
      <c r="G3714" s="48" t="str">
        <f>$G$11</f>
        <v>DISTPRI</v>
      </c>
      <c r="H3714" s="4">
        <f t="shared" ca="1" si="5364"/>
        <v>-32418.755480201773</v>
      </c>
      <c r="I3714" s="5">
        <f t="shared" ref="I3714:N3714" ca="1" si="5392">VLOOKUP(CONCATENATE($F3714," ",$G3714),AllocFactorMatrix,(I$4+1),FALSE)*$E3718</f>
        <v>-21224.54512336167</v>
      </c>
      <c r="J3714" s="47">
        <f t="shared" ca="1" si="5392"/>
        <v>-3.4851010878933706</v>
      </c>
      <c r="K3714" s="47">
        <f t="shared" ca="1" si="5392"/>
        <v>-6.4484352711858373</v>
      </c>
      <c r="L3714" s="5">
        <f t="shared" ca="1" si="5392"/>
        <v>-4965.9801878849948</v>
      </c>
      <c r="M3714" s="5">
        <f t="shared" ca="1" si="5392"/>
        <v>-69.394278196224207</v>
      </c>
      <c r="N3714" s="5">
        <f t="shared" ca="1" si="5392"/>
        <v>0</v>
      </c>
      <c r="O3714" s="5">
        <f t="shared" ca="1" si="5353"/>
        <v>-5035.374466081219</v>
      </c>
      <c r="P3714" s="5">
        <f ca="1">VLOOKUP(CONCATENATE($F3714," ",$G3714),AllocFactorMatrix,(P$4+1),FALSE)*$E3718</f>
        <v>-2879.8747998488707</v>
      </c>
      <c r="Q3714" s="5">
        <f ca="1">VLOOKUP(CONCATENATE($F3714," ",$G3714),AllocFactorMatrix,(Q$4+1),FALSE)*$E3718</f>
        <v>-518.21725117396329</v>
      </c>
      <c r="R3714" s="5">
        <f ca="1">VLOOKUP(CONCATENATE($F3714," ",$G3714),AllocFactorMatrix,(R$4+1),FALSE)*$E3718</f>
        <v>0</v>
      </c>
      <c r="S3714" s="5">
        <f ca="1">VLOOKUP(CONCATENATE($F3714," ",$G3714),AllocFactorMatrix,(S$4+1),FALSE)*$E3718</f>
        <v>0</v>
      </c>
      <c r="T3714" s="5">
        <f t="shared" ca="1" si="5389"/>
        <v>-3398.0920510228339</v>
      </c>
      <c r="U3714" s="5">
        <f ca="1">VLOOKUP(CONCATENATE($F3714," ",$G3714),AllocFactorMatrix,(U$4+1),FALSE)*$E3718</f>
        <v>-130.41078059731274</v>
      </c>
      <c r="V3714" s="5">
        <f ca="1">VLOOKUP(CONCATENATE($F3714," ",$G3714),AllocFactorMatrix,(V$4+1),FALSE)*$E3718</f>
        <v>-1803.3023835151091</v>
      </c>
      <c r="W3714" s="5">
        <f ca="1">VLOOKUP(CONCATENATE($F3714," ",$G3714),AllocFactorMatrix,(W$4+1),FALSE)*$E3718</f>
        <v>0</v>
      </c>
      <c r="X3714" s="5">
        <f ca="1">VLOOKUP(CONCATENATE($F3714," ",$G3714),AllocFactorMatrix,(X$4+1),FALSE)*$E3718</f>
        <v>0</v>
      </c>
      <c r="Y3714" s="5">
        <f t="shared" ca="1" si="5390"/>
        <v>-1933.713164112422</v>
      </c>
      <c r="Z3714" s="5">
        <f ca="1">VLOOKUP(CONCATENATE($F3714," ",$G3714),AllocFactorMatrix,(Z$4+1),FALSE)*$E3718</f>
        <v>-790.80324946814721</v>
      </c>
      <c r="AA3714" s="5">
        <f ca="1">VLOOKUP(CONCATENATE($F3714," ",$G3714),AllocFactorMatrix,(AA$4+1),FALSE)*$E3718</f>
        <v>-15.872668321180981</v>
      </c>
      <c r="AB3714" s="5">
        <f t="shared" ca="1" si="5354"/>
        <v>-806.6759177893282</v>
      </c>
      <c r="AC3714" s="5">
        <f ca="1">VLOOKUP(CONCATENATE($F3714," ",$G3714),AllocFactorMatrix,(AC$4+1),FALSE)*$E3718</f>
        <v>-10.421221475201076</v>
      </c>
      <c r="AD3714" s="5">
        <f ca="1">VLOOKUP(CONCATENATE($F3714," ",$G3714),AllocFactorMatrix,(AD$4+1),FALSE)*$E3718</f>
        <v>0</v>
      </c>
      <c r="AE3714" s="5">
        <f ca="1">VLOOKUP(CONCATENATE($F3714," ",$G3714),AllocFactorMatrix,(AE$4+1),FALSE)*$E3718</f>
        <v>0</v>
      </c>
    </row>
    <row r="3715" spans="4:31" hidden="1" outlineLevel="1">
      <c r="E3715" s="44"/>
      <c r="F3715" s="167" t="str">
        <f>F3718</f>
        <v>LABOR_M</v>
      </c>
      <c r="G3715" s="48" t="str">
        <f>$G$12</f>
        <v>DISTSEC</v>
      </c>
      <c r="H3715" s="4">
        <f t="shared" ca="1" si="5364"/>
        <v>-12843.437213947729</v>
      </c>
      <c r="I3715" s="5">
        <f t="shared" ref="I3715:N3715" ca="1" si="5393">VLOOKUP(CONCATENATE($F3715," ",$G3715),AllocFactorMatrix,(I$4+1),FALSE)*$E3718</f>
        <v>-9528.8179081905455</v>
      </c>
      <c r="J3715" s="47">
        <f t="shared" ca="1" si="5393"/>
        <v>-2.3621448454272165</v>
      </c>
      <c r="K3715" s="47">
        <f t="shared" ca="1" si="5393"/>
        <v>-3.0596285596281665</v>
      </c>
      <c r="L3715" s="5">
        <f t="shared" ca="1" si="5393"/>
        <v>-1920.6934530351512</v>
      </c>
      <c r="M3715" s="5">
        <f t="shared" ca="1" si="5393"/>
        <v>0</v>
      </c>
      <c r="N3715" s="5">
        <f t="shared" ca="1" si="5393"/>
        <v>0</v>
      </c>
      <c r="O3715" s="5">
        <f t="shared" ca="1" si="5353"/>
        <v>-1920.6934530351512</v>
      </c>
      <c r="P3715" s="5">
        <f ca="1">VLOOKUP(CONCATENATE($F3715," ",$G3715),AllocFactorMatrix,(P$4+1),FALSE)*$E3718</f>
        <v>-958.79831267204963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ca="1">VLOOKUP(CONCATENATE($F3715," ",$G3715),AllocFactorMatrix,(S$4+1),FALSE)*$E3718</f>
        <v>0</v>
      </c>
      <c r="T3715" s="5">
        <f t="shared" ca="1" si="5389"/>
        <v>-958.79831267204963</v>
      </c>
      <c r="U3715" s="5">
        <f ca="1">VLOOKUP(CONCATENATE($F3715," ",$G3715),AllocFactorMatrix,(U$4+1),FALSE)*$E3718</f>
        <v>-35.906461607064898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ca="1">VLOOKUP(CONCATENATE($F3715," ",$G3715),AllocFactorMatrix,(X$4+1),FALSE)*$E3718</f>
        <v>0</v>
      </c>
      <c r="Y3715" s="5">
        <f t="shared" ca="1" si="5390"/>
        <v>-35.906461607064898</v>
      </c>
      <c r="Z3715" s="5">
        <f ca="1">VLOOKUP(CONCATENATE($F3715," ",$G3715),AllocFactorMatrix,(Z$4+1),FALSE)*$E3718</f>
        <v>-271.35836395559352</v>
      </c>
      <c r="AA3715" s="5">
        <f ca="1">VLOOKUP(CONCATENATE($F3715," ",$G3715),AllocFactorMatrix,(AA$4+1),FALSE)*$E3718</f>
        <v>0</v>
      </c>
      <c r="AB3715" s="5">
        <f t="shared" ca="1" si="5354"/>
        <v>-271.35836395559352</v>
      </c>
      <c r="AC3715" s="5">
        <f ca="1">VLOOKUP(CONCATENATE($F3715," ",$G3715),AllocFactorMatrix,(AC$4+1),FALSE)*$E3718</f>
        <v>-3.2084250853243685</v>
      </c>
      <c r="AD3715" s="5">
        <f ca="1">VLOOKUP(CONCATENATE($F3715," ",$G3715),AllocFactorMatrix,(AD$4+1),FALSE)*$E3718</f>
        <v>-98.754394147998497</v>
      </c>
      <c r="AE3715" s="5">
        <f ca="1">VLOOKUP(CONCATENATE($F3715," ",$G3715),AllocFactorMatrix,(AE$4+1),FALSE)*$E3718</f>
        <v>-20.478121848939885</v>
      </c>
    </row>
    <row r="3716" spans="4:31" hidden="1" outlineLevel="1">
      <c r="E3716" s="44"/>
      <c r="F3716" s="167" t="str">
        <f>F3718</f>
        <v>LABOR_M</v>
      </c>
      <c r="G3716" s="48" t="str">
        <f>$G$13</f>
        <v>ENERGY</v>
      </c>
      <c r="H3716" s="4">
        <f t="shared" ca="1" si="5364"/>
        <v>-36951.243583930038</v>
      </c>
      <c r="I3716" s="5">
        <f t="shared" ref="I3716:N3716" ca="1" si="5394">VLOOKUP(CONCATENATE($F3716," ",$G3716),AllocFactorMatrix,(I$4+1),FALSE)*$E3718</f>
        <v>-14456.297473452201</v>
      </c>
      <c r="J3716" s="47">
        <f t="shared" ca="1" si="5394"/>
        <v>-2.2145541886028548</v>
      </c>
      <c r="K3716" s="47">
        <f t="shared" ca="1" si="5394"/>
        <v>-6.1281155839553474</v>
      </c>
      <c r="L3716" s="5">
        <f t="shared" ca="1" si="5394"/>
        <v>-4169.0418919664698</v>
      </c>
      <c r="M3716" s="5">
        <f t="shared" ca="1" si="5394"/>
        <v>-58.138165149332785</v>
      </c>
      <c r="N3716" s="5">
        <f t="shared" ca="1" si="5394"/>
        <v>-8.1276662151220833</v>
      </c>
      <c r="O3716" s="5">
        <f t="shared" ca="1" si="5353"/>
        <v>-4235.307723330925</v>
      </c>
      <c r="P3716" s="5">
        <f ca="1">VLOOKUP(CONCATENATE($F3716," ",$G3716),AllocFactorMatrix,(P$4+1),FALSE)*$E3718</f>
        <v>-2702.4699070253619</v>
      </c>
      <c r="Q3716" s="5">
        <f ca="1">VLOOKUP(CONCATENATE($F3716," ",$G3716),AllocFactorMatrix,(Q$4+1),FALSE)*$E3718</f>
        <v>-482.65677986814819</v>
      </c>
      <c r="R3716" s="5">
        <f ca="1">VLOOKUP(CONCATENATE($F3716," ",$G3716),AllocFactorMatrix,(R$4+1),FALSE)*$E3718</f>
        <v>-98.286596016183978</v>
      </c>
      <c r="S3716" s="5">
        <f ca="1">VLOOKUP(CONCATENATE($F3716," ",$G3716),AllocFactorMatrix,(S$4+1),FALSE)*$E3718</f>
        <v>-3.7123179946751876</v>
      </c>
      <c r="T3716" s="5">
        <f t="shared" ca="1" si="5389"/>
        <v>-3287.1256009043691</v>
      </c>
      <c r="U3716" s="5">
        <f ca="1">VLOOKUP(CONCATENATE($F3716," ",$G3716),AllocFactorMatrix,(U$4+1),FALSE)*$E3718</f>
        <v>-141.73427714021921</v>
      </c>
      <c r="V3716" s="5">
        <f ca="1">VLOOKUP(CONCATENATE($F3716," ",$G3716),AllocFactorMatrix,(V$4+1),FALSE)*$E3718</f>
        <v>-2240.8458701964532</v>
      </c>
      <c r="W3716" s="5">
        <f ca="1">VLOOKUP(CONCATENATE($F3716," ",$G3716),AllocFactorMatrix,(W$4+1),FALSE)*$E3718</f>
        <v>-9637.5133780913238</v>
      </c>
      <c r="X3716" s="5">
        <f ca="1">VLOOKUP(CONCATENATE($F3716," ",$G3716),AllocFactorMatrix,(X$4+1),FALSE)*$E3718</f>
        <v>-1812.9169277504122</v>
      </c>
      <c r="Y3716" s="5">
        <f t="shared" ca="1" si="5390"/>
        <v>-13833.010453178407</v>
      </c>
      <c r="Z3716" s="5">
        <f ca="1">VLOOKUP(CONCATENATE($F3716," ",$G3716),AllocFactorMatrix,(Z$4+1),FALSE)*$E3718</f>
        <v>-743.42156573990871</v>
      </c>
      <c r="AA3716" s="5">
        <f ca="1">VLOOKUP(CONCATENATE($F3716," ",$G3716),AllocFactorMatrix,(AA$4+1),FALSE)*$E3718</f>
        <v>-14.916605421197136</v>
      </c>
      <c r="AB3716" s="5">
        <f t="shared" ca="1" si="5354"/>
        <v>-758.33817116110583</v>
      </c>
      <c r="AC3716" s="5">
        <f ca="1">VLOOKUP(CONCATENATE($F3716," ",$G3716),AllocFactorMatrix,(AC$4+1),FALSE)*$E3718</f>
        <v>-13.305676000533913</v>
      </c>
      <c r="AD3716" s="5">
        <f ca="1">VLOOKUP(CONCATENATE($F3716," ",$G3716),AllocFactorMatrix,(AD$4+1),FALSE)*$E3718</f>
        <v>-298.04258547294853</v>
      </c>
      <c r="AE3716" s="5">
        <f ca="1">VLOOKUP(CONCATENATE($F3716," ",$G3716),AllocFactorMatrix,(AE$4+1),FALSE)*$E3718</f>
        <v>-61.473230656981691</v>
      </c>
    </row>
    <row r="3717" spans="4:31" hidden="1" outlineLevel="1">
      <c r="E3717" s="44"/>
      <c r="F3717" s="167" t="str">
        <f>F3718</f>
        <v>LABOR_M</v>
      </c>
      <c r="G3717" s="48" t="str">
        <f>$G$14</f>
        <v>CUSTOMER</v>
      </c>
      <c r="H3717" s="4">
        <f t="shared" ca="1" si="5364"/>
        <v>-24454.299247829986</v>
      </c>
      <c r="I3717" s="5">
        <f t="shared" ref="I3717:N3717" ca="1" si="5395">VLOOKUP(CONCATENATE($F3717," ",$G3717),AllocFactorMatrix,(I$4+1),FALSE)*$E3718</f>
        <v>-18878.095642642675</v>
      </c>
      <c r="J3717" s="47">
        <f t="shared" ca="1" si="5395"/>
        <v>-3.8099101350594444</v>
      </c>
      <c r="K3717" s="47">
        <f t="shared" ca="1" si="5395"/>
        <v>-1.1174852778140232</v>
      </c>
      <c r="L3717" s="5">
        <f t="shared" ca="1" si="5395"/>
        <v>-3822.5329180580788</v>
      </c>
      <c r="M3717" s="5">
        <f t="shared" ca="1" si="5395"/>
        <v>-97.727253083253714</v>
      </c>
      <c r="N3717" s="5">
        <f t="shared" ca="1" si="5395"/>
        <v>-15.75667707932466</v>
      </c>
      <c r="O3717" s="5">
        <f t="shared" ca="1" si="5353"/>
        <v>-3936.0168482206573</v>
      </c>
      <c r="P3717" s="5">
        <f ca="1">VLOOKUP(CONCATENATE($F3717," ",$G3717),AllocFactorMatrix,(P$4+1),FALSE)*$E3718</f>
        <v>-156.56433776902924</v>
      </c>
      <c r="Q3717" s="5">
        <f ca="1">VLOOKUP(CONCATENATE($F3717," ",$G3717),AllocFactorMatrix,(Q$4+1),FALSE)*$E3718</f>
        <v>-37.869573078918187</v>
      </c>
      <c r="R3717" s="5">
        <f ca="1">VLOOKUP(CONCATENATE($F3717," ",$G3717),AllocFactorMatrix,(R$4+1),FALSE)*$E3718</f>
        <v>-38.549785936488909</v>
      </c>
      <c r="S3717" s="5">
        <f ca="1">VLOOKUP(CONCATENATE($F3717," ",$G3717),AllocFactorMatrix,(S$4+1),FALSE)*$E3718</f>
        <v>-4.7618001027449877</v>
      </c>
      <c r="T3717" s="5">
        <f t="shared" ca="1" si="5389"/>
        <v>-237.74549688718133</v>
      </c>
      <c r="U3717" s="5">
        <f ca="1">VLOOKUP(CONCATENATE($F3717," ",$G3717),AllocFactorMatrix,(U$4+1),FALSE)*$E3718</f>
        <v>-1.1916674938782452</v>
      </c>
      <c r="V3717" s="5">
        <f ca="1">VLOOKUP(CONCATENATE($F3717," ",$G3717),AllocFactorMatrix,(V$4+1),FALSE)*$E3718</f>
        <v>-27.531371917802961</v>
      </c>
      <c r="W3717" s="5">
        <f ca="1">VLOOKUP(CONCATENATE($F3717," ",$G3717),AllocFactorMatrix,(W$4+1),FALSE)*$E3718</f>
        <v>-64.756412975705516</v>
      </c>
      <c r="X3717" s="5">
        <f ca="1">VLOOKUP(CONCATENATE($F3717," ",$G3717),AllocFactorMatrix,(X$4+1),FALSE)*$E3718</f>
        <v>-19.068400694138393</v>
      </c>
      <c r="Y3717" s="5">
        <f t="shared" ca="1" si="5390"/>
        <v>-112.5478530815251</v>
      </c>
      <c r="Z3717" s="5">
        <f ca="1">VLOOKUP(CONCATENATE($F3717," ",$G3717),AllocFactorMatrix,(Z$4+1),FALSE)*$E3718</f>
        <v>-34.743367228108902</v>
      </c>
      <c r="AA3717" s="5">
        <f ca="1">VLOOKUP(CONCATENATE($F3717," ",$G3717),AllocFactorMatrix,(AA$4+1),FALSE)*$E3718</f>
        <v>-0.51900448697785939</v>
      </c>
      <c r="AB3717" s="5">
        <f t="shared" ca="1" si="5354"/>
        <v>-35.262371715086758</v>
      </c>
      <c r="AC3717" s="5">
        <f ca="1">VLOOKUP(CONCATENATE($F3717," ",$G3717),AllocFactorMatrix,(AC$4+1),FALSE)*$E3718</f>
        <v>-2.828387806877668</v>
      </c>
      <c r="AD3717" s="5">
        <f ca="1">VLOOKUP(CONCATENATE($F3717," ",$G3717),AllocFactorMatrix,(AD$4+1),FALSE)*$E3718</f>
        <v>-1027.6818296238068</v>
      </c>
      <c r="AE3717" s="5">
        <f ca="1">VLOOKUP(CONCATENATE($F3717," ",$G3717),AllocFactorMatrix,(AE$4+1),FALSE)*$E3718</f>
        <v>-219.19342243929202</v>
      </c>
    </row>
    <row r="3718" spans="4:31" collapsed="1">
      <c r="D3718" s="48" t="s">
        <v>280</v>
      </c>
      <c r="E3718" s="87">
        <v>-217341</v>
      </c>
      <c r="F3718" s="88" t="s">
        <v>67</v>
      </c>
      <c r="G3718" s="48" t="str">
        <f>$G$15</f>
        <v>TOTAL</v>
      </c>
      <c r="H3718" s="4">
        <f t="shared" ca="1" si="5364"/>
        <v>-217341.00000000012</v>
      </c>
      <c r="I3718" s="5">
        <f t="shared" ref="I3718:N3718" ca="1" si="5396">VLOOKUP(CONCATENATE($F3718," ",$G3718),AllocFactorMatrix,(I$4+1),FALSE)*$E3718</f>
        <v>-120990.30203139098</v>
      </c>
      <c r="J3718" s="47">
        <f t="shared" ca="1" si="5396"/>
        <v>-24.478346477424811</v>
      </c>
      <c r="K3718" s="47">
        <f t="shared" ca="1" si="5396"/>
        <v>-38.863382245784635</v>
      </c>
      <c r="L3718" s="5">
        <f t="shared" ca="1" si="5396"/>
        <v>-28142.984143635611</v>
      </c>
      <c r="M3718" s="5">
        <f t="shared" ca="1" si="5396"/>
        <v>-409.86721680769887</v>
      </c>
      <c r="N3718" s="5">
        <f t="shared" ca="1" si="5396"/>
        <v>-49.872371909393785</v>
      </c>
      <c r="O3718" s="5">
        <f t="shared" ca="1" si="5353"/>
        <v>-28602.723732352704</v>
      </c>
      <c r="P3718" s="5">
        <f ca="1">VLOOKUP(CONCATENATE($F3718," ",$G3718),AllocFactorMatrix,(P$4+1),FALSE)*$E3718</f>
        <v>-14579.17973481387</v>
      </c>
      <c r="Q3718" s="5">
        <f ca="1">VLOOKUP(CONCATENATE($F3718," ",$G3718),AllocFactorMatrix,(Q$4+1),FALSE)*$E3718</f>
        <v>-2453.2819596577324</v>
      </c>
      <c r="R3718" s="5">
        <f ca="1">VLOOKUP(CONCATENATE($F3718," ",$G3718),AllocFactorMatrix,(R$4+1),FALSE)*$E3718</f>
        <v>-426.6376126383426</v>
      </c>
      <c r="S3718" s="5">
        <f ca="1">VLOOKUP(CONCATENATE($F3718," ",$G3718),AllocFactorMatrix,(S$4+1),FALSE)*$E3718</f>
        <v>-18.987104881186816</v>
      </c>
      <c r="T3718" s="5">
        <f t="shared" ca="1" si="5389"/>
        <v>-17478.086411991135</v>
      </c>
      <c r="U3718" s="5">
        <f ca="1">VLOOKUP(CONCATENATE($F3718," ",$G3718),AllocFactorMatrix,(U$4+1),FALSE)*$E3718</f>
        <v>-682.41698101553379</v>
      </c>
      <c r="V3718" s="5">
        <f ca="1">VLOOKUP(CONCATENATE($F3718," ",$G3718),AllocFactorMatrix,(V$4+1),FALSE)*$E3718</f>
        <v>-9116.3091307169652</v>
      </c>
      <c r="W3718" s="5">
        <f ca="1">VLOOKUP(CONCATENATE($F3718," ",$G3718),AllocFactorMatrix,(W$4+1),FALSE)*$E3718</f>
        <v>-29188.143597832386</v>
      </c>
      <c r="X3718" s="5">
        <f ca="1">VLOOKUP(CONCATENATE($F3718," ",$G3718),AllocFactorMatrix,(X$4+1),FALSE)*$E3718</f>
        <v>-5206.8343021039273</v>
      </c>
      <c r="Y3718" s="5">
        <f t="shared" ca="1" si="5390"/>
        <v>-44193.704011668808</v>
      </c>
      <c r="Z3718" s="5">
        <f ca="1">VLOOKUP(CONCATENATE($F3718," ",$G3718),AllocFactorMatrix,(Z$4+1),FALSE)*$E3718</f>
        <v>-4006.6056426585887</v>
      </c>
      <c r="AA3718" s="5">
        <f ca="1">VLOOKUP(CONCATENATE($F3718," ",$G3718),AllocFactorMatrix,(AA$4+1),FALSE)*$E3718</f>
        <v>-74.582406990621166</v>
      </c>
      <c r="AB3718" s="5">
        <f t="shared" ca="1" si="5354"/>
        <v>-4081.1880496492099</v>
      </c>
      <c r="AC3718" s="5">
        <f ca="1">VLOOKUP(CONCATENATE($F3718," ",$G3718),AllocFactorMatrix,(AC$4+1),FALSE)*$E3718</f>
        <v>-58.348353395921585</v>
      </c>
      <c r="AD3718" s="5">
        <f ca="1">VLOOKUP(CONCATENATE($F3718," ",$G3718),AllocFactorMatrix,(AD$4+1),FALSE)*$E3718</f>
        <v>-1547.019556731881</v>
      </c>
      <c r="AE3718" s="5">
        <f ca="1">VLOOKUP(CONCATENATE($F3718," ",$G3718),AllocFactorMatrix,(AE$4+1),FALSE)*$E3718</f>
        <v>-326.2861240960475</v>
      </c>
    </row>
    <row r="3719" spans="4:31" hidden="1" outlineLevel="1">
      <c r="E3719" s="44"/>
      <c r="F3719" s="167" t="str">
        <f>F3726</f>
        <v>LABOR_M</v>
      </c>
      <c r="G3719" s="48" t="str">
        <f>$G$8</f>
        <v>PRODUCTION</v>
      </c>
      <c r="H3719" s="4">
        <f t="shared" ca="1" si="5364"/>
        <v>-47324.717939125927</v>
      </c>
      <c r="I3719" s="5">
        <f t="shared" ref="I3719:N3719" ca="1" si="5397">VLOOKUP(CONCATENATE($F3719," ",$G3719),AllocFactorMatrix,(I$4+1),FALSE)*$E3726</f>
        <v>-24337.726646902254</v>
      </c>
      <c r="J3719" s="47">
        <f t="shared" ca="1" si="5397"/>
        <v>-5.4447666573696356</v>
      </c>
      <c r="K3719" s="47">
        <f t="shared" ca="1" si="5397"/>
        <v>-9.5333981880603353</v>
      </c>
      <c r="L3719" s="5">
        <f t="shared" ca="1" si="5397"/>
        <v>-5672.3324621493339</v>
      </c>
      <c r="M3719" s="5">
        <f t="shared" ca="1" si="5397"/>
        <v>-78.930434018144595</v>
      </c>
      <c r="N3719" s="5">
        <f t="shared" ca="1" si="5397"/>
        <v>-10.992934163706868</v>
      </c>
      <c r="O3719" s="5">
        <f t="shared" ref="O3719:O3726" ca="1" si="5398">SUBTOTAL(9,L3719:N3719)</f>
        <v>-5762.2558303311853</v>
      </c>
      <c r="P3719" s="5">
        <f ca="1">VLOOKUP(CONCATENATE($F3719," ",$G3719),AllocFactorMatrix,(P$4+1),FALSE)*$E3726</f>
        <v>-3373.8619891946973</v>
      </c>
      <c r="Q3719" s="5">
        <f ca="1">VLOOKUP(CONCATENATE($F3719," ",$G3719),AllocFactorMatrix,(Q$4+1),FALSE)*$E3726</f>
        <v>-605.46982671088688</v>
      </c>
      <c r="R3719" s="5">
        <f ca="1">VLOOKUP(CONCATENATE($F3719," ",$G3719),AllocFactorMatrix,(R$4+1),FALSE)*$E3726</f>
        <v>-122.7831021493665</v>
      </c>
      <c r="S3719" s="5">
        <f ca="1">VLOOKUP(CONCATENATE($F3719," ",$G3719),AllocFactorMatrix,(S$4+1),FALSE)*$E3726</f>
        <v>-4.6626327789058752</v>
      </c>
      <c r="T3719" s="5">
        <f ca="1">SUBTOTAL(9,P3719:S3719)</f>
        <v>-4106.7775508338573</v>
      </c>
      <c r="U3719" s="5">
        <f ca="1">VLOOKUP(CONCATENATE($F3719," ",$G3719),AllocFactorMatrix,(U$4+1),FALSE)*$E3726</f>
        <v>-160.01498699148269</v>
      </c>
      <c r="V3719" s="5">
        <f ca="1">VLOOKUP(CONCATENATE($F3719," ",$G3719),AllocFactorMatrix,(V$4+1),FALSE)*$E3726</f>
        <v>-2160.2947249767908</v>
      </c>
      <c r="W3719" s="5">
        <f ca="1">VLOOKUP(CONCATENATE($F3719," ",$G3719),AllocFactorMatrix,(W$4+1),FALSE)*$E3726</f>
        <v>-8262.2601162797146</v>
      </c>
      <c r="X3719" s="5">
        <f ca="1">VLOOKUP(CONCATENATE($F3719," ",$G3719),AllocFactorMatrix,(X$4+1),FALSE)*$E3726</f>
        <v>-1496.7850499668568</v>
      </c>
      <c r="Y3719" s="5">
        <f ca="1">SUBTOTAL(9,U3719:X3719)</f>
        <v>-12079.354878214845</v>
      </c>
      <c r="Z3719" s="5">
        <f ca="1">VLOOKUP(CONCATENATE($F3719," ",$G3719),AllocFactorMatrix,(Z$4+1),FALSE)*$E3726</f>
        <v>-927.37063901526881</v>
      </c>
      <c r="AA3719" s="5">
        <f ca="1">VLOOKUP(CONCATENATE($F3719," ",$G3719),AllocFactorMatrix,(AA$4+1),FALSE)*$E3726</f>
        <v>-18.521970267829346</v>
      </c>
      <c r="AB3719" s="5">
        <f t="shared" ref="AB3719:AB3726" ca="1" si="5399">SUBTOTAL(9,Z3719:AA3719)</f>
        <v>-945.89260928309818</v>
      </c>
      <c r="AC3719" s="5">
        <f ca="1">VLOOKUP(CONCATENATE($F3719," ",$G3719),AllocFactorMatrix,(AC$4+1),FALSE)*$E3726</f>
        <v>-12.233519032115968</v>
      </c>
      <c r="AD3719" s="5">
        <f ca="1">VLOOKUP(CONCATENATE($F3719," ",$G3719),AllocFactorMatrix,(AD$4+1),FALSE)*$E3726</f>
        <v>-54.348256850028847</v>
      </c>
      <c r="AE3719" s="5">
        <f ca="1">VLOOKUP(CONCATENATE($F3719," ",$G3719),AllocFactorMatrix,(AE$4+1),FALSE)*$E3726</f>
        <v>-11.15048283306181</v>
      </c>
    </row>
    <row r="3720" spans="4:31" hidden="1" outlineLevel="1">
      <c r="E3720" s="44"/>
      <c r="F3720" s="167" t="str">
        <f>F3726</f>
        <v>LABOR_M</v>
      </c>
      <c r="G3720" s="48" t="str">
        <f>$G$9</f>
        <v>BULKTRAN</v>
      </c>
      <c r="H3720" s="4">
        <f t="shared" ca="1" si="5364"/>
        <v>-7335.7056167763549</v>
      </c>
      <c r="I3720" s="5">
        <f t="shared" ref="I3720:N3720" ca="1" si="5400">VLOOKUP(CONCATENATE($F3720," ",$G3720),AllocFactorMatrix,(I$4+1),FALSE)*$E3726</f>
        <v>-3772.5401405011567</v>
      </c>
      <c r="J3720" s="47">
        <f t="shared" ca="1" si="5400"/>
        <v>-0.84398189973111726</v>
      </c>
      <c r="K3720" s="47">
        <f t="shared" ca="1" si="5400"/>
        <v>-1.4777521278642587</v>
      </c>
      <c r="L3720" s="5">
        <f t="shared" ca="1" si="5400"/>
        <v>-879.25639950639231</v>
      </c>
      <c r="M3720" s="5">
        <f t="shared" ca="1" si="5400"/>
        <v>-12.234841608697582</v>
      </c>
      <c r="N3720" s="5">
        <f t="shared" ca="1" si="5400"/>
        <v>-1.703991748947892</v>
      </c>
      <c r="O3720" s="5">
        <f t="shared" ca="1" si="5398"/>
        <v>-893.19523286403785</v>
      </c>
      <c r="P3720" s="5">
        <f ca="1">VLOOKUP(CONCATENATE($F3720," ",$G3720),AllocFactorMatrix,(P$4+1),FALSE)*$E3726</f>
        <v>-522.9752954090352</v>
      </c>
      <c r="Q3720" s="5">
        <f ca="1">VLOOKUP(CONCATENATE($F3720," ",$G3720),AllocFactorMatrix,(Q$4+1),FALSE)*$E3726</f>
        <v>-93.852612377000099</v>
      </c>
      <c r="R3720" s="5">
        <f ca="1">VLOOKUP(CONCATENATE($F3720," ",$G3720),AllocFactorMatrix,(R$4+1),FALSE)*$E3726</f>
        <v>-19.032352041504115</v>
      </c>
      <c r="S3720" s="5">
        <f ca="1">VLOOKUP(CONCATENATE($F3720," ",$G3720),AllocFactorMatrix,(S$4+1),FALSE)*$E3726</f>
        <v>-0.722744961928384</v>
      </c>
      <c r="T3720" s="5">
        <f t="shared" ref="T3720:T3726" ca="1" si="5401">SUBTOTAL(9,P3720:S3720)</f>
        <v>-636.58300478946785</v>
      </c>
      <c r="U3720" s="5">
        <f ca="1">VLOOKUP(CONCATENATE($F3720," ",$G3720),AllocFactorMatrix,(U$4+1),FALSE)*$E3726</f>
        <v>-24.803588694426104</v>
      </c>
      <c r="V3720" s="5">
        <f ca="1">VLOOKUP(CONCATENATE($F3720," ",$G3720),AllocFactorMatrix,(V$4+1),FALSE)*$E3726</f>
        <v>-334.86277019736161</v>
      </c>
      <c r="W3720" s="5">
        <f ca="1">VLOOKUP(CONCATENATE($F3720," ",$G3720),AllocFactorMatrix,(W$4+1),FALSE)*$E3726</f>
        <v>-1280.7156720980895</v>
      </c>
      <c r="X3720" s="5">
        <f ca="1">VLOOKUP(CONCATENATE($F3720," ",$G3720),AllocFactorMatrix,(X$4+1),FALSE)*$E3726</f>
        <v>-232.01352224163878</v>
      </c>
      <c r="Y3720" s="5">
        <f t="shared" ref="Y3720:Y3726" ca="1" si="5402">SUBTOTAL(9,U3720:X3720)</f>
        <v>-1872.395553231516</v>
      </c>
      <c r="Z3720" s="5">
        <f ca="1">VLOOKUP(CONCATENATE($F3720," ",$G3720),AllocFactorMatrix,(Z$4+1),FALSE)*$E3726</f>
        <v>-143.74978450391188</v>
      </c>
      <c r="AA3720" s="5">
        <f ca="1">VLOOKUP(CONCATENATE($F3720," ",$G3720),AllocFactorMatrix,(AA$4+1),FALSE)*$E3726</f>
        <v>-2.8710518993954111</v>
      </c>
      <c r="AB3720" s="5">
        <f t="shared" ca="1" si="5399"/>
        <v>-146.62083640330729</v>
      </c>
      <c r="AC3720" s="5">
        <f ca="1">VLOOKUP(CONCATENATE($F3720," ",$G3720),AllocFactorMatrix,(AC$4+1),FALSE)*$E3726</f>
        <v>-1.8962922165171276</v>
      </c>
      <c r="AD3720" s="5">
        <f ca="1">VLOOKUP(CONCATENATE($F3720," ",$G3720),AllocFactorMatrix,(AD$4+1),FALSE)*$E3726</f>
        <v>-8.4244097038166323</v>
      </c>
      <c r="AE3720" s="5">
        <f ca="1">VLOOKUP(CONCATENATE($F3720," ",$G3720),AllocFactorMatrix,(AE$4+1),FALSE)*$E3726</f>
        <v>-1.728413038900201</v>
      </c>
    </row>
    <row r="3721" spans="4:31" hidden="1" outlineLevel="1">
      <c r="E3721" s="44"/>
      <c r="F3721" s="167" t="str">
        <f>F3726</f>
        <v>LABOR_M</v>
      </c>
      <c r="G3721" s="48" t="str">
        <f>$G$10</f>
        <v>SUBTRAN</v>
      </c>
      <c r="H3721" s="4">
        <f t="shared" ca="1" si="5364"/>
        <v>-2033.0116460286943</v>
      </c>
      <c r="I3721" s="5">
        <f t="shared" ref="I3721:N3721" ca="1" si="5403">VLOOKUP(CONCATENATE($F3721," ",$G3721),AllocFactorMatrix,(I$4+1),FALSE)*$E3726</f>
        <v>-1038.6050129776836</v>
      </c>
      <c r="J3721" s="47">
        <f t="shared" ca="1" si="5403"/>
        <v>-0.16912107450534894</v>
      </c>
      <c r="K3721" s="47">
        <f t="shared" ca="1" si="5403"/>
        <v>-0.31476335791357918</v>
      </c>
      <c r="L3721" s="5">
        <f t="shared" ca="1" si="5403"/>
        <v>-243.39850081036548</v>
      </c>
      <c r="M3721" s="5">
        <f t="shared" ca="1" si="5403"/>
        <v>-3.4016872627346406</v>
      </c>
      <c r="N3721" s="5">
        <f t="shared" ca="1" si="5403"/>
        <v>-0.61568958946002317</v>
      </c>
      <c r="O3721" s="5">
        <f t="shared" ca="1" si="5398"/>
        <v>-247.41587766256015</v>
      </c>
      <c r="P3721" s="5">
        <f ca="1">VLOOKUP(CONCATENATE($F3721," ",$G3721),AllocFactorMatrix,(P$4+1),FALSE)*$E3726</f>
        <v>-140.52210524356627</v>
      </c>
      <c r="Q3721" s="5">
        <f ca="1">VLOOKUP(CONCATENATE($F3721," ",$G3721),AllocFactorMatrix,(Q$4+1),FALSE)*$E3726</f>
        <v>-25.288323785564465</v>
      </c>
      <c r="R3721" s="5">
        <f ca="1">VLOOKUP(CONCATENATE($F3721," ",$G3721),AllocFactorMatrix,(R$4+1),FALSE)*$E3726</f>
        <v>-6.6379900207094797</v>
      </c>
      <c r="S3721" s="5">
        <f ca="1">VLOOKUP(CONCATENATE($F3721," ",$G3721),AllocFactorMatrix,(S$4+1),FALSE)*$E3726</f>
        <v>0</v>
      </c>
      <c r="T3721" s="5">
        <f t="shared" ca="1" si="5401"/>
        <v>-172.44841904984023</v>
      </c>
      <c r="U3721" s="5">
        <f ca="1">VLOOKUP(CONCATENATE($F3721," ",$G3721),AllocFactorMatrix,(U$4+1),FALSE)*$E3726</f>
        <v>-6.34325928633685</v>
      </c>
      <c r="V3721" s="5">
        <f ca="1">VLOOKUP(CONCATENATE($F3721," ",$G3721),AllocFactorMatrix,(V$4+1),FALSE)*$E3726</f>
        <v>-89.002078716313832</v>
      </c>
      <c r="W3721" s="5">
        <f ca="1">VLOOKUP(CONCATENATE($F3721," ",$G3721),AllocFactorMatrix,(W$4+1),FALSE)*$E3726</f>
        <v>-438.84890312643046</v>
      </c>
      <c r="X3721" s="5">
        <f ca="1">VLOOKUP(CONCATENATE($F3721," ",$G3721),AllocFactorMatrix,(X$4+1),FALSE)*$E3726</f>
        <v>0</v>
      </c>
      <c r="Y3721" s="5">
        <f t="shared" ca="1" si="5402"/>
        <v>-534.19424112908109</v>
      </c>
      <c r="Z3721" s="5">
        <f ca="1">VLOOKUP(CONCATENATE($F3721," ",$G3721),AllocFactorMatrix,(Z$4+1),FALSE)*$E3726</f>
        <v>-38.576703037095406</v>
      </c>
      <c r="AA3721" s="5">
        <f ca="1">VLOOKUP(CONCATENATE($F3721," ",$G3721),AllocFactorMatrix,(AA$4+1),FALSE)*$E3726</f>
        <v>-0.77456298990372396</v>
      </c>
      <c r="AB3721" s="5">
        <f t="shared" ca="1" si="5399"/>
        <v>-39.351266026999127</v>
      </c>
      <c r="AC3721" s="5">
        <f ca="1">VLOOKUP(CONCATENATE($F3721," ",$G3721),AllocFactorMatrix,(AC$4+1),FALSE)*$E3726</f>
        <v>-0.51294475010004903</v>
      </c>
      <c r="AD3721" s="5">
        <f ca="1">VLOOKUP(CONCATENATE($F3721," ",$G3721),AllocFactorMatrix,(AD$4+1),FALSE)*$E3726</f>
        <v>0</v>
      </c>
      <c r="AE3721" s="5">
        <f ca="1">VLOOKUP(CONCATENATE($F3721," ",$G3721),AllocFactorMatrix,(AE$4+1),FALSE)*$E3726</f>
        <v>0</v>
      </c>
    </row>
    <row r="3722" spans="4:31" hidden="1" outlineLevel="1">
      <c r="E3722" s="44"/>
      <c r="F3722" s="167" t="str">
        <f>F3726</f>
        <v>LABOR_M</v>
      </c>
      <c r="G3722" s="48" t="str">
        <f>$G$11</f>
        <v>DISTPRI</v>
      </c>
      <c r="H3722" s="4">
        <f t="shared" ca="1" si="5364"/>
        <v>-16606.816667762938</v>
      </c>
      <c r="I3722" s="5">
        <f t="shared" ref="I3722:N3722" ca="1" si="5404">VLOOKUP(CONCATENATE($F3722," ",$G3722),AllocFactorMatrix,(I$4+1),FALSE)*$E3726</f>
        <v>-10872.47565489011</v>
      </c>
      <c r="J3722" s="47">
        <f t="shared" ca="1" si="5404"/>
        <v>-1.7852762691834876</v>
      </c>
      <c r="K3722" s="47">
        <f t="shared" ca="1" si="5404"/>
        <v>-3.3032724654688952</v>
      </c>
      <c r="L3722" s="5">
        <f t="shared" ca="1" si="5404"/>
        <v>-2543.8707110861542</v>
      </c>
      <c r="M3722" s="5">
        <f t="shared" ca="1" si="5404"/>
        <v>-35.547880809311735</v>
      </c>
      <c r="N3722" s="5">
        <f t="shared" ca="1" si="5404"/>
        <v>0</v>
      </c>
      <c r="O3722" s="5">
        <f t="shared" ca="1" si="5398"/>
        <v>-2579.4185918954659</v>
      </c>
      <c r="P3722" s="5">
        <f ca="1">VLOOKUP(CONCATENATE($F3722," ",$G3722),AllocFactorMatrix,(P$4+1),FALSE)*$E3726</f>
        <v>-1475.2433311762347</v>
      </c>
      <c r="Q3722" s="5">
        <f ca="1">VLOOKUP(CONCATENATE($F3722," ",$G3722),AllocFactorMatrix,(Q$4+1),FALSE)*$E3726</f>
        <v>-265.4617290775933</v>
      </c>
      <c r="R3722" s="5">
        <f ca="1">VLOOKUP(CONCATENATE($F3722," ",$G3722),AllocFactorMatrix,(R$4+1),FALSE)*$E3726</f>
        <v>0</v>
      </c>
      <c r="S3722" s="5">
        <f ca="1">VLOOKUP(CONCATENATE($F3722," ",$G3722),AllocFactorMatrix,(S$4+1),FALSE)*$E3726</f>
        <v>0</v>
      </c>
      <c r="T3722" s="5">
        <f t="shared" ca="1" si="5401"/>
        <v>-1740.7050602538279</v>
      </c>
      <c r="U3722" s="5">
        <f ca="1">VLOOKUP(CONCATENATE($F3722," ",$G3722),AllocFactorMatrix,(U$4+1),FALSE)*$E3726</f>
        <v>-66.804166069916917</v>
      </c>
      <c r="V3722" s="5">
        <f ca="1">VLOOKUP(CONCATENATE($F3722," ",$G3722),AllocFactorMatrix,(V$4+1),FALSE)*$E3726</f>
        <v>-923.758843792265</v>
      </c>
      <c r="W3722" s="5">
        <f ca="1">VLOOKUP(CONCATENATE($F3722," ",$G3722),AllocFactorMatrix,(W$4+1),FALSE)*$E3726</f>
        <v>0</v>
      </c>
      <c r="X3722" s="5">
        <f ca="1">VLOOKUP(CONCATENATE($F3722," ",$G3722),AllocFactorMatrix,(X$4+1),FALSE)*$E3726</f>
        <v>0</v>
      </c>
      <c r="Y3722" s="5">
        <f t="shared" ca="1" si="5402"/>
        <v>-990.56300986218196</v>
      </c>
      <c r="Z3722" s="5">
        <f ca="1">VLOOKUP(CONCATENATE($F3722," ",$G3722),AllocFactorMatrix,(Z$4+1),FALSE)*$E3726</f>
        <v>-405.09650631742824</v>
      </c>
      <c r="AA3722" s="5">
        <f ca="1">VLOOKUP(CONCATENATE($F3722," ",$G3722),AllocFactorMatrix,(AA$4+1),FALSE)*$E3726</f>
        <v>-8.1309257228902254</v>
      </c>
      <c r="AB3722" s="5">
        <f t="shared" ca="1" si="5399"/>
        <v>-413.22743204031849</v>
      </c>
      <c r="AC3722" s="5">
        <f ca="1">VLOOKUP(CONCATENATE($F3722," ",$G3722),AllocFactorMatrix,(AC$4+1),FALSE)*$E3726</f>
        <v>-5.3383700863689398</v>
      </c>
      <c r="AD3722" s="5">
        <f ca="1">VLOOKUP(CONCATENATE($F3722," ",$G3722),AllocFactorMatrix,(AD$4+1),FALSE)*$E3726</f>
        <v>0</v>
      </c>
      <c r="AE3722" s="5">
        <f ca="1">VLOOKUP(CONCATENATE($F3722," ",$G3722),AllocFactorMatrix,(AE$4+1),FALSE)*$E3726</f>
        <v>0</v>
      </c>
    </row>
    <row r="3723" spans="4:31" hidden="1" outlineLevel="1">
      <c r="E3723" s="44"/>
      <c r="F3723" s="167" t="str">
        <f>F3726</f>
        <v>LABOR_M</v>
      </c>
      <c r="G3723" s="48" t="str">
        <f>$G$12</f>
        <v>DISTSEC</v>
      </c>
      <c r="H3723" s="4">
        <f t="shared" ca="1" si="5364"/>
        <v>-6579.1731988666224</v>
      </c>
      <c r="I3723" s="5">
        <f t="shared" ref="I3723:N3723" ca="1" si="5405">VLOOKUP(CONCATENATE($F3723," ",$G3723),AllocFactorMatrix,(I$4+1),FALSE)*$E3726</f>
        <v>-4881.2278484427434</v>
      </c>
      <c r="J3723" s="47">
        <f t="shared" ca="1" si="5405"/>
        <v>-1.2100312245072911</v>
      </c>
      <c r="K3723" s="47">
        <f t="shared" ca="1" si="5405"/>
        <v>-1.5673239089090503</v>
      </c>
      <c r="L3723" s="5">
        <f t="shared" ca="1" si="5405"/>
        <v>-983.89353869572949</v>
      </c>
      <c r="M3723" s="5">
        <f t="shared" ca="1" si="5405"/>
        <v>0</v>
      </c>
      <c r="N3723" s="5">
        <f t="shared" ca="1" si="5405"/>
        <v>0</v>
      </c>
      <c r="O3723" s="5">
        <f t="shared" ca="1" si="5398"/>
        <v>-983.89353869572949</v>
      </c>
      <c r="P3723" s="5">
        <f ca="1">VLOOKUP(CONCATENATE($F3723," ",$G3723),AllocFactorMatrix,(P$4+1),FALSE)*$E3726</f>
        <v>-491.15357958849296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ca="1">VLOOKUP(CONCATENATE($F3723," ",$G3723),AllocFactorMatrix,(S$4+1),FALSE)*$E3726</f>
        <v>0</v>
      </c>
      <c r="T3723" s="5">
        <f t="shared" ca="1" si="5401"/>
        <v>-491.15357958849296</v>
      </c>
      <c r="U3723" s="5">
        <f ca="1">VLOOKUP(CONCATENATE($F3723," ",$G3723),AllocFactorMatrix,(U$4+1),FALSE)*$E3726</f>
        <v>-18.393427393002565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ca="1">VLOOKUP(CONCATENATE($F3723," ",$G3723),AllocFactorMatrix,(X$4+1),FALSE)*$E3726</f>
        <v>0</v>
      </c>
      <c r="Y3723" s="5">
        <f t="shared" ca="1" si="5402"/>
        <v>-18.393427393002565</v>
      </c>
      <c r="Z3723" s="5">
        <f ca="1">VLOOKUP(CONCATENATE($F3723," ",$G3723),AllocFactorMatrix,(Z$4+1),FALSE)*$E3726</f>
        <v>-139.00590984211908</v>
      </c>
      <c r="AA3723" s="5">
        <f ca="1">VLOOKUP(CONCATENATE($F3723," ",$G3723),AllocFactorMatrix,(AA$4+1),FALSE)*$E3726</f>
        <v>0</v>
      </c>
      <c r="AB3723" s="5">
        <f t="shared" ca="1" si="5399"/>
        <v>-139.00590984211908</v>
      </c>
      <c r="AC3723" s="5">
        <f ca="1">VLOOKUP(CONCATENATE($F3723," ",$G3723),AllocFactorMatrix,(AC$4+1),FALSE)*$E3726</f>
        <v>-1.6435463482480921</v>
      </c>
      <c r="AD3723" s="5">
        <f ca="1">VLOOKUP(CONCATENATE($F3723," ",$G3723),AllocFactorMatrix,(AD$4+1),FALSE)*$E3726</f>
        <v>-50.587880208830427</v>
      </c>
      <c r="AE3723" s="5">
        <f ca="1">VLOOKUP(CONCATENATE($F3723," ",$G3723),AllocFactorMatrix,(AE$4+1),FALSE)*$E3726</f>
        <v>-10.490113214035649</v>
      </c>
    </row>
    <row r="3724" spans="4:31" hidden="1" outlineLevel="1">
      <c r="E3724" s="44"/>
      <c r="F3724" s="167" t="str">
        <f>F3726</f>
        <v>LABOR_M</v>
      </c>
      <c r="G3724" s="48" t="str">
        <f>$G$13</f>
        <v>ENERGY</v>
      </c>
      <c r="H3724" s="4">
        <f t="shared" ca="1" si="5364"/>
        <v>-18928.626924587868</v>
      </c>
      <c r="I3724" s="5">
        <f t="shared" ref="I3724:N3724" ca="1" si="5406">VLOOKUP(CONCATENATE($F3724," ",$G3724),AllocFactorMatrix,(I$4+1),FALSE)*$E3726</f>
        <v>-7405.3762484151666</v>
      </c>
      <c r="J3724" s="47">
        <f t="shared" ca="1" si="5406"/>
        <v>-1.1344265029980485</v>
      </c>
      <c r="K3724" s="47">
        <f t="shared" ca="1" si="5406"/>
        <v>-3.1391856508420806</v>
      </c>
      <c r="L3724" s="5">
        <f t="shared" ca="1" si="5406"/>
        <v>-2135.6314687154604</v>
      </c>
      <c r="M3724" s="5">
        <f t="shared" ca="1" si="5406"/>
        <v>-29.78182955310303</v>
      </c>
      <c r="N3724" s="5">
        <f t="shared" ca="1" si="5406"/>
        <v>-4.1634745310853321</v>
      </c>
      <c r="O3724" s="5">
        <f t="shared" ca="1" si="5398"/>
        <v>-2169.5767727996486</v>
      </c>
      <c r="P3724" s="5">
        <f ca="1">VLOOKUP(CONCATENATE($F3724," ",$G3724),AllocFactorMatrix,(P$4+1),FALSE)*$E3726</f>
        <v>-1384.3659829423286</v>
      </c>
      <c r="Q3724" s="5">
        <f ca="1">VLOOKUP(CONCATENATE($F3724," ",$G3724),AllocFactorMatrix,(Q$4+1),FALSE)*$E3726</f>
        <v>-247.24553851606589</v>
      </c>
      <c r="R3724" s="5">
        <f ca="1">VLOOKUP(CONCATENATE($F3724," ",$G3724),AllocFactorMatrix,(R$4+1),FALSE)*$E3726</f>
        <v>-50.348246154484627</v>
      </c>
      <c r="S3724" s="5">
        <f ca="1">VLOOKUP(CONCATENATE($F3724," ",$G3724),AllocFactorMatrix,(S$4+1),FALSE)*$E3726</f>
        <v>-1.9016702966175827</v>
      </c>
      <c r="T3724" s="5">
        <f t="shared" ca="1" si="5401"/>
        <v>-1683.8614379094968</v>
      </c>
      <c r="U3724" s="5">
        <f ca="1">VLOOKUP(CONCATENATE($F3724," ",$G3724),AllocFactorMatrix,(U$4+1),FALSE)*$E3726</f>
        <v>-72.604735164586089</v>
      </c>
      <c r="V3724" s="5">
        <f ca="1">VLOOKUP(CONCATENATE($F3724," ",$G3724),AllocFactorMatrix,(V$4+1),FALSE)*$E3726</f>
        <v>-1147.8946676343724</v>
      </c>
      <c r="W3724" s="5">
        <f ca="1">VLOOKUP(CONCATENATE($F3724," ",$G3724),AllocFactorMatrix,(W$4+1),FALSE)*$E3726</f>
        <v>-4936.9081395125513</v>
      </c>
      <c r="X3724" s="5">
        <f ca="1">VLOOKUP(CONCATENATE($F3724," ",$G3724),AllocFactorMatrix,(X$4+1),FALSE)*$E3726</f>
        <v>-928.68398576933089</v>
      </c>
      <c r="Y3724" s="5">
        <f t="shared" ca="1" si="5402"/>
        <v>-7086.0915280808413</v>
      </c>
      <c r="Z3724" s="5">
        <f ca="1">VLOOKUP(CONCATENATE($F3724," ",$G3724),AllocFactorMatrix,(Z$4+1),FALSE)*$E3726</f>
        <v>-380.82478695530403</v>
      </c>
      <c r="AA3724" s="5">
        <f ca="1">VLOOKUP(CONCATENATE($F3724," ",$G3724),AllocFactorMatrix,(AA$4+1),FALSE)*$E3726</f>
        <v>-7.6411733845385053</v>
      </c>
      <c r="AB3724" s="5">
        <f t="shared" ca="1" si="5399"/>
        <v>-388.46596033984252</v>
      </c>
      <c r="AC3724" s="5">
        <f ca="1">VLOOKUP(CONCATENATE($F3724," ",$G3724),AllocFactorMatrix,(AC$4+1),FALSE)*$E3726</f>
        <v>-6.8159594256005223</v>
      </c>
      <c r="AD3724" s="5">
        <f ca="1">VLOOKUP(CONCATENATE($F3724," ",$G3724),AllocFactorMatrix,(AD$4+1),FALSE)*$E3726</f>
        <v>-152.67515679798439</v>
      </c>
      <c r="AE3724" s="5">
        <f ca="1">VLOOKUP(CONCATENATE($F3724," ",$G3724),AllocFactorMatrix,(AE$4+1),FALSE)*$E3726</f>
        <v>-31.490248665438443</v>
      </c>
    </row>
    <row r="3725" spans="4:31" hidden="1" outlineLevel="1">
      <c r="E3725" s="44"/>
      <c r="F3725" s="167" t="str">
        <f>F3726</f>
        <v>LABOR_M</v>
      </c>
      <c r="G3725" s="48" t="str">
        <f>$G$14</f>
        <v>CUSTOMER</v>
      </c>
      <c r="H3725" s="4">
        <f t="shared" ca="1" si="5364"/>
        <v>-12526.948006851682</v>
      </c>
      <c r="I3725" s="5">
        <f t="shared" ref="I3725:N3725" ca="1" si="5407">VLOOKUP(CONCATENATE($F3725," ",$G3725),AllocFactorMatrix,(I$4+1),FALSE)*$E3726</f>
        <v>-9670.4845306390525</v>
      </c>
      <c r="J3725" s="47">
        <f t="shared" ca="1" si="5407"/>
        <v>-1.9516628012516886</v>
      </c>
      <c r="K3725" s="47">
        <f t="shared" ca="1" si="5407"/>
        <v>-0.57244249085733612</v>
      </c>
      <c r="L3725" s="5">
        <f t="shared" ca="1" si="5407"/>
        <v>-1958.1289422244131</v>
      </c>
      <c r="M3725" s="5">
        <f t="shared" ca="1" si="5407"/>
        <v>-50.061717402717633</v>
      </c>
      <c r="N3725" s="5">
        <f t="shared" ca="1" si="5407"/>
        <v>-8.0715081030574574</v>
      </c>
      <c r="O3725" s="5">
        <f t="shared" ca="1" si="5398"/>
        <v>-2016.2621677301884</v>
      </c>
      <c r="P3725" s="5">
        <f ca="1">VLOOKUP(CONCATENATE($F3725," ",$G3725),AllocFactorMatrix,(P$4+1),FALSE)*$E3726</f>
        <v>-80.201575153859011</v>
      </c>
      <c r="Q3725" s="5">
        <f ca="1">VLOOKUP(CONCATENATE($F3725," ",$G3725),AllocFactorMatrix,(Q$4+1),FALSE)*$E3726</f>
        <v>-19.399049966372459</v>
      </c>
      <c r="R3725" s="5">
        <f ca="1">VLOOKUP(CONCATENATE($F3725," ",$G3725),AllocFactorMatrix,(R$4+1),FALSE)*$E3726</f>
        <v>-19.747495489755696</v>
      </c>
      <c r="S3725" s="5">
        <f ca="1">VLOOKUP(CONCATENATE($F3725," ",$G3725),AllocFactorMatrix,(S$4+1),FALSE)*$E3726</f>
        <v>-2.4392775152369466</v>
      </c>
      <c r="T3725" s="5">
        <f t="shared" ca="1" si="5401"/>
        <v>-121.78739812522412</v>
      </c>
      <c r="U3725" s="5">
        <f ca="1">VLOOKUP(CONCATENATE($F3725," ",$G3725),AllocFactorMatrix,(U$4+1),FALSE)*$E3726</f>
        <v>-0.61044303850140769</v>
      </c>
      <c r="V3725" s="5">
        <f ca="1">VLOOKUP(CONCATENATE($F3725," ",$G3725),AllocFactorMatrix,(V$4+1),FALSE)*$E3726</f>
        <v>-14.103207827646845</v>
      </c>
      <c r="W3725" s="5">
        <f ca="1">VLOOKUP(CONCATENATE($F3725," ",$G3725),AllocFactorMatrix,(W$4+1),FALSE)*$E3726</f>
        <v>-33.172090119444441</v>
      </c>
      <c r="X3725" s="5">
        <f ca="1">VLOOKUP(CONCATENATE($F3725," ",$G3725),AllocFactorMatrix,(X$4+1),FALSE)*$E3726</f>
        <v>-9.7679701081797639</v>
      </c>
      <c r="Y3725" s="5">
        <f t="shared" ca="1" si="5402"/>
        <v>-57.653711093772458</v>
      </c>
      <c r="Z3725" s="5">
        <f ca="1">VLOOKUP(CONCATENATE($F3725," ",$G3725),AllocFactorMatrix,(Z$4+1),FALSE)*$E3726</f>
        <v>-17.797621205117785</v>
      </c>
      <c r="AA3725" s="5">
        <f ca="1">VLOOKUP(CONCATENATE($F3725," ",$G3725),AllocFactorMatrix,(AA$4+1),FALSE)*$E3726</f>
        <v>-0.2658649981258942</v>
      </c>
      <c r="AB3725" s="5">
        <f t="shared" ca="1" si="5399"/>
        <v>-18.063486203243681</v>
      </c>
      <c r="AC3725" s="5">
        <f ca="1">VLOOKUP(CONCATENATE($F3725," ",$G3725),AllocFactorMatrix,(AC$4+1),FALSE)*$E3726</f>
        <v>-1.4488686280026555</v>
      </c>
      <c r="AD3725" s="5">
        <f ca="1">VLOOKUP(CONCATENATE($F3725," ",$G3725),AllocFactorMatrix,(AD$4+1),FALSE)*$E3726</f>
        <v>-526.43981807926957</v>
      </c>
      <c r="AE3725" s="5">
        <f ca="1">VLOOKUP(CONCATENATE($F3725," ",$G3725),AllocFactorMatrix,(AE$4+1),FALSE)*$E3726</f>
        <v>-112.28392106081493</v>
      </c>
    </row>
    <row r="3726" spans="4:31" collapsed="1">
      <c r="D3726" s="48" t="s">
        <v>252</v>
      </c>
      <c r="E3726" s="87">
        <v>-111335</v>
      </c>
      <c r="F3726" s="88" t="s">
        <v>67</v>
      </c>
      <c r="G3726" s="48" t="str">
        <f>$G$15</f>
        <v>TOTAL</v>
      </c>
      <c r="H3726" s="4">
        <f t="shared" ca="1" si="5364"/>
        <v>-111335.00000000009</v>
      </c>
      <c r="I3726" s="5">
        <f t="shared" ref="I3726:N3726" ca="1" si="5408">VLOOKUP(CONCATENATE($F3726," ",$G3726),AllocFactorMatrix,(I$4+1),FALSE)*$E3726</f>
        <v>-61978.436082768159</v>
      </c>
      <c r="J3726" s="47">
        <f t="shared" ca="1" si="5408"/>
        <v>-12.539266429546617</v>
      </c>
      <c r="K3726" s="47">
        <f t="shared" ca="1" si="5408"/>
        <v>-19.908138189915537</v>
      </c>
      <c r="L3726" s="5">
        <f t="shared" ca="1" si="5408"/>
        <v>-14416.51202318785</v>
      </c>
      <c r="M3726" s="5">
        <f t="shared" ca="1" si="5408"/>
        <v>-209.95839065470921</v>
      </c>
      <c r="N3726" s="5">
        <f t="shared" ca="1" si="5408"/>
        <v>-25.547598136257573</v>
      </c>
      <c r="O3726" s="5">
        <f t="shared" ca="1" si="5398"/>
        <v>-14652.018011978817</v>
      </c>
      <c r="P3726" s="5">
        <f ca="1">VLOOKUP(CONCATENATE($F3726," ",$G3726),AllocFactorMatrix,(P$4+1),FALSE)*$E3726</f>
        <v>-7468.3238587082151</v>
      </c>
      <c r="Q3726" s="5">
        <f ca="1">VLOOKUP(CONCATENATE($F3726," ",$G3726),AllocFactorMatrix,(Q$4+1),FALSE)*$E3726</f>
        <v>-1256.717080433483</v>
      </c>
      <c r="R3726" s="5">
        <f ca="1">VLOOKUP(CONCATENATE($F3726," ",$G3726),AllocFactorMatrix,(R$4+1),FALSE)*$E3726</f>
        <v>-218.54918585582044</v>
      </c>
      <c r="S3726" s="5">
        <f ca="1">VLOOKUP(CONCATENATE($F3726," ",$G3726),AllocFactorMatrix,(S$4+1),FALSE)*$E3726</f>
        <v>-9.7263255526887882</v>
      </c>
      <c r="T3726" s="5">
        <f t="shared" ca="1" si="5401"/>
        <v>-8953.3164505502064</v>
      </c>
      <c r="U3726" s="5">
        <f ca="1">VLOOKUP(CONCATENATE($F3726," ",$G3726),AllocFactorMatrix,(U$4+1),FALSE)*$E3726</f>
        <v>-349.57460663825259</v>
      </c>
      <c r="V3726" s="5">
        <f ca="1">VLOOKUP(CONCATENATE($F3726," ",$G3726),AllocFactorMatrix,(V$4+1),FALSE)*$E3726</f>
        <v>-4669.9162931447509</v>
      </c>
      <c r="W3726" s="5">
        <f ca="1">VLOOKUP(CONCATENATE($F3726," ",$G3726),AllocFactorMatrix,(W$4+1),FALSE)*$E3726</f>
        <v>-14951.904921136225</v>
      </c>
      <c r="X3726" s="5">
        <f ca="1">VLOOKUP(CONCATENATE($F3726," ",$G3726),AllocFactorMatrix,(X$4+1),FALSE)*$E3726</f>
        <v>-2667.2505280860064</v>
      </c>
      <c r="Y3726" s="5">
        <f t="shared" ca="1" si="5402"/>
        <v>-22638.646349005234</v>
      </c>
      <c r="Z3726" s="5">
        <f ca="1">VLOOKUP(CONCATENATE($F3726," ",$G3726),AllocFactorMatrix,(Z$4+1),FALSE)*$E3726</f>
        <v>-2052.4219508762449</v>
      </c>
      <c r="AA3726" s="5">
        <f ca="1">VLOOKUP(CONCATENATE($F3726," ",$G3726),AllocFactorMatrix,(AA$4+1),FALSE)*$E3726</f>
        <v>-38.2055492626831</v>
      </c>
      <c r="AB3726" s="5">
        <f t="shared" ca="1" si="5399"/>
        <v>-2090.6275001389281</v>
      </c>
      <c r="AC3726" s="5">
        <f ca="1">VLOOKUP(CONCATENATE($F3726," ",$G3726),AllocFactorMatrix,(AC$4+1),FALSE)*$E3726</f>
        <v>-29.889500486953356</v>
      </c>
      <c r="AD3726" s="5">
        <f ca="1">VLOOKUP(CONCATENATE($F3726," ",$G3726),AllocFactorMatrix,(AD$4+1),FALSE)*$E3726</f>
        <v>-792.47552163992987</v>
      </c>
      <c r="AE3726" s="5">
        <f ca="1">VLOOKUP(CONCATENATE($F3726," ",$G3726),AllocFactorMatrix,(AE$4+1),FALSE)*$E3726</f>
        <v>-167.14317881225102</v>
      </c>
    </row>
    <row r="3727" spans="4:31" hidden="1" outlineLevel="1">
      <c r="E3727" s="44"/>
      <c r="F3727" s="167" t="str">
        <f>F3734</f>
        <v>LABOR_M</v>
      </c>
      <c r="G3727" s="48" t="str">
        <f>$G$8</f>
        <v>PRODUCTION</v>
      </c>
      <c r="H3727" s="4">
        <f t="shared" ca="1" si="5364"/>
        <v>-516.03006761664221</v>
      </c>
      <c r="I3727" s="5">
        <f t="shared" ref="I3727:N3727" ca="1" si="5409">VLOOKUP(CONCATENATE($F3727," ",$G3727),AllocFactorMatrix,(I$4+1),FALSE)*$E3734</f>
        <v>-265.37926213086035</v>
      </c>
      <c r="J3727" s="47">
        <f t="shared" ca="1" si="5409"/>
        <v>-5.9369890169728635E-2</v>
      </c>
      <c r="K3727" s="47">
        <f t="shared" ca="1" si="5409"/>
        <v>-0.10395244442722636</v>
      </c>
      <c r="L3727" s="5">
        <f t="shared" ca="1" si="5409"/>
        <v>-61.851274164003158</v>
      </c>
      <c r="M3727" s="5">
        <f t="shared" ca="1" si="5409"/>
        <v>-0.86065969280125332</v>
      </c>
      <c r="N3727" s="5">
        <f t="shared" ca="1" si="5409"/>
        <v>-0.11986726613140646</v>
      </c>
      <c r="O3727" s="5">
        <f t="shared" ca="1" si="5353"/>
        <v>-62.831801122935822</v>
      </c>
      <c r="P3727" s="5">
        <f ca="1">VLOOKUP(CONCATENATE($F3727," ",$G3727),AllocFactorMatrix,(P$4+1),FALSE)*$E3734</f>
        <v>-36.788686889858198</v>
      </c>
      <c r="Q3727" s="5">
        <f ca="1">VLOOKUP(CONCATENATE($F3727," ",$G3727),AllocFactorMatrix,(Q$4+1),FALSE)*$E3734</f>
        <v>-6.6020601753897399</v>
      </c>
      <c r="R3727" s="5">
        <f ca="1">VLOOKUP(CONCATENATE($F3727," ",$G3727),AllocFactorMatrix,(R$4+1),FALSE)*$E3734</f>
        <v>-1.3388304307659848</v>
      </c>
      <c r="S3727" s="5">
        <f ca="1">VLOOKUP(CONCATENATE($F3727," ",$G3727),AllocFactorMatrix,(S$4+1),FALSE)*$E3734</f>
        <v>-5.0841480159803588E-2</v>
      </c>
      <c r="T3727" s="5">
        <f ca="1">SUBTOTAL(9,P3727:S3727)</f>
        <v>-44.780418976173728</v>
      </c>
      <c r="U3727" s="5">
        <f ca="1">VLOOKUP(CONCATENATE($F3727," ",$G3727),AllocFactorMatrix,(U$4+1),FALSE)*$E3734</f>
        <v>-1.7448079598298827</v>
      </c>
      <c r="V3727" s="5">
        <f ca="1">VLOOKUP(CONCATENATE($F3727," ",$G3727),AllocFactorMatrix,(V$4+1),FALSE)*$E3734</f>
        <v>-23.555914996378711</v>
      </c>
      <c r="W3727" s="5">
        <f ca="1">VLOOKUP(CONCATENATE($F3727," ",$G3727),AllocFactorMatrix,(W$4+1),FALSE)*$E3734</f>
        <v>-90.091918814061827</v>
      </c>
      <c r="X3727" s="5">
        <f ca="1">VLOOKUP(CONCATENATE($F3727," ",$G3727),AllocFactorMatrix,(X$4+1),FALSE)*$E3734</f>
        <v>-16.320986667802256</v>
      </c>
      <c r="Y3727" s="5">
        <f ca="1">SUBTOTAL(9,U3727:X3727)</f>
        <v>-131.71362843807267</v>
      </c>
      <c r="Z3727" s="5">
        <f ca="1">VLOOKUP(CONCATENATE($F3727," ",$G3727),AllocFactorMatrix,(Z$4+1),FALSE)*$E3734</f>
        <v>-10.112075769205877</v>
      </c>
      <c r="AA3727" s="5">
        <f ca="1">VLOOKUP(CONCATENATE($F3727," ",$G3727),AllocFactorMatrix,(AA$4+1),FALSE)*$E3734</f>
        <v>-0.20196408950594893</v>
      </c>
      <c r="AB3727" s="5">
        <f t="shared" ca="1" si="5354"/>
        <v>-10.314039858711826</v>
      </c>
      <c r="AC3727" s="5">
        <f ca="1">VLOOKUP(CONCATENATE($F3727," ",$G3727),AllocFactorMatrix,(AC$4+1),FALSE)*$E3734</f>
        <v>-0.1333946387478222</v>
      </c>
      <c r="AD3727" s="5">
        <f ca="1">VLOOKUP(CONCATENATE($F3727," ",$G3727),AllocFactorMatrix,(AD$4+1),FALSE)*$E3734</f>
        <v>-0.59261493524888864</v>
      </c>
      <c r="AE3727" s="5">
        <f ca="1">VLOOKUP(CONCATENATE($F3727," ",$G3727),AllocFactorMatrix,(AE$4+1),FALSE)*$E3734</f>
        <v>-0.12158518129372649</v>
      </c>
    </row>
    <row r="3728" spans="4:31" hidden="1" outlineLevel="1">
      <c r="E3728" s="44"/>
      <c r="F3728" s="167" t="str">
        <f>F3734</f>
        <v>LABOR_M</v>
      </c>
      <c r="G3728" s="48" t="str">
        <f>$G$9</f>
        <v>BULKTRAN</v>
      </c>
      <c r="H3728" s="4">
        <f t="shared" ca="1" si="5364"/>
        <v>-79.98874225325811</v>
      </c>
      <c r="I3728" s="5">
        <f t="shared" ref="I3728:N3728" ca="1" si="5410">VLOOKUP(CONCATENATE($F3728," ",$G3728),AllocFactorMatrix,(I$4+1),FALSE)*$E3734</f>
        <v>-41.135884767309513</v>
      </c>
      <c r="J3728" s="47">
        <f t="shared" ca="1" si="5410"/>
        <v>-9.202802589244859E-3</v>
      </c>
      <c r="K3728" s="47">
        <f t="shared" ca="1" si="5410"/>
        <v>-1.6113451144987741E-2</v>
      </c>
      <c r="L3728" s="5">
        <f t="shared" ca="1" si="5410"/>
        <v>-9.5874367359838342</v>
      </c>
      <c r="M3728" s="5">
        <f t="shared" ca="1" si="5410"/>
        <v>-0.13340906016040657</v>
      </c>
      <c r="N3728" s="5">
        <f t="shared" ca="1" si="5410"/>
        <v>-1.8580374394599548E-2</v>
      </c>
      <c r="O3728" s="5">
        <f t="shared" ca="1" si="5353"/>
        <v>-9.7394261705388399</v>
      </c>
      <c r="P3728" s="5">
        <f ca="1">VLOOKUP(CONCATENATE($F3728," ",$G3728),AllocFactorMatrix,(P$4+1),FALSE)*$E3734</f>
        <v>-5.702537464647853</v>
      </c>
      <c r="Q3728" s="5">
        <f ca="1">VLOOKUP(CONCATENATE($F3728," ",$G3728),AllocFactorMatrix,(Q$4+1),FALSE)*$E3734</f>
        <v>-1.0233715491595465</v>
      </c>
      <c r="R3728" s="5">
        <f ca="1">VLOOKUP(CONCATENATE($F3728," ",$G3728),AllocFactorMatrix,(R$4+1),FALSE)*$E3734</f>
        <v>-0.20752930685216683</v>
      </c>
      <c r="S3728" s="5">
        <f ca="1">VLOOKUP(CONCATENATE($F3728," ",$G3728),AllocFactorMatrix,(S$4+1),FALSE)*$E3734</f>
        <v>-7.8808315783990505E-3</v>
      </c>
      <c r="T3728" s="5">
        <f t="shared" ref="T3728:T3734" ca="1" si="5411">SUBTOTAL(9,P3728:S3728)</f>
        <v>-6.9413191522379654</v>
      </c>
      <c r="U3728" s="5">
        <f ca="1">VLOOKUP(CONCATENATE($F3728," ",$G3728),AllocFactorMatrix,(U$4+1),FALSE)*$E3734</f>
        <v>-0.27045903511953373</v>
      </c>
      <c r="V3728" s="5">
        <f ca="1">VLOOKUP(CONCATENATE($F3728," ",$G3728),AllocFactorMatrix,(V$4+1),FALSE)*$E3734</f>
        <v>-3.651353150577958</v>
      </c>
      <c r="W3728" s="5">
        <f ca="1">VLOOKUP(CONCATENATE($F3728," ",$G3728),AllocFactorMatrix,(W$4+1),FALSE)*$E3734</f>
        <v>-13.964960038865412</v>
      </c>
      <c r="X3728" s="5">
        <f ca="1">VLOOKUP(CONCATENATE($F3728," ",$G3728),AllocFactorMatrix,(X$4+1),FALSE)*$E3734</f>
        <v>-2.5298820317182331</v>
      </c>
      <c r="Y3728" s="5">
        <f t="shared" ref="Y3728:Y3734" ca="1" si="5412">SUBTOTAL(9,U3728:X3728)</f>
        <v>-20.416654256281138</v>
      </c>
      <c r="Z3728" s="5">
        <f ca="1">VLOOKUP(CONCATENATE($F3728," ",$G3728),AllocFactorMatrix,(Z$4+1),FALSE)*$E3734</f>
        <v>-1.5674517302532809</v>
      </c>
      <c r="AA3728" s="5">
        <f ca="1">VLOOKUP(CONCATENATE($F3728," ",$G3728),AllocFactorMatrix,(AA$4+1),FALSE)*$E3734</f>
        <v>-3.1306031399524217E-2</v>
      </c>
      <c r="AB3728" s="5">
        <f t="shared" ca="1" si="5354"/>
        <v>-1.598757761652805</v>
      </c>
      <c r="AC3728" s="5">
        <f ca="1">VLOOKUP(CONCATENATE($F3728," ",$G3728),AllocFactorMatrix,(AC$4+1),FALSE)*$E3734</f>
        <v>-2.0677224151001868E-2</v>
      </c>
      <c r="AD3728" s="5">
        <f ca="1">VLOOKUP(CONCATENATE($F3728," ",$G3728),AllocFactorMatrix,(AD$4+1),FALSE)*$E3734</f>
        <v>-9.186000251882509E-2</v>
      </c>
      <c r="AE3728" s="5">
        <f ca="1">VLOOKUP(CONCATENATE($F3728," ",$G3728),AllocFactorMatrix,(AE$4+1),FALSE)*$E3734</f>
        <v>-1.8846664833384329E-2</v>
      </c>
    </row>
    <row r="3729" spans="4:31" hidden="1" outlineLevel="1">
      <c r="E3729" s="44"/>
      <c r="F3729" s="167" t="str">
        <f>F3734</f>
        <v>LABOR_M</v>
      </c>
      <c r="G3729" s="48" t="str">
        <f>$G$10</f>
        <v>SUBTRAN</v>
      </c>
      <c r="H3729" s="4">
        <f t="shared" ca="1" si="5364"/>
        <v>-22.168016690877391</v>
      </c>
      <c r="I3729" s="5">
        <f t="shared" ref="I3729:N3729" ca="1" si="5413">VLOOKUP(CONCATENATE($F3729," ",$G3729),AllocFactorMatrix,(I$4+1),FALSE)*$E3734</f>
        <v>-11.324978540036</v>
      </c>
      <c r="J3729" s="47">
        <f t="shared" ca="1" si="5413"/>
        <v>-1.8441009965374196E-3</v>
      </c>
      <c r="K3729" s="47">
        <f t="shared" ca="1" si="5413"/>
        <v>-3.4321885885578219E-3</v>
      </c>
      <c r="L3729" s="5">
        <f t="shared" ca="1" si="5413"/>
        <v>-2.6540241611692967</v>
      </c>
      <c r="M3729" s="5">
        <f t="shared" ca="1" si="5413"/>
        <v>-3.7092094462297158E-2</v>
      </c>
      <c r="N3729" s="5">
        <f t="shared" ca="1" si="5413"/>
        <v>-6.7134967584718923E-3</v>
      </c>
      <c r="O3729" s="5">
        <f t="shared" ca="1" si="5353"/>
        <v>-2.6978297523900658</v>
      </c>
      <c r="P3729" s="5">
        <f ca="1">VLOOKUP(CONCATENATE($F3729," ",$G3729),AllocFactorMatrix,(P$4+1),FALSE)*$E3734</f>
        <v>-1.5322570239878694</v>
      </c>
      <c r="Q3729" s="5">
        <f ca="1">VLOOKUP(CONCATENATE($F3729," ",$G3729),AllocFactorMatrix,(Q$4+1),FALSE)*$E3734</f>
        <v>-0.27574460031144976</v>
      </c>
      <c r="R3729" s="5">
        <f ca="1">VLOOKUP(CONCATENATE($F3729," ",$G3729),AllocFactorMatrix,(R$4+1),FALSE)*$E3734</f>
        <v>-7.2380831590616687E-2</v>
      </c>
      <c r="S3729" s="5">
        <f ca="1">VLOOKUP(CONCATENATE($F3729," ",$G3729),AllocFactorMatrix,(S$4+1),FALSE)*$E3734</f>
        <v>0</v>
      </c>
      <c r="T3729" s="5">
        <f t="shared" ca="1" si="5411"/>
        <v>-1.880382455889936</v>
      </c>
      <c r="U3729" s="5">
        <f ca="1">VLOOKUP(CONCATENATE($F3729," ",$G3729),AllocFactorMatrix,(U$4+1),FALSE)*$E3734</f>
        <v>-6.9167079297731499E-2</v>
      </c>
      <c r="V3729" s="5">
        <f ca="1">VLOOKUP(CONCATENATE($F3729," ",$G3729),AllocFactorMatrix,(V$4+1),FALSE)*$E3734</f>
        <v>-0.97048119245165476</v>
      </c>
      <c r="W3729" s="5">
        <f ca="1">VLOOKUP(CONCATENATE($F3729," ",$G3729),AllocFactorMatrix,(W$4+1),FALSE)*$E3734</f>
        <v>-4.785220895455037</v>
      </c>
      <c r="X3729" s="5">
        <f ca="1">VLOOKUP(CONCATENATE($F3729," ",$G3729),AllocFactorMatrix,(X$4+1),FALSE)*$E3734</f>
        <v>0</v>
      </c>
      <c r="Y3729" s="5">
        <f t="shared" ca="1" si="5412"/>
        <v>-5.8248691672044233</v>
      </c>
      <c r="Z3729" s="5">
        <f ca="1">VLOOKUP(CONCATENATE($F3729," ",$G3729),AllocFactorMatrix,(Z$4+1),FALSE)*$E3734</f>
        <v>-0.42064146483166859</v>
      </c>
      <c r="AA3729" s="5">
        <f ca="1">VLOOKUP(CONCATENATE($F3729," ",$G3729),AllocFactorMatrix,(AA$4+1),FALSE)*$E3734</f>
        <v>-8.4458568261833282E-3</v>
      </c>
      <c r="AB3729" s="5">
        <f t="shared" ca="1" si="5354"/>
        <v>-0.42908732165785191</v>
      </c>
      <c r="AC3729" s="5">
        <f ca="1">VLOOKUP(CONCATENATE($F3729," ",$G3729),AllocFactorMatrix,(AC$4+1),FALSE)*$E3734</f>
        <v>-5.5931641139036195E-3</v>
      </c>
      <c r="AD3729" s="5">
        <f ca="1">VLOOKUP(CONCATENATE($F3729," ",$G3729),AllocFactorMatrix,(AD$4+1),FALSE)*$E3734</f>
        <v>0</v>
      </c>
      <c r="AE3729" s="5">
        <f ca="1">VLOOKUP(CONCATENATE($F3729," ",$G3729),AllocFactorMatrix,(AE$4+1),FALSE)*$E3734</f>
        <v>0</v>
      </c>
    </row>
    <row r="3730" spans="4:31" hidden="1" outlineLevel="1">
      <c r="E3730" s="44"/>
      <c r="F3730" s="167" t="str">
        <f>F3734</f>
        <v>LABOR_M</v>
      </c>
      <c r="G3730" s="48" t="str">
        <f>$G$11</f>
        <v>DISTPRI</v>
      </c>
      <c r="H3730" s="4">
        <f t="shared" ca="1" si="5364"/>
        <v>-181.08120029338664</v>
      </c>
      <c r="I3730" s="5">
        <f t="shared" ref="I3730:N3730" ca="1" si="5414">VLOOKUP(CONCATENATE($F3730," ",$G3730),AllocFactorMatrix,(I$4+1),FALSE)*$E3734</f>
        <v>-118.55378313231772</v>
      </c>
      <c r="J3730" s="47">
        <f t="shared" ca="1" si="5414"/>
        <v>-1.9466703110331468E-2</v>
      </c>
      <c r="K3730" s="47">
        <f t="shared" ca="1" si="5414"/>
        <v>-3.6018976719623112E-2</v>
      </c>
      <c r="L3730" s="5">
        <f t="shared" ca="1" si="5414"/>
        <v>-27.738438435879026</v>
      </c>
      <c r="M3730" s="5">
        <f t="shared" ca="1" si="5414"/>
        <v>-0.38761510129343374</v>
      </c>
      <c r="N3730" s="5">
        <f t="shared" ca="1" si="5414"/>
        <v>0</v>
      </c>
      <c r="O3730" s="5">
        <f t="shared" ca="1" si="5353"/>
        <v>-28.12605353717246</v>
      </c>
      <c r="P3730" s="5">
        <f ca="1">VLOOKUP(CONCATENATE($F3730," ",$G3730),AllocFactorMatrix,(P$4+1),FALSE)*$E3734</f>
        <v>-16.086095154694831</v>
      </c>
      <c r="Q3730" s="5">
        <f ca="1">VLOOKUP(CONCATENATE($F3730," ",$G3730),AllocFactorMatrix,(Q$4+1),FALSE)*$E3734</f>
        <v>-2.8946022284115354</v>
      </c>
      <c r="R3730" s="5">
        <f ca="1">VLOOKUP(CONCATENATE($F3730," ",$G3730),AllocFactorMatrix,(R$4+1),FALSE)*$E3734</f>
        <v>0</v>
      </c>
      <c r="S3730" s="5">
        <f ca="1">VLOOKUP(CONCATENATE($F3730," ",$G3730),AllocFactorMatrix,(S$4+1),FALSE)*$E3734</f>
        <v>0</v>
      </c>
      <c r="T3730" s="5">
        <f t="shared" ca="1" si="5411"/>
        <v>-18.980697383106367</v>
      </c>
      <c r="U3730" s="5">
        <f ca="1">VLOOKUP(CONCATENATE($F3730," ",$G3730),AllocFactorMatrix,(U$4+1),FALSE)*$E3734</f>
        <v>-0.728434522916236</v>
      </c>
      <c r="V3730" s="5">
        <f ca="1">VLOOKUP(CONCATENATE($F3730," ",$G3730),AllocFactorMatrix,(V$4+1),FALSE)*$E3734</f>
        <v>-10.072692651581351</v>
      </c>
      <c r="W3730" s="5">
        <f ca="1">VLOOKUP(CONCATENATE($F3730," ",$G3730),AllocFactorMatrix,(W$4+1),FALSE)*$E3734</f>
        <v>0</v>
      </c>
      <c r="X3730" s="5">
        <f ca="1">VLOOKUP(CONCATENATE($F3730," ",$G3730),AllocFactorMatrix,(X$4+1),FALSE)*$E3734</f>
        <v>0</v>
      </c>
      <c r="Y3730" s="5">
        <f t="shared" ca="1" si="5412"/>
        <v>-10.801127174497587</v>
      </c>
      <c r="Z3730" s="5">
        <f ca="1">VLOOKUP(CONCATENATE($F3730," ",$G3730),AllocFactorMatrix,(Z$4+1),FALSE)*$E3734</f>
        <v>-4.4171838026618575</v>
      </c>
      <c r="AA3730" s="5">
        <f ca="1">VLOOKUP(CONCATENATE($F3730," ",$G3730),AllocFactorMatrix,(AA$4+1),FALSE)*$E3734</f>
        <v>-8.8659844860903878E-2</v>
      </c>
      <c r="AB3730" s="5">
        <f t="shared" ca="1" si="5354"/>
        <v>-4.5058436475227612</v>
      </c>
      <c r="AC3730" s="5">
        <f ca="1">VLOOKUP(CONCATENATE($F3730," ",$G3730),AllocFactorMatrix,(AC$4+1),FALSE)*$E3734</f>
        <v>-5.8209738939703534E-2</v>
      </c>
      <c r="AD3730" s="5">
        <f ca="1">VLOOKUP(CONCATENATE($F3730," ",$G3730),AllocFactorMatrix,(AD$4+1),FALSE)*$E3734</f>
        <v>0</v>
      </c>
      <c r="AE3730" s="5">
        <f ca="1">VLOOKUP(CONCATENATE($F3730," ",$G3730),AllocFactorMatrix,(AE$4+1),FALSE)*$E3734</f>
        <v>0</v>
      </c>
    </row>
    <row r="3731" spans="4:31" hidden="1" outlineLevel="1">
      <c r="E3731" s="44"/>
      <c r="F3731" s="167" t="str">
        <f>F3734</f>
        <v>LABOR_M</v>
      </c>
      <c r="G3731" s="48" t="str">
        <f>$G$12</f>
        <v>DISTSEC</v>
      </c>
      <c r="H3731" s="4">
        <f t="shared" ca="1" si="5364"/>
        <v>-71.739491295855572</v>
      </c>
      <c r="I3731" s="5">
        <f t="shared" ref="I3731:N3731" ca="1" si="5415">VLOOKUP(CONCATENATE($F3731," ",$G3731),AllocFactorMatrix,(I$4+1),FALSE)*$E3734</f>
        <v>-53.225047002375632</v>
      </c>
      <c r="J3731" s="47">
        <f t="shared" ca="1" si="5415"/>
        <v>-1.3194214816112196E-2</v>
      </c>
      <c r="K3731" s="47">
        <f t="shared" ca="1" si="5415"/>
        <v>-1.7090144387798867E-2</v>
      </c>
      <c r="L3731" s="5">
        <f t="shared" ca="1" si="5415"/>
        <v>-10.728403071600267</v>
      </c>
      <c r="M3731" s="5">
        <f t="shared" ca="1" si="5415"/>
        <v>0</v>
      </c>
      <c r="N3731" s="5">
        <f t="shared" ca="1" si="5415"/>
        <v>0</v>
      </c>
      <c r="O3731" s="5">
        <f t="shared" ca="1" si="5353"/>
        <v>-10.728403071600267</v>
      </c>
      <c r="P3731" s="5">
        <f ca="1">VLOOKUP(CONCATENATE($F3731," ",$G3731),AllocFactorMatrix,(P$4+1),FALSE)*$E3734</f>
        <v>-5.35555257215099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ca="1">VLOOKUP(CONCATENATE($F3731," ",$G3731),AllocFactorMatrix,(S$4+1),FALSE)*$E3734</f>
        <v>0</v>
      </c>
      <c r="T3731" s="5">
        <f t="shared" ca="1" si="5411"/>
        <v>-5.35555257215099</v>
      </c>
      <c r="U3731" s="5">
        <f ca="1">VLOOKUP(CONCATENATE($F3731," ",$G3731),AllocFactorMatrix,(U$4+1),FALSE)*$E3734</f>
        <v>-0.20056245435042988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ca="1">VLOOKUP(CONCATENATE($F3731," ",$G3731),AllocFactorMatrix,(X$4+1),FALSE)*$E3734</f>
        <v>0</v>
      </c>
      <c r="Y3731" s="5">
        <f t="shared" ca="1" si="5412"/>
        <v>-0.20056245435042988</v>
      </c>
      <c r="Z3731" s="5">
        <f ca="1">VLOOKUP(CONCATENATE($F3731," ",$G3731),AllocFactorMatrix,(Z$4+1),FALSE)*$E3734</f>
        <v>-1.5157243862966054</v>
      </c>
      <c r="AA3731" s="5">
        <f ca="1">VLOOKUP(CONCATENATE($F3731," ",$G3731),AllocFactorMatrix,(AA$4+1),FALSE)*$E3734</f>
        <v>0</v>
      </c>
      <c r="AB3731" s="5">
        <f t="shared" ca="1" si="5354"/>
        <v>-1.5157243862966054</v>
      </c>
      <c r="AC3731" s="5">
        <f ca="1">VLOOKUP(CONCATENATE($F3731," ",$G3731),AllocFactorMatrix,(AC$4+1),FALSE)*$E3734</f>
        <v>-1.7921276029758688E-2</v>
      </c>
      <c r="AD3731" s="5">
        <f ca="1">VLOOKUP(CONCATENATE($F3731," ",$G3731),AllocFactorMatrix,(AD$4+1),FALSE)*$E3734</f>
        <v>-0.55161168162321039</v>
      </c>
      <c r="AE3731" s="5">
        <f ca="1">VLOOKUP(CONCATENATE($F3731," ",$G3731),AllocFactorMatrix,(AE$4+1),FALSE)*$E3734</f>
        <v>-0.11438449222472069</v>
      </c>
    </row>
    <row r="3732" spans="4:31" hidden="1" outlineLevel="1">
      <c r="E3732" s="44"/>
      <c r="F3732" s="167" t="str">
        <f>F3734</f>
        <v>LABOR_M</v>
      </c>
      <c r="G3732" s="48" t="str">
        <f>$G$13</f>
        <v>ENERGY</v>
      </c>
      <c r="H3732" s="4">
        <f t="shared" ca="1" si="5364"/>
        <v>-206.39828523330195</v>
      </c>
      <c r="I3732" s="5">
        <f t="shared" ref="I3732:N3732" ca="1" si="5416">VLOOKUP(CONCATENATE($F3732," ",$G3732),AllocFactorMatrix,(I$4+1),FALSE)*$E3734</f>
        <v>-80.748432798095948</v>
      </c>
      <c r="J3732" s="47">
        <f t="shared" ca="1" si="5416"/>
        <v>-1.2369818786901072E-2</v>
      </c>
      <c r="K3732" s="47">
        <f t="shared" ca="1" si="5416"/>
        <v>-3.422976943568766E-2</v>
      </c>
      <c r="L3732" s="5">
        <f t="shared" ca="1" si="5416"/>
        <v>-23.286986150092687</v>
      </c>
      <c r="M3732" s="5">
        <f t="shared" ca="1" si="5416"/>
        <v>-0.3247419147390046</v>
      </c>
      <c r="N3732" s="5">
        <f t="shared" ca="1" si="5416"/>
        <v>-4.5398644458055359E-2</v>
      </c>
      <c r="O3732" s="5">
        <f t="shared" ca="1" si="5353"/>
        <v>-23.657126709289745</v>
      </c>
      <c r="P3732" s="5">
        <f ca="1">VLOOKUP(CONCATENATE($F3732," ",$G3732),AllocFactorMatrix,(P$4+1),FALSE)*$E3734</f>
        <v>-15.095165970197934</v>
      </c>
      <c r="Q3732" s="5">
        <f ca="1">VLOOKUP(CONCATENATE($F3732," ",$G3732),AllocFactorMatrix,(Q$4+1),FALSE)*$E3734</f>
        <v>-2.6959723695019893</v>
      </c>
      <c r="R3732" s="5">
        <f ca="1">VLOOKUP(CONCATENATE($F3732," ",$G3732),AllocFactorMatrix,(R$4+1),FALSE)*$E3734</f>
        <v>-0.54899870509313642</v>
      </c>
      <c r="S3732" s="5">
        <f ca="1">VLOOKUP(CONCATENATE($F3732," ",$G3732),AllocFactorMatrix,(S$4+1),FALSE)*$E3734</f>
        <v>-2.0735866889062246E-2</v>
      </c>
      <c r="T3732" s="5">
        <f t="shared" ca="1" si="5411"/>
        <v>-18.360872911682122</v>
      </c>
      <c r="U3732" s="5">
        <f ca="1">VLOOKUP(CONCATENATE($F3732," ",$G3732),AllocFactorMatrix,(U$4+1),FALSE)*$E3734</f>
        <v>-0.79168409296095132</v>
      </c>
      <c r="V3732" s="5">
        <f ca="1">VLOOKUP(CONCATENATE($F3732," ",$G3732),AllocFactorMatrix,(V$4+1),FALSE)*$E3734</f>
        <v>-12.516676036359886</v>
      </c>
      <c r="W3732" s="5">
        <f ca="1">VLOOKUP(CONCATENATE($F3732," ",$G3732),AllocFactorMatrix,(W$4+1),FALSE)*$E3734</f>
        <v>-53.832186476563862</v>
      </c>
      <c r="X3732" s="5">
        <f ca="1">VLOOKUP(CONCATENATE($F3732," ",$G3732),AllocFactorMatrix,(X$4+1),FALSE)*$E3734</f>
        <v>-10.12639653948864</v>
      </c>
      <c r="Y3732" s="5">
        <f t="shared" ca="1" si="5412"/>
        <v>-77.266943145373332</v>
      </c>
      <c r="Z3732" s="5">
        <f ca="1">VLOOKUP(CONCATENATE($F3732," ",$G3732),AllocFactorMatrix,(Z$4+1),FALSE)*$E3734</f>
        <v>-4.1525242858376892</v>
      </c>
      <c r="AA3732" s="5">
        <f ca="1">VLOOKUP(CONCATENATE($F3732," ",$G3732),AllocFactorMatrix,(AA$4+1),FALSE)*$E3734</f>
        <v>-8.3319571462969824E-2</v>
      </c>
      <c r="AB3732" s="5">
        <f t="shared" ca="1" si="5354"/>
        <v>-4.2358438573006589</v>
      </c>
      <c r="AC3732" s="5">
        <f ca="1">VLOOKUP(CONCATENATE($F3732," ",$G3732),AllocFactorMatrix,(AC$4+1),FALSE)*$E3734</f>
        <v>-7.4321415032820179E-2</v>
      </c>
      <c r="AD3732" s="5">
        <f ca="1">VLOOKUP(CONCATENATE($F3732," ",$G3732),AllocFactorMatrix,(AD$4+1),FALSE)*$E3734</f>
        <v>-1.6647742430749812</v>
      </c>
      <c r="AE3732" s="5">
        <f ca="1">VLOOKUP(CONCATENATE($F3732," ",$G3732),AllocFactorMatrix,(AE$4+1),FALSE)*$E3734</f>
        <v>-0.34337056522964271</v>
      </c>
    </row>
    <row r="3733" spans="4:31" hidden="1" outlineLevel="1">
      <c r="E3733" s="44"/>
      <c r="F3733" s="167" t="str">
        <f>F3734</f>
        <v>LABOR_M</v>
      </c>
      <c r="G3733" s="48" t="str">
        <f>$G$14</f>
        <v>CUSTOMER</v>
      </c>
      <c r="H3733" s="4">
        <f t="shared" ca="1" si="5364"/>
        <v>-136.59419661667883</v>
      </c>
      <c r="I3733" s="5">
        <f t="shared" ref="I3733:N3733" ca="1" si="5417">VLOOKUP(CONCATENATE($F3733," ",$G3733),AllocFactorMatrix,(I$4+1),FALSE)*$E3734</f>
        <v>-105.44723779760012</v>
      </c>
      <c r="J3733" s="47">
        <f t="shared" ca="1" si="5417"/>
        <v>-2.128098657852023E-2</v>
      </c>
      <c r="K3733" s="47">
        <f t="shared" ca="1" si="5417"/>
        <v>-6.2419291678340681E-3</v>
      </c>
      <c r="L3733" s="5">
        <f t="shared" ca="1" si="5417"/>
        <v>-21.351493563214063</v>
      </c>
      <c r="M3733" s="5">
        <f t="shared" ca="1" si="5417"/>
        <v>-0.54587438745137828</v>
      </c>
      <c r="N3733" s="5">
        <f t="shared" ca="1" si="5417"/>
        <v>-8.8011953447808447E-2</v>
      </c>
      <c r="O3733" s="5">
        <f t="shared" ca="1" si="5353"/>
        <v>-21.985379904113248</v>
      </c>
      <c r="P3733" s="5">
        <f ca="1">VLOOKUP(CONCATENATE($F3733," ",$G3733),AllocFactorMatrix,(P$4+1),FALSE)*$E3734</f>
        <v>-0.87452025182363891</v>
      </c>
      <c r="Q3733" s="5">
        <f ca="1">VLOOKUP(CONCATENATE($F3733," ",$G3733),AllocFactorMatrix,(Q$4+1),FALSE)*$E3734</f>
        <v>-0.21152779143284828</v>
      </c>
      <c r="R3733" s="5">
        <f ca="1">VLOOKUP(CONCATENATE($F3733," ",$G3733),AllocFactorMatrix,(R$4+1),FALSE)*$E3734</f>
        <v>-0.21532725130968172</v>
      </c>
      <c r="S3733" s="5">
        <f ca="1">VLOOKUP(CONCATENATE($F3733," ",$G3733),AllocFactorMatrix,(S$4+1),FALSE)*$E3734</f>
        <v>-2.6597951259690604E-2</v>
      </c>
      <c r="T3733" s="5">
        <f t="shared" ca="1" si="5411"/>
        <v>-1.3279732458258595</v>
      </c>
      <c r="U3733" s="5">
        <f ca="1">VLOOKUP(CONCATENATE($F3733," ",$G3733),AllocFactorMatrix,(U$4+1),FALSE)*$E3734</f>
        <v>-6.656288217907297E-3</v>
      </c>
      <c r="V3733" s="5">
        <f ca="1">VLOOKUP(CONCATENATE($F3733," ",$G3733),AllocFactorMatrix,(V$4+1),FALSE)*$E3734</f>
        <v>-0.15378177844131019</v>
      </c>
      <c r="W3733" s="5">
        <f ca="1">VLOOKUP(CONCATENATE($F3733," ",$G3733),AllocFactorMatrix,(W$4+1),FALSE)*$E3734</f>
        <v>-0.36170941217950819</v>
      </c>
      <c r="X3733" s="5">
        <f ca="1">VLOOKUP(CONCATENATE($F3733," ",$G3733),AllocFactorMatrix,(X$4+1),FALSE)*$E3734</f>
        <v>-0.10651022330201852</v>
      </c>
      <c r="Y3733" s="5">
        <f t="shared" ca="1" si="5412"/>
        <v>-0.62865770214074423</v>
      </c>
      <c r="Z3733" s="5">
        <f ca="1">VLOOKUP(CONCATENATE($F3733," ",$G3733),AllocFactorMatrix,(Z$4+1),FALSE)*$E3734</f>
        <v>-0.19406576676708123</v>
      </c>
      <c r="AA3733" s="5">
        <f ca="1">VLOOKUP(CONCATENATE($F3733," ",$G3733),AllocFactorMatrix,(AA$4+1),FALSE)*$E3734</f>
        <v>-2.8989994855601166E-3</v>
      </c>
      <c r="AB3733" s="5">
        <f t="shared" ca="1" si="5354"/>
        <v>-0.19696476625264134</v>
      </c>
      <c r="AC3733" s="5">
        <f ca="1">VLOOKUP(CONCATENATE($F3733," ",$G3733),AllocFactorMatrix,(AC$4+1),FALSE)*$E3734</f>
        <v>-1.5798504642701969E-2</v>
      </c>
      <c r="AD3733" s="5">
        <f ca="1">VLOOKUP(CONCATENATE($F3733," ",$G3733),AllocFactorMatrix,(AD$4+1),FALSE)*$E3734</f>
        <v>-5.7403147181769727</v>
      </c>
      <c r="AE3733" s="5">
        <f ca="1">VLOOKUP(CONCATENATE($F3733," ",$G3733),AllocFactorMatrix,(AE$4+1),FALSE)*$E3734</f>
        <v>-1.2243470621801709</v>
      </c>
    </row>
    <row r="3734" spans="4:31" collapsed="1">
      <c r="D3734" s="48" t="s">
        <v>253</v>
      </c>
      <c r="E3734" s="87">
        <v>-1214</v>
      </c>
      <c r="F3734" s="88" t="s">
        <v>67</v>
      </c>
      <c r="G3734" s="48" t="str">
        <f>$G$15</f>
        <v>TOTAL</v>
      </c>
      <c r="H3734" s="4">
        <f t="shared" ca="1" si="5364"/>
        <v>-1214.0000000000014</v>
      </c>
      <c r="I3734" s="5">
        <f t="shared" ref="I3734:N3734" ca="1" si="5418">VLOOKUP(CONCATENATE($F3734," ",$G3734),AllocFactorMatrix,(I$4+1),FALSE)*$E3734</f>
        <v>-675.81462616859517</v>
      </c>
      <c r="J3734" s="47">
        <f t="shared" ca="1" si="5418"/>
        <v>-0.13672851704737587</v>
      </c>
      <c r="K3734" s="47">
        <f t="shared" ca="1" si="5418"/>
        <v>-0.21707890387171563</v>
      </c>
      <c r="L3734" s="5">
        <f t="shared" ca="1" si="5418"/>
        <v>-157.19805628194234</v>
      </c>
      <c r="M3734" s="5">
        <f t="shared" ca="1" si="5418"/>
        <v>-2.2893922509077735</v>
      </c>
      <c r="N3734" s="5">
        <f t="shared" ca="1" si="5418"/>
        <v>-0.27857173519034173</v>
      </c>
      <c r="O3734" s="5">
        <f t="shared" ca="1" si="5353"/>
        <v>-159.76602026804048</v>
      </c>
      <c r="P3734" s="5">
        <f ca="1">VLOOKUP(CONCATENATE($F3734," ",$G3734),AllocFactorMatrix,(P$4+1),FALSE)*$E3734</f>
        <v>-81.434815327361321</v>
      </c>
      <c r="Q3734" s="5">
        <f ca="1">VLOOKUP(CONCATENATE($F3734," ",$G3734),AllocFactorMatrix,(Q$4+1),FALSE)*$E3734</f>
        <v>-13.703278714207109</v>
      </c>
      <c r="R3734" s="5">
        <f ca="1">VLOOKUP(CONCATENATE($F3734," ",$G3734),AllocFactorMatrix,(R$4+1),FALSE)*$E3734</f>
        <v>-2.383066525611587</v>
      </c>
      <c r="S3734" s="5">
        <f ca="1">VLOOKUP(CONCATENATE($F3734," ",$G3734),AllocFactorMatrix,(S$4+1),FALSE)*$E3734</f>
        <v>-0.10605612988695549</v>
      </c>
      <c r="T3734" s="5">
        <f t="shared" ca="1" si="5411"/>
        <v>-97.627216697066956</v>
      </c>
      <c r="U3734" s="5">
        <f ca="1">VLOOKUP(CONCATENATE($F3734," ",$G3734),AllocFactorMatrix,(U$4+1),FALSE)*$E3734</f>
        <v>-3.8117714326926722</v>
      </c>
      <c r="V3734" s="5">
        <f ca="1">VLOOKUP(CONCATENATE($F3734," ",$G3734),AllocFactorMatrix,(V$4+1),FALSE)*$E3734</f>
        <v>-50.920899805790874</v>
      </c>
      <c r="W3734" s="5">
        <f ca="1">VLOOKUP(CONCATENATE($F3734," ",$G3734),AllocFactorMatrix,(W$4+1),FALSE)*$E3734</f>
        <v>-163.03599563712561</v>
      </c>
      <c r="X3734" s="5">
        <f ca="1">VLOOKUP(CONCATENATE($F3734," ",$G3734),AllocFactorMatrix,(X$4+1),FALSE)*$E3734</f>
        <v>-29.083775462311152</v>
      </c>
      <c r="Y3734" s="5">
        <f t="shared" ca="1" si="5412"/>
        <v>-246.85244233792031</v>
      </c>
      <c r="Z3734" s="5">
        <f ca="1">VLOOKUP(CONCATENATE($F3734," ",$G3734),AllocFactorMatrix,(Z$4+1),FALSE)*$E3734</f>
        <v>-22.379667205854055</v>
      </c>
      <c r="AA3734" s="5">
        <f ca="1">VLOOKUP(CONCATENATE($F3734," ",$G3734),AllocFactorMatrix,(AA$4+1),FALSE)*$E3734</f>
        <v>-0.41659439354109024</v>
      </c>
      <c r="AB3734" s="5">
        <f t="shared" ca="1" si="5354"/>
        <v>-22.796261599395145</v>
      </c>
      <c r="AC3734" s="5">
        <f ca="1">VLOOKUP(CONCATENATE($F3734," ",$G3734),AllocFactorMatrix,(AC$4+1),FALSE)*$E3734</f>
        <v>-0.32591596165771208</v>
      </c>
      <c r="AD3734" s="5">
        <f ca="1">VLOOKUP(CONCATENATE($F3734," ",$G3734),AllocFactorMatrix,(AD$4+1),FALSE)*$E3734</f>
        <v>-8.6411755806428783</v>
      </c>
      <c r="AE3734" s="5">
        <f ca="1">VLOOKUP(CONCATENATE($F3734," ",$G3734),AllocFactorMatrix,(AE$4+1),FALSE)*$E3734</f>
        <v>-1.8225339657616448</v>
      </c>
    </row>
    <row r="3735" spans="4:31" hidden="1" outlineLevel="1">
      <c r="E3735" s="44"/>
      <c r="F3735" s="167" t="str">
        <f>F3742</f>
        <v>LABOR_M</v>
      </c>
      <c r="G3735" s="48" t="str">
        <f>$G$8</f>
        <v>PRODUCTION</v>
      </c>
      <c r="H3735" s="4">
        <f t="shared" ca="1" si="5364"/>
        <v>29.329550795344574</v>
      </c>
      <c r="I3735" s="5">
        <f t="shared" ref="I3735:N3735" ca="1" si="5419">VLOOKUP(CONCATENATE($F3735," ",$G3735),AllocFactorMatrix,(I$4+1),FALSE)*$E3742</f>
        <v>15.08333532704231</v>
      </c>
      <c r="J3735" s="47">
        <f t="shared" ca="1" si="5419"/>
        <v>3.3744006768626654E-3</v>
      </c>
      <c r="K3735" s="47">
        <f t="shared" ca="1" si="5419"/>
        <v>5.9083349798011685E-3</v>
      </c>
      <c r="L3735" s="5">
        <f t="shared" ca="1" si="5419"/>
        <v>3.5154348577563574</v>
      </c>
      <c r="M3735" s="5">
        <f t="shared" ca="1" si="5419"/>
        <v>4.8917231304189852E-2</v>
      </c>
      <c r="N3735" s="5">
        <f t="shared" ca="1" si="5419"/>
        <v>6.8128841540914704E-3</v>
      </c>
      <c r="O3735" s="5">
        <f t="shared" ref="O3735:O3742" ca="1" si="5420">SUBTOTAL(9,L3735:N3735)</f>
        <v>3.5711649732146387</v>
      </c>
      <c r="P3735" s="5">
        <f ca="1">VLOOKUP(CONCATENATE($F3735," ",$G3735),AllocFactorMatrix,(P$4+1),FALSE)*$E3742</f>
        <v>2.0909550209227477</v>
      </c>
      <c r="Q3735" s="5">
        <f ca="1">VLOOKUP(CONCATENATE($F3735," ",$G3735),AllocFactorMatrix,(Q$4+1),FALSE)*$E3742</f>
        <v>0.37524065247272825</v>
      </c>
      <c r="R3735" s="5">
        <f ca="1">VLOOKUP(CONCATENATE($F3735," ",$G3735),AllocFactorMatrix,(R$4+1),FALSE)*$E3742</f>
        <v>7.6094975060010672E-2</v>
      </c>
      <c r="S3735" s="5">
        <f ca="1">VLOOKUP(CONCATENATE($F3735," ",$G3735),AllocFactorMatrix,(S$4+1),FALSE)*$E3742</f>
        <v>2.8896722660843883E-3</v>
      </c>
      <c r="T3735" s="5">
        <f ca="1">SUBTOTAL(9,P3735:S3735)</f>
        <v>2.5451803207215709</v>
      </c>
      <c r="U3735" s="5">
        <f ca="1">VLOOKUP(CONCATENATE($F3735," ",$G3735),AllocFactorMatrix,(U$4+1),FALSE)*$E3742</f>
        <v>9.9169480418667133E-2</v>
      </c>
      <c r="V3735" s="5">
        <f ca="1">VLOOKUP(CONCATENATE($F3735," ",$G3735),AllocFactorMatrix,(V$4+1),FALSE)*$E3742</f>
        <v>1.3388452510297619</v>
      </c>
      <c r="W3735" s="5">
        <f ca="1">VLOOKUP(CONCATENATE($F3735," ",$G3735),AllocFactorMatrix,(W$4+1),FALSE)*$E3742</f>
        <v>5.1205456327596917</v>
      </c>
      <c r="X3735" s="5">
        <f ca="1">VLOOKUP(CONCATENATE($F3735," ",$G3735),AllocFactorMatrix,(X$4+1),FALSE)*$E3742</f>
        <v>0.92763433284872798</v>
      </c>
      <c r="Y3735" s="5">
        <f ca="1">SUBTOTAL(9,U3735:X3735)</f>
        <v>7.4861946970568489</v>
      </c>
      <c r="Z3735" s="5">
        <f ca="1">VLOOKUP(CONCATENATE($F3735," ",$G3735),AllocFactorMatrix,(Z$4+1),FALSE)*$E3742</f>
        <v>0.57473906760725335</v>
      </c>
      <c r="AA3735" s="5">
        <f ca="1">VLOOKUP(CONCATENATE($F3735," ",$G3735),AllocFactorMatrix,(AA$4+1),FALSE)*$E3742</f>
        <v>1.147901332447321E-2</v>
      </c>
      <c r="AB3735" s="5">
        <f t="shared" ref="AB3735:AB3742" ca="1" si="5421">SUBTOTAL(9,Z3735:AA3735)</f>
        <v>0.58621808093172656</v>
      </c>
      <c r="AC3735" s="5">
        <f ca="1">VLOOKUP(CONCATENATE($F3735," ",$G3735),AllocFactorMatrix,(AC$4+1),FALSE)*$E3742</f>
        <v>7.5817381166389895E-3</v>
      </c>
      <c r="AD3735" s="5">
        <f ca="1">VLOOKUP(CONCATENATE($F3735," ",$G3735),AllocFactorMatrix,(AD$4+1),FALSE)*$E3742</f>
        <v>3.3682397472959903E-2</v>
      </c>
      <c r="AE3735" s="5">
        <f ca="1">VLOOKUP(CONCATENATE($F3735," ",$G3735),AllocFactorMatrix,(AE$4+1),FALSE)*$E3742</f>
        <v>6.9105251311920328E-3</v>
      </c>
    </row>
    <row r="3736" spans="4:31" hidden="1" outlineLevel="1">
      <c r="E3736" s="44"/>
      <c r="F3736" s="167" t="str">
        <f>F3742</f>
        <v>LABOR_M</v>
      </c>
      <c r="G3736" s="48" t="str">
        <f>$G$9</f>
        <v>BULKTRAN</v>
      </c>
      <c r="H3736" s="4">
        <f t="shared" ca="1" si="5364"/>
        <v>4.5463123685953954</v>
      </c>
      <c r="I3736" s="5">
        <f t="shared" ref="I3736:N3736" ca="1" si="5422">VLOOKUP(CONCATENATE($F3736," ",$G3736),AllocFactorMatrix,(I$4+1),FALSE)*$E3742</f>
        <v>2.338036284138679</v>
      </c>
      <c r="J3736" s="47">
        <f t="shared" ca="1" si="5422"/>
        <v>5.2305879625856274E-4</v>
      </c>
      <c r="K3736" s="47">
        <f t="shared" ca="1" si="5422"/>
        <v>9.1583865651083537E-4</v>
      </c>
      <c r="L3736" s="5">
        <f t="shared" ca="1" si="5422"/>
        <v>0.54492020987058043</v>
      </c>
      <c r="M3736" s="5">
        <f t="shared" ca="1" si="5422"/>
        <v>7.5825577850642941E-3</v>
      </c>
      <c r="N3736" s="5">
        <f t="shared" ca="1" si="5422"/>
        <v>1.0560509334657075E-3</v>
      </c>
      <c r="O3736" s="5">
        <f t="shared" ca="1" si="5420"/>
        <v>0.55355881858911049</v>
      </c>
      <c r="P3736" s="5">
        <f ca="1">VLOOKUP(CONCATENATE($F3736," ",$G3736),AllocFactorMatrix,(P$4+1),FALSE)*$E3742</f>
        <v>0.32411456759530627</v>
      </c>
      <c r="Q3736" s="5">
        <f ca="1">VLOOKUP(CONCATENATE($F3736," ",$G3736),AllocFactorMatrix,(Q$4+1),FALSE)*$E3742</f>
        <v>5.8165269268540952E-2</v>
      </c>
      <c r="R3736" s="5">
        <f ca="1">VLOOKUP(CONCATENATE($F3736," ",$G3736),AllocFactorMatrix,(R$4+1),FALSE)*$E3742</f>
        <v>1.1795323041844738E-2</v>
      </c>
      <c r="S3736" s="5">
        <f ca="1">VLOOKUP(CONCATENATE($F3736," ",$G3736),AllocFactorMatrix,(S$4+1),FALSE)*$E3742</f>
        <v>4.479220584098307E-4</v>
      </c>
      <c r="T3736" s="5">
        <f t="shared" ref="T3736:T3742" ca="1" si="5423">SUBTOTAL(9,P3736:S3736)</f>
        <v>0.39452308196410174</v>
      </c>
      <c r="U3736" s="5">
        <f ca="1">VLOOKUP(CONCATENATE($F3736," ",$G3736),AllocFactorMatrix,(U$4+1),FALSE)*$E3742</f>
        <v>1.5372053890648952E-2</v>
      </c>
      <c r="V3736" s="5">
        <f ca="1">VLOOKUP(CONCATENATE($F3736," ",$G3736),AllocFactorMatrix,(V$4+1),FALSE)*$E3742</f>
        <v>0.20753160411027932</v>
      </c>
      <c r="W3736" s="5">
        <f ca="1">VLOOKUP(CONCATENATE($F3736," ",$G3736),AllocFactorMatrix,(W$4+1),FALSE)*$E3742</f>
        <v>0.79372507634408018</v>
      </c>
      <c r="X3736" s="5">
        <f ca="1">VLOOKUP(CONCATENATE($F3736," ",$G3736),AllocFactorMatrix,(X$4+1),FALSE)*$E3742</f>
        <v>0.14379065913390285</v>
      </c>
      <c r="Y3736" s="5">
        <f t="shared" ref="Y3736:Y3742" ca="1" si="5424">SUBTOTAL(9,U3736:X3736)</f>
        <v>1.1604193934789113</v>
      </c>
      <c r="Z3736" s="5">
        <f ca="1">VLOOKUP(CONCATENATE($F3736," ",$G3736),AllocFactorMatrix,(Z$4+1),FALSE)*$E3742</f>
        <v>8.9089101637130463E-2</v>
      </c>
      <c r="AA3736" s="5">
        <f ca="1">VLOOKUP(CONCATENATE($F3736," ",$G3736),AllocFactorMatrix,(AA$4+1),FALSE)*$E3742</f>
        <v>1.7793378637291359E-3</v>
      </c>
      <c r="AB3736" s="5">
        <f t="shared" ca="1" si="5421"/>
        <v>9.0868439500859599E-2</v>
      </c>
      <c r="AC3736" s="5">
        <f ca="1">VLOOKUP(CONCATENATE($F3736," ",$G3736),AllocFactorMatrix,(AC$4+1),FALSE)*$E3742</f>
        <v>1.1752293792579316E-3</v>
      </c>
      <c r="AD3736" s="5">
        <f ca="1">VLOOKUP(CONCATENATE($F3736," ",$G3736),AllocFactorMatrix,(AD$4+1),FALSE)*$E3742</f>
        <v>5.2210380344307507E-3</v>
      </c>
      <c r="AE3736" s="5">
        <f ca="1">VLOOKUP(CONCATENATE($F3736," ",$G3736),AllocFactorMatrix,(AE$4+1),FALSE)*$E3742</f>
        <v>1.0711860572516628E-3</v>
      </c>
    </row>
    <row r="3737" spans="4:31" hidden="1" outlineLevel="1">
      <c r="E3737" s="44"/>
      <c r="F3737" s="167" t="str">
        <f>F3742</f>
        <v>LABOR_M</v>
      </c>
      <c r="G3737" s="48" t="str">
        <f>$G$10</f>
        <v>SUBTRAN</v>
      </c>
      <c r="H3737" s="4">
        <f t="shared" ca="1" si="5364"/>
        <v>1.259961409942784</v>
      </c>
      <c r="I3737" s="5">
        <f t="shared" ref="I3737:N3737" ca="1" si="5425">VLOOKUP(CONCATENATE($F3737," ",$G3737),AllocFactorMatrix,(I$4+1),FALSE)*$E3742</f>
        <v>0.64367670449957493</v>
      </c>
      <c r="J3737" s="47">
        <f t="shared" ca="1" si="5425"/>
        <v>1.0481298909479568E-4</v>
      </c>
      <c r="K3737" s="47">
        <f t="shared" ca="1" si="5425"/>
        <v>1.9507496920139185E-4</v>
      </c>
      <c r="L3737" s="5">
        <f t="shared" ca="1" si="5425"/>
        <v>0.1508465132789798</v>
      </c>
      <c r="M3737" s="5">
        <f t="shared" ca="1" si="5425"/>
        <v>2.1081997676264445E-3</v>
      </c>
      <c r="N3737" s="5">
        <f t="shared" ca="1" si="5425"/>
        <v>3.8157436271380607E-4</v>
      </c>
      <c r="O3737" s="5">
        <f t="shared" ca="1" si="5420"/>
        <v>0.15333628740932004</v>
      </c>
      <c r="P3737" s="5">
        <f ca="1">VLOOKUP(CONCATENATE($F3737," ",$G3737),AllocFactorMatrix,(P$4+1),FALSE)*$E3742</f>
        <v>8.7088743538025537E-2</v>
      </c>
      <c r="Q3737" s="5">
        <f ca="1">VLOOKUP(CONCATENATE($F3737," ",$G3737),AllocFactorMatrix,(Q$4+1),FALSE)*$E3742</f>
        <v>1.5672469045708431E-2</v>
      </c>
      <c r="R3737" s="5">
        <f ca="1">VLOOKUP(CONCATENATE($F3737," ",$G3737),AllocFactorMatrix,(R$4+1),FALSE)*$E3742</f>
        <v>4.1139022897467474E-3</v>
      </c>
      <c r="S3737" s="5">
        <f ca="1">VLOOKUP(CONCATENATE($F3737," ",$G3737),AllocFactorMatrix,(S$4+1),FALSE)*$E3742</f>
        <v>0</v>
      </c>
      <c r="T3737" s="5">
        <f t="shared" ca="1" si="5423"/>
        <v>0.10687511487348071</v>
      </c>
      <c r="U3737" s="5">
        <f ca="1">VLOOKUP(CONCATENATE($F3737," ",$G3737),AllocFactorMatrix,(U$4+1),FALSE)*$E3742</f>
        <v>3.9312425630506371E-3</v>
      </c>
      <c r="V3737" s="5">
        <f ca="1">VLOOKUP(CONCATENATE($F3737," ",$G3737),AllocFactorMatrix,(V$4+1),FALSE)*$E3742</f>
        <v>5.5159145205242323E-2</v>
      </c>
      <c r="W3737" s="5">
        <f ca="1">VLOOKUP(CONCATENATE($F3737," ",$G3737),AllocFactorMatrix,(W$4+1),FALSE)*$E3742</f>
        <v>0.2719771349146603</v>
      </c>
      <c r="X3737" s="5">
        <f ca="1">VLOOKUP(CONCATENATE($F3737," ",$G3737),AllocFactorMatrix,(X$4+1),FALSE)*$E3742</f>
        <v>0</v>
      </c>
      <c r="Y3737" s="5">
        <f t="shared" ca="1" si="5424"/>
        <v>0.33106752268295325</v>
      </c>
      <c r="Z3737" s="5">
        <f ca="1">VLOOKUP(CONCATENATE($F3737," ",$G3737),AllocFactorMatrix,(Z$4+1),FALSE)*$E3742</f>
        <v>2.3907958050564358E-2</v>
      </c>
      <c r="AA3737" s="5">
        <f ca="1">VLOOKUP(CONCATENATE($F3737," ",$G3737),AllocFactorMatrix,(AA$4+1),FALSE)*$E3742</f>
        <v>4.8003634349806396E-4</v>
      </c>
      <c r="AB3737" s="5">
        <f t="shared" ca="1" si="5421"/>
        <v>2.4387994394062421E-2</v>
      </c>
      <c r="AC3737" s="5">
        <f ca="1">VLOOKUP(CONCATENATE($F3737," ",$G3737),AllocFactorMatrix,(AC$4+1),FALSE)*$E3742</f>
        <v>3.1789812509007393E-4</v>
      </c>
      <c r="AD3737" s="5">
        <f ca="1">VLOOKUP(CONCATENATE($F3737," ",$G3737),AllocFactorMatrix,(AD$4+1),FALSE)*$E3742</f>
        <v>0</v>
      </c>
      <c r="AE3737" s="5">
        <f ca="1">VLOOKUP(CONCATENATE($F3737," ",$G3737),AllocFactorMatrix,(AE$4+1),FALSE)*$E3742</f>
        <v>0</v>
      </c>
    </row>
    <row r="3738" spans="4:31" hidden="1" outlineLevel="1">
      <c r="E3738" s="44"/>
      <c r="F3738" s="167" t="str">
        <f>F3742</f>
        <v>LABOR_M</v>
      </c>
      <c r="G3738" s="48" t="str">
        <f>$G$11</f>
        <v>DISTPRI</v>
      </c>
      <c r="H3738" s="4">
        <f t="shared" ca="1" si="5364"/>
        <v>10.29209458010188</v>
      </c>
      <c r="I3738" s="5">
        <f t="shared" ref="I3738:N3738" ca="1" si="5426">VLOOKUP(CONCATENATE($F3738," ",$G3738),AllocFactorMatrix,(I$4+1),FALSE)*$E3742</f>
        <v>6.7382298485419465</v>
      </c>
      <c r="J3738" s="47">
        <f t="shared" ca="1" si="5426"/>
        <v>1.1064271125311954E-3</v>
      </c>
      <c r="K3738" s="47">
        <f t="shared" ca="1" si="5426"/>
        <v>2.0472070787924171E-3</v>
      </c>
      <c r="L3738" s="5">
        <f t="shared" ca="1" si="5426"/>
        <v>1.5765669292221194</v>
      </c>
      <c r="M3738" s="5">
        <f t="shared" ca="1" si="5426"/>
        <v>2.203084183628248E-2</v>
      </c>
      <c r="N3738" s="5">
        <f t="shared" ca="1" si="5426"/>
        <v>0</v>
      </c>
      <c r="O3738" s="5">
        <f t="shared" ca="1" si="5420"/>
        <v>1.5985977710584018</v>
      </c>
      <c r="P3738" s="5">
        <f ca="1">VLOOKUP(CONCATENATE($F3738," ",$G3738),AllocFactorMatrix,(P$4+1),FALSE)*$E3742</f>
        <v>0.91428382674954145</v>
      </c>
      <c r="Q3738" s="5">
        <f ca="1">VLOOKUP(CONCATENATE($F3738," ",$G3738),AllocFactorMatrix,(Q$4+1),FALSE)*$E3742</f>
        <v>0.16452022550279732</v>
      </c>
      <c r="R3738" s="5">
        <f ca="1">VLOOKUP(CONCATENATE($F3738," ",$G3738),AllocFactorMatrix,(R$4+1),FALSE)*$E3742</f>
        <v>0</v>
      </c>
      <c r="S3738" s="5">
        <f ca="1">VLOOKUP(CONCATENATE($F3738," ",$G3738),AllocFactorMatrix,(S$4+1),FALSE)*$E3742</f>
        <v>0</v>
      </c>
      <c r="T3738" s="5">
        <f t="shared" ca="1" si="5423"/>
        <v>1.0788040522523388</v>
      </c>
      <c r="U3738" s="5">
        <f ca="1">VLOOKUP(CONCATENATE($F3738," ",$G3738),AllocFactorMatrix,(U$4+1),FALSE)*$E3742</f>
        <v>4.14019621756345E-2</v>
      </c>
      <c r="V3738" s="5">
        <f ca="1">VLOOKUP(CONCATENATE($F3738," ",$G3738),AllocFactorMatrix,(V$4+1),FALSE)*$E3742</f>
        <v>0.57250065317884125</v>
      </c>
      <c r="W3738" s="5">
        <f ca="1">VLOOKUP(CONCATENATE($F3738," ",$G3738),AllocFactorMatrix,(W$4+1),FALSE)*$E3742</f>
        <v>0</v>
      </c>
      <c r="X3738" s="5">
        <f ca="1">VLOOKUP(CONCATENATE($F3738," ",$G3738),AllocFactorMatrix,(X$4+1),FALSE)*$E3742</f>
        <v>0</v>
      </c>
      <c r="Y3738" s="5">
        <f t="shared" ca="1" si="5424"/>
        <v>0.61390261535447577</v>
      </c>
      <c r="Z3738" s="5">
        <f ca="1">VLOOKUP(CONCATENATE($F3738," ",$G3738),AllocFactorMatrix,(Z$4+1),FALSE)*$E3742</f>
        <v>0.25105904644453719</v>
      </c>
      <c r="AA3738" s="5">
        <f ca="1">VLOOKUP(CONCATENATE($F3738," ",$G3738),AllocFactorMatrix,(AA$4+1),FALSE)*$E3742</f>
        <v>5.0391509846806981E-3</v>
      </c>
      <c r="AB3738" s="5">
        <f t="shared" ca="1" si="5421"/>
        <v>0.25609819742921791</v>
      </c>
      <c r="AC3738" s="5">
        <f ca="1">VLOOKUP(CONCATENATE($F3738," ",$G3738),AllocFactorMatrix,(AC$4+1),FALSE)*$E3742</f>
        <v>3.3084612741676638E-3</v>
      </c>
      <c r="AD3738" s="5">
        <f ca="1">VLOOKUP(CONCATENATE($F3738," ",$G3738),AllocFactorMatrix,(AD$4+1),FALSE)*$E3742</f>
        <v>0</v>
      </c>
      <c r="AE3738" s="5">
        <f ca="1">VLOOKUP(CONCATENATE($F3738," ",$G3738),AllocFactorMatrix,(AE$4+1),FALSE)*$E3742</f>
        <v>0</v>
      </c>
    </row>
    <row r="3739" spans="4:31" hidden="1" outlineLevel="1">
      <c r="E3739" s="44"/>
      <c r="F3739" s="167" t="str">
        <f>F3742</f>
        <v>LABOR_M</v>
      </c>
      <c r="G3739" s="48" t="str">
        <f>$G$12</f>
        <v>DISTSEC</v>
      </c>
      <c r="H3739" s="4">
        <f t="shared" ca="1" si="5364"/>
        <v>4.0774504937512637</v>
      </c>
      <c r="I3739" s="5">
        <f t="shared" ref="I3739:N3739" ca="1" si="5427">VLOOKUP(CONCATENATE($F3739," ",$G3739),AllocFactorMatrix,(I$4+1),FALSE)*$E3742</f>
        <v>3.0251468230345293</v>
      </c>
      <c r="J3739" s="47">
        <f t="shared" ca="1" si="5427"/>
        <v>7.4991830503438352E-4</v>
      </c>
      <c r="K3739" s="47">
        <f t="shared" ca="1" si="5427"/>
        <v>9.7135087541855183E-4</v>
      </c>
      <c r="L3739" s="5">
        <f t="shared" ca="1" si="5427"/>
        <v>0.60976920258683553</v>
      </c>
      <c r="M3739" s="5">
        <f t="shared" ca="1" si="5427"/>
        <v>0</v>
      </c>
      <c r="N3739" s="5">
        <f t="shared" ca="1" si="5427"/>
        <v>0</v>
      </c>
      <c r="O3739" s="5">
        <f t="shared" ca="1" si="5420"/>
        <v>0.60976920258683553</v>
      </c>
      <c r="P3739" s="5">
        <f ca="1">VLOOKUP(CONCATENATE($F3739," ",$G3739),AllocFactorMatrix,(P$4+1),FALSE)*$E3742</f>
        <v>0.30439302098716498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ca="1">VLOOKUP(CONCATENATE($F3739," ",$G3739),AllocFactorMatrix,(S$4+1),FALSE)*$E3742</f>
        <v>0</v>
      </c>
      <c r="T3739" s="5">
        <f t="shared" ca="1" si="5423"/>
        <v>0.30439302098716498</v>
      </c>
      <c r="U3739" s="5">
        <f ca="1">VLOOKUP(CONCATENATE($F3739," ",$G3739),AllocFactorMatrix,(U$4+1),FALSE)*$E3742</f>
        <v>1.1399348723376987E-2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ca="1">VLOOKUP(CONCATENATE($F3739," ",$G3739),AllocFactorMatrix,(X$4+1),FALSE)*$E3742</f>
        <v>0</v>
      </c>
      <c r="Y3739" s="5">
        <f t="shared" ca="1" si="5424"/>
        <v>1.1399348723376987E-2</v>
      </c>
      <c r="Z3739" s="5">
        <f ca="1">VLOOKUP(CONCATENATE($F3739," ",$G3739),AllocFactorMatrix,(Z$4+1),FALSE)*$E3742</f>
        <v>8.6149079616528651E-2</v>
      </c>
      <c r="AA3739" s="5">
        <f ca="1">VLOOKUP(CONCATENATE($F3739," ",$G3739),AllocFactorMatrix,(AA$4+1),FALSE)*$E3742</f>
        <v>0</v>
      </c>
      <c r="AB3739" s="5">
        <f t="shared" ca="1" si="5421"/>
        <v>8.6149079616528651E-2</v>
      </c>
      <c r="AC3739" s="5">
        <f ca="1">VLOOKUP(CONCATENATE($F3739," ",$G3739),AllocFactorMatrix,(AC$4+1),FALSE)*$E3742</f>
        <v>1.0185898237671743E-3</v>
      </c>
      <c r="AD3739" s="5">
        <f ca="1">VLOOKUP(CONCATENATE($F3739," ",$G3739),AllocFactorMatrix,(AD$4+1),FALSE)*$E3742</f>
        <v>3.1351899532126457E-2</v>
      </c>
      <c r="AE3739" s="5">
        <f ca="1">VLOOKUP(CONCATENATE($F3739," ",$G3739),AllocFactorMatrix,(AE$4+1),FALSE)*$E3742</f>
        <v>6.5012602664791825E-3</v>
      </c>
    </row>
    <row r="3740" spans="4:31" hidden="1" outlineLevel="1">
      <c r="E3740" s="44"/>
      <c r="F3740" s="167" t="str">
        <f>F3742</f>
        <v>LABOR_M</v>
      </c>
      <c r="G3740" s="48" t="str">
        <f>$G$13</f>
        <v>ENERGY</v>
      </c>
      <c r="H3740" s="4">
        <f t="shared" ca="1" si="5364"/>
        <v>11.731039276027873</v>
      </c>
      <c r="I3740" s="5">
        <f t="shared" ref="I3740:N3740" ca="1" si="5428">VLOOKUP(CONCATENATE($F3740," ",$G3740),AllocFactorMatrix,(I$4+1),FALSE)*$E3742</f>
        <v>4.5894908262509233</v>
      </c>
      <c r="J3740" s="47">
        <f t="shared" ca="1" si="5428"/>
        <v>7.0306218805286154E-4</v>
      </c>
      <c r="K3740" s="47">
        <f t="shared" ca="1" si="5428"/>
        <v>1.9455140783051471E-3</v>
      </c>
      <c r="L3740" s="5">
        <f t="shared" ca="1" si="5428"/>
        <v>1.3235601683331097</v>
      </c>
      <c r="M3740" s="5">
        <f t="shared" ca="1" si="5428"/>
        <v>1.8457324643320689E-2</v>
      </c>
      <c r="N3740" s="5">
        <f t="shared" ca="1" si="5428"/>
        <v>2.5803183423441681E-3</v>
      </c>
      <c r="O3740" s="5">
        <f t="shared" ca="1" si="5420"/>
        <v>1.3445978113187744</v>
      </c>
      <c r="P3740" s="5">
        <f ca="1">VLOOKUP(CONCATENATE($F3740," ",$G3740),AllocFactorMatrix,(P$4+1),FALSE)*$E3742</f>
        <v>0.85796248100795502</v>
      </c>
      <c r="Q3740" s="5">
        <f ca="1">VLOOKUP(CONCATENATE($F3740," ",$G3740),AllocFactorMatrix,(Q$4+1),FALSE)*$E3742</f>
        <v>0.15323071951864684</v>
      </c>
      <c r="R3740" s="5">
        <f ca="1">VLOOKUP(CONCATENATE($F3740," ",$G3740),AllocFactorMatrix,(R$4+1),FALSE)*$E3742</f>
        <v>3.1203386039066236E-2</v>
      </c>
      <c r="S3740" s="5">
        <f ca="1">VLOOKUP(CONCATENATE($F3740," ",$G3740),AllocFactorMatrix,(S$4+1),FALSE)*$E3742</f>
        <v>1.1785624508610338E-3</v>
      </c>
      <c r="T3740" s="5">
        <f t="shared" ca="1" si="5423"/>
        <v>1.043575149016529</v>
      </c>
      <c r="U3740" s="5">
        <f ca="1">VLOOKUP(CONCATENATE($F3740," ",$G3740),AllocFactorMatrix,(U$4+1),FALSE)*$E3742</f>
        <v>4.4996871840449461E-2</v>
      </c>
      <c r="V3740" s="5">
        <f ca="1">VLOOKUP(CONCATENATE($F3740," ",$G3740),AllocFactorMatrix,(V$4+1),FALSE)*$E3742</f>
        <v>0.71140909926592433</v>
      </c>
      <c r="W3740" s="5">
        <f ca="1">VLOOKUP(CONCATENATE($F3740," ",$G3740),AllocFactorMatrix,(W$4+1),FALSE)*$E3742</f>
        <v>3.059654750315409</v>
      </c>
      <c r="X3740" s="5">
        <f ca="1">VLOOKUP(CONCATENATE($F3740," ",$G3740),AllocFactorMatrix,(X$4+1),FALSE)*$E3742</f>
        <v>0.57555301583584528</v>
      </c>
      <c r="Y3740" s="5">
        <f t="shared" ca="1" si="5424"/>
        <v>4.3916137372576287</v>
      </c>
      <c r="Z3740" s="5">
        <f ca="1">VLOOKUP(CONCATENATE($F3740," ",$G3740),AllocFactorMatrix,(Z$4+1),FALSE)*$E3742</f>
        <v>0.23601661921153258</v>
      </c>
      <c r="AA3740" s="5">
        <f ca="1">VLOOKUP(CONCATENATE($F3740," ",$G3740),AllocFactorMatrix,(AA$4+1),FALSE)*$E3742</f>
        <v>4.7356263846333752E-3</v>
      </c>
      <c r="AB3740" s="5">
        <f t="shared" ca="1" si="5421"/>
        <v>0.24075224559616595</v>
      </c>
      <c r="AC3740" s="5">
        <f ca="1">VLOOKUP(CONCATENATE($F3740," ",$G3740),AllocFactorMatrix,(AC$4+1),FALSE)*$E3742</f>
        <v>4.2241990422278355E-3</v>
      </c>
      <c r="AD3740" s="5">
        <f ca="1">VLOOKUP(CONCATENATE($F3740," ",$G3740),AllocFactorMatrix,(AD$4+1),FALSE)*$E3742</f>
        <v>9.462061183869333E-2</v>
      </c>
      <c r="AE3740" s="5">
        <f ca="1">VLOOKUP(CONCATENATE($F3740," ",$G3740),AllocFactorMatrix,(AE$4+1),FALSE)*$E3742</f>
        <v>1.9516119440564535E-2</v>
      </c>
    </row>
    <row r="3741" spans="4:31" hidden="1" outlineLevel="1">
      <c r="E3741" s="44"/>
      <c r="F3741" s="167" t="str">
        <f>F3742</f>
        <v>LABOR_M</v>
      </c>
      <c r="G3741" s="48" t="str">
        <f>$G$14</f>
        <v>CUSTOMER</v>
      </c>
      <c r="H3741" s="4">
        <f t="shared" ca="1" si="5364"/>
        <v>7.7635910762362803</v>
      </c>
      <c r="I3741" s="5">
        <f t="shared" ref="I3741:N3741" ca="1" si="5429">VLOOKUP(CONCATENATE($F3741," ",$G3741),AllocFactorMatrix,(I$4+1),FALSE)*$E3742</f>
        <v>5.9932944053001718</v>
      </c>
      <c r="J3741" s="47">
        <f t="shared" ca="1" si="5429"/>
        <v>1.2095453656654825E-3</v>
      </c>
      <c r="K3741" s="47">
        <f t="shared" ca="1" si="5429"/>
        <v>3.5477192140078313E-4</v>
      </c>
      <c r="L3741" s="5">
        <f t="shared" ca="1" si="5429"/>
        <v>1.2135527643012936</v>
      </c>
      <c r="M3741" s="5">
        <f t="shared" ca="1" si="5429"/>
        <v>3.102580950094325E-2</v>
      </c>
      <c r="N3741" s="5">
        <f t="shared" ca="1" si="5429"/>
        <v>5.0023268434092119E-3</v>
      </c>
      <c r="O3741" s="5">
        <f t="shared" ca="1" si="5420"/>
        <v>1.249580900645646</v>
      </c>
      <c r="P3741" s="5">
        <f ca="1">VLOOKUP(CONCATENATE($F3741," ",$G3741),AllocFactorMatrix,(P$4+1),FALSE)*$E3742</f>
        <v>4.9705022550107975E-2</v>
      </c>
      <c r="Q3741" s="5">
        <f ca="1">VLOOKUP(CONCATENATE($F3741," ",$G3741),AllocFactorMatrix,(Q$4+1),FALSE)*$E3742</f>
        <v>1.2022584521306863E-2</v>
      </c>
      <c r="R3741" s="5">
        <f ca="1">VLOOKUP(CONCATENATE($F3741," ",$G3741),AllocFactorMatrix,(R$4+1),FALSE)*$E3742</f>
        <v>1.2238534053021449E-2</v>
      </c>
      <c r="S3741" s="5">
        <f ca="1">VLOOKUP(CONCATENATE($F3741," ",$G3741),AllocFactorMatrix,(S$4+1),FALSE)*$E3742</f>
        <v>1.5117451704436998E-3</v>
      </c>
      <c r="T3741" s="5">
        <f t="shared" ca="1" si="5423"/>
        <v>7.5477886294879976E-2</v>
      </c>
      <c r="U3741" s="5">
        <f ca="1">VLOOKUP(CONCATENATE($F3741," ",$G3741),AllocFactorMatrix,(U$4+1),FALSE)*$E3742</f>
        <v>3.7832280645436862E-4</v>
      </c>
      <c r="V3741" s="5">
        <f ca="1">VLOOKUP(CONCATENATE($F3741," ",$G3741),AllocFactorMatrix,(V$4+1),FALSE)*$E3742</f>
        <v>8.7404799937812212E-3</v>
      </c>
      <c r="W3741" s="5">
        <f ca="1">VLOOKUP(CONCATENATE($F3741," ",$G3741),AllocFactorMatrix,(W$4+1),FALSE)*$E3742</f>
        <v>2.0558442702130204E-2</v>
      </c>
      <c r="X3741" s="5">
        <f ca="1">VLOOKUP(CONCATENATE($F3741," ",$G3741),AllocFactorMatrix,(X$4+1),FALSE)*$E3742</f>
        <v>6.0537112090933102E-3</v>
      </c>
      <c r="Y3741" s="5">
        <f t="shared" ca="1" si="5424"/>
        <v>3.5730956711459101E-2</v>
      </c>
      <c r="Z3741" s="5">
        <f ca="1">VLOOKUP(CONCATENATE($F3741," ",$G3741),AllocFactorMatrix,(Z$4+1),FALSE)*$E3742</f>
        <v>1.1030097122675952E-2</v>
      </c>
      <c r="AA3741" s="5">
        <f ca="1">VLOOKUP(CONCATENATE($F3741," ",$G3741),AllocFactorMatrix,(AA$4+1),FALSE)*$E3742</f>
        <v>1.6477015197994071E-4</v>
      </c>
      <c r="AB3741" s="5">
        <f t="shared" ca="1" si="5421"/>
        <v>1.1194867274655892E-2</v>
      </c>
      <c r="AC3741" s="5">
        <f ca="1">VLOOKUP(CONCATENATE($F3741," ",$G3741),AllocFactorMatrix,(AC$4+1),FALSE)*$E3742</f>
        <v>8.979380727730115E-4</v>
      </c>
      <c r="AD3741" s="5">
        <f ca="1">VLOOKUP(CONCATENATE($F3741," ",$G3741),AllocFactorMatrix,(AD$4+1),FALSE)*$E3742</f>
        <v>0.32626170968221674</v>
      </c>
      <c r="AE3741" s="5">
        <f ca="1">VLOOKUP(CONCATENATE($F3741," ",$G3741),AllocFactorMatrix,(AE$4+1),FALSE)*$E3742</f>
        <v>6.9588094967406741E-2</v>
      </c>
    </row>
    <row r="3742" spans="4:31" collapsed="1">
      <c r="D3742" s="48" t="s">
        <v>281</v>
      </c>
      <c r="E3742" s="87">
        <v>69</v>
      </c>
      <c r="F3742" s="88" t="s">
        <v>67</v>
      </c>
      <c r="G3742" s="48" t="str">
        <f>$G$15</f>
        <v>TOTAL</v>
      </c>
      <c r="H3742" s="4">
        <f t="shared" ca="1" si="5364"/>
        <v>69.000000000000057</v>
      </c>
      <c r="I3742" s="5">
        <f t="shared" ref="I3742:N3742" ca="1" si="5430">VLOOKUP(CONCATENATE($F3742," ",$G3742),AllocFactorMatrix,(I$4+1),FALSE)*$E3742</f>
        <v>38.411210218808129</v>
      </c>
      <c r="J3742" s="47">
        <f t="shared" ca="1" si="5430"/>
        <v>7.7712254334999465E-3</v>
      </c>
      <c r="K3742" s="47">
        <f t="shared" ca="1" si="5430"/>
        <v>1.2338092559430296E-2</v>
      </c>
      <c r="L3742" s="5">
        <f t="shared" ca="1" si="5430"/>
        <v>8.9346506453492758</v>
      </c>
      <c r="M3742" s="5">
        <f t="shared" ca="1" si="5430"/>
        <v>0.130121964837427</v>
      </c>
      <c r="N3742" s="5">
        <f t="shared" ca="1" si="5430"/>
        <v>1.5833154636024364E-2</v>
      </c>
      <c r="O3742" s="5">
        <f t="shared" ca="1" si="5420"/>
        <v>9.0806057648227263</v>
      </c>
      <c r="P3742" s="5">
        <f ca="1">VLOOKUP(CONCATENATE($F3742," ",$G3742),AllocFactorMatrix,(P$4+1),FALSE)*$E3742</f>
        <v>4.6285026833508498</v>
      </c>
      <c r="Q3742" s="5">
        <f ca="1">VLOOKUP(CONCATENATE($F3742," ",$G3742),AllocFactorMatrix,(Q$4+1),FALSE)*$E3742</f>
        <v>0.77885192032972861</v>
      </c>
      <c r="R3742" s="5">
        <f ca="1">VLOOKUP(CONCATENATE($F3742," ",$G3742),AllocFactorMatrix,(R$4+1),FALSE)*$E3742</f>
        <v>0.13544612048368987</v>
      </c>
      <c r="S3742" s="5">
        <f ca="1">VLOOKUP(CONCATENATE($F3742," ",$G3742),AllocFactorMatrix,(S$4+1),FALSE)*$E3742</f>
        <v>6.0279019457989526E-3</v>
      </c>
      <c r="T3742" s="5">
        <f t="shared" ca="1" si="5423"/>
        <v>5.5488286261100672</v>
      </c>
      <c r="U3742" s="5">
        <f ca="1">VLOOKUP(CONCATENATE($F3742," ",$G3742),AllocFactorMatrix,(U$4+1),FALSE)*$E3742</f>
        <v>0.21664928241828202</v>
      </c>
      <c r="V3742" s="5">
        <f ca="1">VLOOKUP(CONCATENATE($F3742," ",$G3742),AllocFactorMatrix,(V$4+1),FALSE)*$E3742</f>
        <v>2.8941862327838308</v>
      </c>
      <c r="W3742" s="5">
        <f ca="1">VLOOKUP(CONCATENATE($F3742," ",$G3742),AllocFactorMatrix,(W$4+1),FALSE)*$E3742</f>
        <v>9.2664610370359686</v>
      </c>
      <c r="X3742" s="5">
        <f ca="1">VLOOKUP(CONCATENATE($F3742," ",$G3742),AllocFactorMatrix,(X$4+1),FALSE)*$E3742</f>
        <v>1.6530317190275694</v>
      </c>
      <c r="Y3742" s="5">
        <f t="shared" ca="1" si="5424"/>
        <v>14.030328271265653</v>
      </c>
      <c r="Z3742" s="5">
        <f ca="1">VLOOKUP(CONCATENATE($F3742," ",$G3742),AllocFactorMatrix,(Z$4+1),FALSE)*$E3742</f>
        <v>1.2719909696902223</v>
      </c>
      <c r="AA3742" s="5">
        <f ca="1">VLOOKUP(CONCATENATE($F3742," ",$G3742),AllocFactorMatrix,(AA$4+1),FALSE)*$E3742</f>
        <v>2.3677935052994419E-2</v>
      </c>
      <c r="AB3742" s="5">
        <f t="shared" ca="1" si="5421"/>
        <v>1.2956689047432166</v>
      </c>
      <c r="AC3742" s="5">
        <f ca="1">VLOOKUP(CONCATENATE($F3742," ",$G3742),AllocFactorMatrix,(AC$4+1),FALSE)*$E3742</f>
        <v>1.852405383392268E-2</v>
      </c>
      <c r="AD3742" s="5">
        <f ca="1">VLOOKUP(CONCATENATE($F3742," ",$G3742),AllocFactorMatrix,(AD$4+1),FALSE)*$E3742</f>
        <v>0.49113765656042718</v>
      </c>
      <c r="AE3742" s="5">
        <f ca="1">VLOOKUP(CONCATENATE($F3742," ",$G3742),AllocFactorMatrix,(AE$4+1),FALSE)*$E3742</f>
        <v>0.10358718586289416</v>
      </c>
    </row>
    <row r="3743" spans="4:31" hidden="1" outlineLevel="1">
      <c r="E3743" s="44"/>
      <c r="F3743" s="167" t="str">
        <f>F3750</f>
        <v>LABOR_M</v>
      </c>
      <c r="G3743" s="48" t="str">
        <f>$G$8</f>
        <v>PRODUCTION</v>
      </c>
      <c r="H3743" s="4">
        <f t="shared" ca="1" si="5364"/>
        <v>64.1849589869135</v>
      </c>
      <c r="I3743" s="5">
        <f t="shared" ref="I3743:N3743" ca="1" si="5431">VLOOKUP(CONCATENATE($F3743," ",$G3743),AllocFactorMatrix,(I$4+1),FALSE)*$E3750</f>
        <v>33.008458469324474</v>
      </c>
      <c r="J3743" s="47">
        <f t="shared" ca="1" si="5431"/>
        <v>7.3845580029893113E-3</v>
      </c>
      <c r="K3743" s="47">
        <f t="shared" ca="1" si="5431"/>
        <v>1.2929834521014151E-2</v>
      </c>
      <c r="L3743" s="5">
        <f t="shared" ca="1" si="5431"/>
        <v>7.6931980220465208</v>
      </c>
      <c r="M3743" s="5">
        <f t="shared" ca="1" si="5431"/>
        <v>0.10705075256424157</v>
      </c>
      <c r="N3743" s="5">
        <f t="shared" ca="1" si="5431"/>
        <v>1.4909355177794377E-2</v>
      </c>
      <c r="O3743" s="5">
        <f t="shared" ca="1" si="5353"/>
        <v>7.8151581297885562</v>
      </c>
      <c r="P3743" s="5">
        <f ca="1">VLOOKUP(CONCATENATE($F3743," ",$G3743),AllocFactorMatrix,(P$4+1),FALSE)*$E3750</f>
        <v>4.575858089265723</v>
      </c>
      <c r="Q3743" s="5">
        <f ca="1">VLOOKUP(CONCATENATE($F3743," ",$G3743),AllocFactorMatrix,(Q$4+1),FALSE)*$E3750</f>
        <v>0.82117881917944868</v>
      </c>
      <c r="R3743" s="5">
        <f ca="1">VLOOKUP(CONCATENATE($F3743," ",$G3743),AllocFactorMatrix,(R$4+1),FALSE)*$E3750</f>
        <v>0.16652668455161757</v>
      </c>
      <c r="S3743" s="5">
        <f ca="1">VLOOKUP(CONCATENATE($F3743," ",$G3743),AllocFactorMatrix,(S$4+1),FALSE)*$E3750</f>
        <v>6.3237755388223568E-3</v>
      </c>
      <c r="T3743" s="5">
        <f ca="1">SUBTOTAL(9,P3743:S3743)</f>
        <v>5.5698873685356114</v>
      </c>
      <c r="U3743" s="5">
        <f ca="1">VLOOKUP(CONCATENATE($F3743," ",$G3743),AllocFactorMatrix,(U$4+1),FALSE)*$E3750</f>
        <v>0.21702306584374984</v>
      </c>
      <c r="V3743" s="5">
        <f ca="1">VLOOKUP(CONCATENATE($F3743," ",$G3743),AllocFactorMatrix,(V$4+1),FALSE)*$E3750</f>
        <v>2.9299367087752763</v>
      </c>
      <c r="W3743" s="5">
        <f ca="1">VLOOKUP(CONCATENATE($F3743," ",$G3743),AllocFactorMatrix,(W$4+1),FALSE)*$E3750</f>
        <v>11.205831747053818</v>
      </c>
      <c r="X3743" s="5">
        <f ca="1">VLOOKUP(CONCATENATE($F3743," ",$G3743),AllocFactorMatrix,(X$4+1),FALSE)*$E3750</f>
        <v>2.0300403515964915</v>
      </c>
      <c r="Y3743" s="5">
        <f ca="1">SUBTOTAL(9,U3743:X3743)</f>
        <v>16.382831873269335</v>
      </c>
      <c r="Z3743" s="5">
        <f ca="1">VLOOKUP(CONCATENATE($F3743," ",$G3743),AllocFactorMatrix,(Z$4+1),FALSE)*$E3750</f>
        <v>1.2577623073723949</v>
      </c>
      <c r="AA3743" s="5">
        <f ca="1">VLOOKUP(CONCATENATE($F3743," ",$G3743),AllocFactorMatrix,(AA$4+1),FALSE)*$E3750</f>
        <v>2.512073930428195E-2</v>
      </c>
      <c r="AB3743" s="5">
        <f t="shared" ca="1" si="5354"/>
        <v>1.282883046676677</v>
      </c>
      <c r="AC3743" s="5">
        <f ca="1">VLOOKUP(CONCATENATE($F3743," ",$G3743),AllocFactorMatrix,(AC$4+1),FALSE)*$E3750</f>
        <v>1.6591919646557787E-2</v>
      </c>
      <c r="AD3743" s="5">
        <f ca="1">VLOOKUP(CONCATENATE($F3743," ",$G3743),AllocFactorMatrix,(AD$4+1),FALSE)*$E3750</f>
        <v>7.371075389010065E-2</v>
      </c>
      <c r="AE3743" s="5">
        <f ca="1">VLOOKUP(CONCATENATE($F3743," ",$G3743),AllocFactorMatrix,(AE$4+1),FALSE)*$E3750</f>
        <v>1.5123033258115898E-2</v>
      </c>
    </row>
    <row r="3744" spans="4:31" hidden="1" outlineLevel="1">
      <c r="E3744" s="44"/>
      <c r="F3744" s="167" t="str">
        <f>F3750</f>
        <v>LABOR_M</v>
      </c>
      <c r="G3744" s="48" t="str">
        <f>$G$9</f>
        <v>BULKTRAN</v>
      </c>
      <c r="H3744" s="4">
        <f t="shared" ca="1" si="5364"/>
        <v>9.949176342868185</v>
      </c>
      <c r="I3744" s="5">
        <f t="shared" ref="I3744:N3744" ca="1" si="5432">VLOOKUP(CONCATENATE($F3744," ",$G3744),AllocFactorMatrix,(I$4+1),FALSE)*$E3750</f>
        <v>5.116572158042616</v>
      </c>
      <c r="J3744" s="47">
        <f t="shared" ca="1" si="5432"/>
        <v>1.1446649019571447E-3</v>
      </c>
      <c r="K3744" s="47">
        <f t="shared" ca="1" si="5432"/>
        <v>2.0042266251179149E-3</v>
      </c>
      <c r="L3744" s="5">
        <f t="shared" ca="1" si="5432"/>
        <v>1.1925065462385165</v>
      </c>
      <c r="M3744" s="5">
        <f t="shared" ca="1" si="5432"/>
        <v>1.6593713413691428E-2</v>
      </c>
      <c r="N3744" s="5">
        <f t="shared" ca="1" si="5432"/>
        <v>2.3110679848307512E-3</v>
      </c>
      <c r="O3744" s="5">
        <f t="shared" ca="1" si="5353"/>
        <v>1.2114113276370388</v>
      </c>
      <c r="P3744" s="5">
        <f ca="1">VLOOKUP(CONCATENATE($F3744," ",$G3744),AllocFactorMatrix,(P$4+1),FALSE)*$E3750</f>
        <v>0.70929419865059784</v>
      </c>
      <c r="Q3744" s="5">
        <f ca="1">VLOOKUP(CONCATENATE($F3744," ",$G3744),AllocFactorMatrix,(Q$4+1),FALSE)*$E3750</f>
        <v>0.12728921245724178</v>
      </c>
      <c r="R3744" s="5">
        <f ca="1">VLOOKUP(CONCATENATE($F3744," ",$G3744),AllocFactorMatrix,(R$4+1),FALSE)*$E3750</f>
        <v>2.5812953323457326E-2</v>
      </c>
      <c r="S3744" s="5">
        <f ca="1">VLOOKUP(CONCATENATE($F3744," ",$G3744),AllocFactorMatrix,(S$4+1),FALSE)*$E3750</f>
        <v>9.8023522927368737E-4</v>
      </c>
      <c r="T3744" s="5">
        <f t="shared" ref="T3744:T3750" ca="1" si="5433">SUBTOTAL(9,P3744:S3744)</f>
        <v>0.86337659966057068</v>
      </c>
      <c r="U3744" s="5">
        <f ca="1">VLOOKUP(CONCATENATE($F3744," ",$G3744),AllocFactorMatrix,(U$4+1),FALSE)*$E3750</f>
        <v>3.3640291847652055E-2</v>
      </c>
      <c r="V3744" s="5">
        <f ca="1">VLOOKUP(CONCATENATE($F3744," ",$G3744),AllocFactorMatrix,(V$4+1),FALSE)*$E3750</f>
        <v>0.45416336551669823</v>
      </c>
      <c r="W3744" s="5">
        <f ca="1">VLOOKUP(CONCATENATE($F3744," ",$G3744),AllocFactorMatrix,(W$4+1),FALSE)*$E3750</f>
        <v>1.7369925583761756</v>
      </c>
      <c r="X3744" s="5">
        <f ca="1">VLOOKUP(CONCATENATE($F3744," ",$G3744),AllocFactorMatrix,(X$4+1),FALSE)*$E3750</f>
        <v>0.31467231201767148</v>
      </c>
      <c r="Y3744" s="5">
        <f t="shared" ref="Y3744:Y3750" ca="1" si="5434">SUBTOTAL(9,U3744:X3744)</f>
        <v>2.5394685277581974</v>
      </c>
      <c r="Z3744" s="5">
        <f ca="1">VLOOKUP(CONCATENATE($F3744," ",$G3744),AllocFactorMatrix,(Z$4+1),FALSE)*$E3750</f>
        <v>0.1949631064812565</v>
      </c>
      <c r="AA3744" s="5">
        <f ca="1">VLOOKUP(CONCATENATE($F3744," ",$G3744),AllocFactorMatrix,(AA$4+1),FALSE)*$E3750</f>
        <v>3.8939132959869499E-3</v>
      </c>
      <c r="AB3744" s="5">
        <f t="shared" ca="1" si="5354"/>
        <v>0.19885701977724346</v>
      </c>
      <c r="AC3744" s="5">
        <f ca="1">VLOOKUP(CONCATENATE($F3744," ",$G3744),AllocFactorMatrix,(AC$4+1),FALSE)*$E3750</f>
        <v>2.5718787864919949E-3</v>
      </c>
      <c r="AD3744" s="5">
        <f ca="1">VLOOKUP(CONCATENATE($F3744," ",$G3744),AllocFactorMatrix,(AD$4+1),FALSE)*$E3750</f>
        <v>1.1425749901435411E-2</v>
      </c>
      <c r="AE3744" s="5">
        <f ca="1">VLOOKUP(CONCATENATE($F3744," ",$G3744),AllocFactorMatrix,(AE$4+1),FALSE)*$E3750</f>
        <v>2.3441897774637839E-3</v>
      </c>
    </row>
    <row r="3745" spans="4:31" hidden="1" outlineLevel="1">
      <c r="E3745" s="44"/>
      <c r="F3745" s="167" t="str">
        <f>F3750</f>
        <v>LABOR_M</v>
      </c>
      <c r="G3745" s="48" t="str">
        <f>$G$10</f>
        <v>SUBTRAN</v>
      </c>
      <c r="H3745" s="4">
        <f t="shared" ca="1" si="5364"/>
        <v>2.7573068536429042</v>
      </c>
      <c r="I3745" s="5">
        <f t="shared" ref="I3745:N3745" ca="1" si="5435">VLOOKUP(CONCATENATE($F3745," ",$G3745),AllocFactorMatrix,(I$4+1),FALSE)*$E3750</f>
        <v>1.4086258315860263</v>
      </c>
      <c r="J3745" s="47">
        <f t="shared" ca="1" si="5435"/>
        <v>2.2937335294658185E-4</v>
      </c>
      <c r="K3745" s="47">
        <f t="shared" ca="1" si="5435"/>
        <v>4.2690319346971265E-4</v>
      </c>
      <c r="L3745" s="5">
        <f t="shared" ca="1" si="5435"/>
        <v>0.33011338413226016</v>
      </c>
      <c r="M3745" s="5">
        <f t="shared" ca="1" si="5435"/>
        <v>4.6135965929216399E-3</v>
      </c>
      <c r="N3745" s="5">
        <f t="shared" ca="1" si="5435"/>
        <v>8.3503954738818435E-4</v>
      </c>
      <c r="O3745" s="5">
        <f t="shared" ca="1" si="5353"/>
        <v>0.33556202027256998</v>
      </c>
      <c r="P3745" s="5">
        <f ca="1">VLOOKUP(CONCATENATE($F3745," ",$G3745),AllocFactorMatrix,(P$4+1),FALSE)*$E3750</f>
        <v>0.19058551122089645</v>
      </c>
      <c r="Q3745" s="5">
        <f ca="1">VLOOKUP(CONCATENATE($F3745," ",$G3745),AllocFactorMatrix,(Q$4+1),FALSE)*$E3750</f>
        <v>3.4297722114521347E-2</v>
      </c>
      <c r="R3745" s="5">
        <f ca="1">VLOOKUP(CONCATENATE($F3745," ",$G3745),AllocFactorMatrix,(R$4+1),FALSE)*$E3750</f>
        <v>9.0028876195907079E-3</v>
      </c>
      <c r="S3745" s="5">
        <f ca="1">VLOOKUP(CONCATENATE($F3745," ",$G3745),AllocFactorMatrix,(S$4+1),FALSE)*$E3750</f>
        <v>0</v>
      </c>
      <c r="T3745" s="5">
        <f t="shared" ca="1" si="5433"/>
        <v>0.23388612095500849</v>
      </c>
      <c r="U3745" s="5">
        <f ca="1">VLOOKUP(CONCATENATE($F3745," ",$G3745),AllocFactorMatrix,(U$4+1),FALSE)*$E3750</f>
        <v>8.6031540147919732E-3</v>
      </c>
      <c r="V3745" s="5">
        <f ca="1">VLOOKUP(CONCATENATE($F3745," ",$G3745),AllocFactorMatrix,(V$4+1),FALSE)*$E3750</f>
        <v>0.12071059313031292</v>
      </c>
      <c r="W3745" s="5">
        <f ca="1">VLOOKUP(CONCATENATE($F3745," ",$G3745),AllocFactorMatrix,(W$4+1),FALSE)*$E3750</f>
        <v>0.59519633872628552</v>
      </c>
      <c r="X3745" s="5">
        <f ca="1">VLOOKUP(CONCATENATE($F3745," ",$G3745),AllocFactorMatrix,(X$4+1),FALSE)*$E3750</f>
        <v>0</v>
      </c>
      <c r="Y3745" s="5">
        <f t="shared" ca="1" si="5434"/>
        <v>0.72451008587139043</v>
      </c>
      <c r="Z3745" s="5">
        <f ca="1">VLOOKUP(CONCATENATE($F3745," ",$G3745),AllocFactorMatrix,(Z$4+1),FALSE)*$E3750</f>
        <v>5.2320313994713305E-2</v>
      </c>
      <c r="AA3745" s="5">
        <f ca="1">VLOOKUP(CONCATENATE($F3745," ",$G3745),AllocFactorMatrix,(AA$4+1),FALSE)*$E3750</f>
        <v>1.0505143169305458E-3</v>
      </c>
      <c r="AB3745" s="5">
        <f t="shared" ca="1" si="5354"/>
        <v>5.3370828311643852E-2</v>
      </c>
      <c r="AC3745" s="5">
        <f ca="1">VLOOKUP(CONCATENATE($F3745," ",$G3745),AllocFactorMatrix,(AC$4+1),FALSE)*$E3750</f>
        <v>6.956900998347995E-4</v>
      </c>
      <c r="AD3745" s="5">
        <f ca="1">VLOOKUP(CONCATENATE($F3745," ",$G3745),AllocFactorMatrix,(AD$4+1),FALSE)*$E3750</f>
        <v>0</v>
      </c>
      <c r="AE3745" s="5">
        <f ca="1">VLOOKUP(CONCATENATE($F3745," ",$G3745),AllocFactorMatrix,(AE$4+1),FALSE)*$E3750</f>
        <v>0</v>
      </c>
    </row>
    <row r="3746" spans="4:31" hidden="1" outlineLevel="1">
      <c r="E3746" s="44"/>
      <c r="F3746" s="167" t="str">
        <f>F3750</f>
        <v>LABOR_M</v>
      </c>
      <c r="G3746" s="48" t="str">
        <f>$G$11</f>
        <v>DISTPRI</v>
      </c>
      <c r="H3746" s="4">
        <f t="shared" ca="1" si="5364"/>
        <v>22.523279443411354</v>
      </c>
      <c r="I3746" s="5">
        <f t="shared" ref="I3746:N3746" ca="1" si="5436">VLOOKUP(CONCATENATE($F3746," ",$G3746),AllocFactorMatrix,(I$4+1),FALSE)*$E3750</f>
        <v>14.745981262751215</v>
      </c>
      <c r="J3746" s="47">
        <f t="shared" ca="1" si="5436"/>
        <v>2.4213115071334856E-3</v>
      </c>
      <c r="K3746" s="47">
        <f t="shared" ca="1" si="5436"/>
        <v>4.4801198390964497E-3</v>
      </c>
      <c r="L3746" s="5">
        <f t="shared" ca="1" si="5436"/>
        <v>3.4501682074281161</v>
      </c>
      <c r="M3746" s="5">
        <f t="shared" ca="1" si="5436"/>
        <v>4.8212421989545715E-2</v>
      </c>
      <c r="N3746" s="5">
        <f t="shared" ca="1" si="5436"/>
        <v>0</v>
      </c>
      <c r="O3746" s="5">
        <f t="shared" ca="1" si="5353"/>
        <v>3.498380629417662</v>
      </c>
      <c r="P3746" s="5">
        <f ca="1">VLOOKUP(CONCATENATE($F3746," ",$G3746),AllocFactorMatrix,(P$4+1),FALSE)*$E3750</f>
        <v>2.0008240266547936</v>
      </c>
      <c r="Q3746" s="5">
        <f ca="1">VLOOKUP(CONCATENATE($F3746," ",$G3746),AllocFactorMatrix,(Q$4+1),FALSE)*$E3750</f>
        <v>0.36003701523075932</v>
      </c>
      <c r="R3746" s="5">
        <f ca="1">VLOOKUP(CONCATENATE($F3746," ",$G3746),AllocFactorMatrix,(R$4+1),FALSE)*$E3750</f>
        <v>0</v>
      </c>
      <c r="S3746" s="5">
        <f ca="1">VLOOKUP(CONCATENATE($F3746," ",$G3746),AllocFactorMatrix,(S$4+1),FALSE)*$E3750</f>
        <v>0</v>
      </c>
      <c r="T3746" s="5">
        <f t="shared" ca="1" si="5433"/>
        <v>2.3608610418855531</v>
      </c>
      <c r="U3746" s="5">
        <f ca="1">VLOOKUP(CONCATENATE($F3746," ",$G3746),AllocFactorMatrix,(U$4+1),FALSE)*$E3750</f>
        <v>9.0604294036533473E-2</v>
      </c>
      <c r="V3746" s="5">
        <f ca="1">VLOOKUP(CONCATENATE($F3746," ",$G3746),AllocFactorMatrix,(V$4+1),FALSE)*$E3750</f>
        <v>1.2528637482609424</v>
      </c>
      <c r="W3746" s="5">
        <f ca="1">VLOOKUP(CONCATENATE($F3746," ",$G3746),AllocFactorMatrix,(W$4+1),FALSE)*$E3750</f>
        <v>0</v>
      </c>
      <c r="X3746" s="5">
        <f ca="1">VLOOKUP(CONCATENATE($F3746," ",$G3746),AllocFactorMatrix,(X$4+1),FALSE)*$E3750</f>
        <v>0</v>
      </c>
      <c r="Y3746" s="5">
        <f t="shared" ca="1" si="5434"/>
        <v>1.3434680422974759</v>
      </c>
      <c r="Z3746" s="5">
        <f ca="1">VLOOKUP(CONCATENATE($F3746," ",$G3746),AllocFactorMatrix,(Z$4+1),FALSE)*$E3750</f>
        <v>0.54941907265398715</v>
      </c>
      <c r="AA3746" s="5">
        <f ca="1">VLOOKUP(CONCATENATE($F3746," ",$G3746),AllocFactorMatrix,(AA$4+1),FALSE)*$E3750</f>
        <v>1.1027707227344717E-2</v>
      </c>
      <c r="AB3746" s="5">
        <f t="shared" ca="1" si="5354"/>
        <v>0.56044677988133185</v>
      </c>
      <c r="AC3746" s="5">
        <f ca="1">VLOOKUP(CONCATENATE($F3746," ",$G3746),AllocFactorMatrix,(AC$4+1),FALSE)*$E3750</f>
        <v>7.2402558318741634E-3</v>
      </c>
      <c r="AD3746" s="5">
        <f ca="1">VLOOKUP(CONCATENATE($F3746," ",$G3746),AllocFactorMatrix,(AD$4+1),FALSE)*$E3750</f>
        <v>0</v>
      </c>
      <c r="AE3746" s="5">
        <f ca="1">VLOOKUP(CONCATENATE($F3746," ",$G3746),AllocFactorMatrix,(AE$4+1),FALSE)*$E3750</f>
        <v>0</v>
      </c>
    </row>
    <row r="3747" spans="4:31" hidden="1" outlineLevel="1">
      <c r="E3747" s="44"/>
      <c r="F3747" s="167" t="str">
        <f>F3750</f>
        <v>LABOR_M</v>
      </c>
      <c r="G3747" s="48" t="str">
        <f>$G$12</f>
        <v>DISTSEC</v>
      </c>
      <c r="H3747" s="4">
        <f t="shared" ca="1" si="5364"/>
        <v>8.9231162979194316</v>
      </c>
      <c r="I3747" s="5">
        <f t="shared" ref="I3747:N3747" ca="1" si="5437">VLOOKUP(CONCATENATE($F3747," ",$G3747),AllocFactorMatrix,(I$4+1),FALSE)*$E3750</f>
        <v>6.6202488446117957</v>
      </c>
      <c r="J3747" s="47">
        <f t="shared" ca="1" si="5437"/>
        <v>1.6411255660897378E-3</v>
      </c>
      <c r="K3747" s="47">
        <f t="shared" ca="1" si="5437"/>
        <v>2.1257098867855265E-3</v>
      </c>
      <c r="L3747" s="5">
        <f t="shared" ca="1" si="5437"/>
        <v>1.3344224578349591</v>
      </c>
      <c r="M3747" s="5">
        <f t="shared" ca="1" si="5437"/>
        <v>0</v>
      </c>
      <c r="N3747" s="5">
        <f t="shared" ca="1" si="5437"/>
        <v>0</v>
      </c>
      <c r="O3747" s="5">
        <f t="shared" ca="1" si="5353"/>
        <v>1.3344224578349591</v>
      </c>
      <c r="P3747" s="5">
        <f ca="1">VLOOKUP(CONCATENATE($F3747," ",$G3747),AllocFactorMatrix,(P$4+1),FALSE)*$E3750</f>
        <v>0.66613545172553501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ca="1">VLOOKUP(CONCATENATE($F3747," ",$G3747),AllocFactorMatrix,(S$4+1),FALSE)*$E3750</f>
        <v>0</v>
      </c>
      <c r="T3747" s="5">
        <f t="shared" ca="1" si="5433"/>
        <v>0.66613545172553501</v>
      </c>
      <c r="U3747" s="5">
        <f ca="1">VLOOKUP(CONCATENATE($F3747," ",$G3747),AllocFactorMatrix,(U$4+1),FALSE)*$E3750</f>
        <v>2.4946400829419204E-2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ca="1">VLOOKUP(CONCATENATE($F3747," ",$G3747),AllocFactorMatrix,(X$4+1),FALSE)*$E3750</f>
        <v>0</v>
      </c>
      <c r="Y3747" s="5">
        <f t="shared" ca="1" si="5434"/>
        <v>2.4946400829419204E-2</v>
      </c>
      <c r="Z3747" s="5">
        <f ca="1">VLOOKUP(CONCATENATE($F3747," ",$G3747),AllocFactorMatrix,(Z$4+1),FALSE)*$E3750</f>
        <v>0.18852914524776559</v>
      </c>
      <c r="AA3747" s="5">
        <f ca="1">VLOOKUP(CONCATENATE($F3747," ",$G3747),AllocFactorMatrix,(AA$4+1),FALSE)*$E3750</f>
        <v>0</v>
      </c>
      <c r="AB3747" s="5">
        <f t="shared" ca="1" si="5354"/>
        <v>0.18852914524776559</v>
      </c>
      <c r="AC3747" s="5">
        <f ca="1">VLOOKUP(CONCATENATE($F3747," ",$G3747),AllocFactorMatrix,(AC$4+1),FALSE)*$E3750</f>
        <v>2.2290878752006279E-3</v>
      </c>
      <c r="AD3747" s="5">
        <f ca="1">VLOOKUP(CONCATENATE($F3747," ",$G3747),AllocFactorMatrix,(AD$4+1),FALSE)*$E3750</f>
        <v>6.8610678686247761E-2</v>
      </c>
      <c r="AE3747" s="5">
        <f ca="1">VLOOKUP(CONCATENATE($F3747," ",$G3747),AllocFactorMatrix,(AE$4+1),FALSE)*$E3750</f>
        <v>1.4227395655628356E-2</v>
      </c>
    </row>
    <row r="3748" spans="4:31" hidden="1" outlineLevel="1">
      <c r="E3748" s="44"/>
      <c r="F3748" s="167" t="str">
        <f>F3750</f>
        <v>LABOR_M</v>
      </c>
      <c r="G3748" s="48" t="str">
        <f>$G$13</f>
        <v>ENERGY</v>
      </c>
      <c r="H3748" s="4">
        <f t="shared" ca="1" si="5364"/>
        <v>25.672274357684181</v>
      </c>
      <c r="I3748" s="5">
        <f t="shared" ref="I3748:N3748" ca="1" si="5438">VLOOKUP(CONCATENATE($F3748," ",$G3748),AllocFactorMatrix,(I$4+1),FALSE)*$E3750</f>
        <v>10.043668329911441</v>
      </c>
      <c r="J3748" s="47">
        <f t="shared" ca="1" si="5438"/>
        <v>1.5385853680577116E-3</v>
      </c>
      <c r="K3748" s="47">
        <f t="shared" ca="1" si="5438"/>
        <v>4.2575742873054668E-3</v>
      </c>
      <c r="L3748" s="5">
        <f t="shared" ca="1" si="5438"/>
        <v>2.8964867451927474</v>
      </c>
      <c r="M3748" s="5">
        <f t="shared" ca="1" si="5438"/>
        <v>4.0392116248426438E-2</v>
      </c>
      <c r="N3748" s="5">
        <f t="shared" ca="1" si="5438"/>
        <v>5.6467836187531787E-3</v>
      </c>
      <c r="O3748" s="5">
        <f t="shared" ca="1" si="5353"/>
        <v>2.9425256450599271</v>
      </c>
      <c r="P3748" s="5">
        <f ca="1">VLOOKUP(CONCATENATE($F3748," ",$G3748),AllocFactorMatrix,(P$4+1),FALSE)*$E3750</f>
        <v>1.8775700671333508</v>
      </c>
      <c r="Q3748" s="5">
        <f ca="1">VLOOKUP(CONCATENATE($F3748," ",$G3748),AllocFactorMatrix,(Q$4+1),FALSE)*$E3750</f>
        <v>0.33533099488863294</v>
      </c>
      <c r="R3748" s="5">
        <f ca="1">VLOOKUP(CONCATENATE($F3748," ",$G3748),AllocFactorMatrix,(R$4+1),FALSE)*$E3750</f>
        <v>6.8285670897086981E-2</v>
      </c>
      <c r="S3748" s="5">
        <f ca="1">VLOOKUP(CONCATENATE($F3748," ",$G3748),AllocFactorMatrix,(S$4+1),FALSE)*$E3750</f>
        <v>2.5791728997103785E-3</v>
      </c>
      <c r="T3748" s="5">
        <f t="shared" ca="1" si="5433"/>
        <v>2.2837659058187811</v>
      </c>
      <c r="U3748" s="5">
        <f ca="1">VLOOKUP(CONCATENATE($F3748," ",$G3748),AllocFactorMatrix,(U$4+1),FALSE)*$E3750</f>
        <v>9.8471415187070546E-2</v>
      </c>
      <c r="V3748" s="5">
        <f ca="1">VLOOKUP(CONCATENATE($F3748," ",$G3748),AllocFactorMatrix,(V$4+1),FALSE)*$E3750</f>
        <v>1.5568517969442692</v>
      </c>
      <c r="W3748" s="5">
        <f ca="1">VLOOKUP(CONCATENATE($F3748," ",$G3748),AllocFactorMatrix,(W$4+1),FALSE)*$E3750</f>
        <v>6.695766192719228</v>
      </c>
      <c r="X3748" s="5">
        <f ca="1">VLOOKUP(CONCATENATE($F3748," ",$G3748),AllocFactorMatrix,(X$4+1),FALSE)*$E3750</f>
        <v>1.259543556394386</v>
      </c>
      <c r="Y3748" s="5">
        <f t="shared" ca="1" si="5434"/>
        <v>9.6106329612449528</v>
      </c>
      <c r="Z3748" s="5">
        <f ca="1">VLOOKUP(CONCATENATE($F3748," ",$G3748),AllocFactorMatrix,(Z$4+1),FALSE)*$E3750</f>
        <v>0.51650013769480319</v>
      </c>
      <c r="AA3748" s="5">
        <f ca="1">VLOOKUP(CONCATENATE($F3748," ",$G3748),AllocFactorMatrix,(AA$4+1),FALSE)*$E3750</f>
        <v>1.0363472233038256E-2</v>
      </c>
      <c r="AB3748" s="5">
        <f t="shared" ca="1" si="5354"/>
        <v>0.52686360992784143</v>
      </c>
      <c r="AC3748" s="5">
        <f ca="1">VLOOKUP(CONCATENATE($F3748," ",$G3748),AllocFactorMatrix,(AC$4+1),FALSE)*$E3750</f>
        <v>9.2442616721217837E-3</v>
      </c>
      <c r="AD3748" s="5">
        <f ca="1">VLOOKUP(CONCATENATE($F3748," ",$G3748),AllocFactorMatrix,(AD$4+1),FALSE)*$E3750</f>
        <v>0.2070682954730825</v>
      </c>
      <c r="AE3748" s="5">
        <f ca="1">VLOOKUP(CONCATENATE($F3748," ",$G3748),AllocFactorMatrix,(AE$4+1),FALSE)*$E3750</f>
        <v>4.270918892065572E-2</v>
      </c>
    </row>
    <row r="3749" spans="4:31" hidden="1" outlineLevel="1">
      <c r="E3749" s="44"/>
      <c r="F3749" s="167" t="str">
        <f>F3750</f>
        <v>LABOR_M</v>
      </c>
      <c r="G3749" s="48" t="str">
        <f>$G$14</f>
        <v>CUSTOMER</v>
      </c>
      <c r="H3749" s="4">
        <f t="shared" ca="1" si="5364"/>
        <v>16.989887717560556</v>
      </c>
      <c r="I3749" s="5">
        <f t="shared" ref="I3749:N3749" ca="1" si="5439">VLOOKUP(CONCATENATE($F3749," ",$G3749),AllocFactorMatrix,(I$4+1),FALSE)*$E3750</f>
        <v>13.115760220294579</v>
      </c>
      <c r="J3749" s="47">
        <f t="shared" ca="1" si="5439"/>
        <v>2.6469760900795342E-3</v>
      </c>
      <c r="K3749" s="47">
        <f t="shared" ca="1" si="5439"/>
        <v>7.763849294422935E-4</v>
      </c>
      <c r="L3749" s="5">
        <f t="shared" ca="1" si="5439"/>
        <v>2.6557459044854395</v>
      </c>
      <c r="M3749" s="5">
        <f t="shared" ca="1" si="5439"/>
        <v>6.789706137162943E-2</v>
      </c>
      <c r="N3749" s="5">
        <f t="shared" ca="1" si="5439"/>
        <v>1.0947121063112913E-2</v>
      </c>
      <c r="O3749" s="5">
        <f t="shared" ca="1" si="5353"/>
        <v>2.734590086920182</v>
      </c>
      <c r="P3749" s="5">
        <f ca="1">VLOOKUP(CONCATENATE($F3749," ",$G3749),AllocFactorMatrix,(P$4+1),FALSE)*$E3750</f>
        <v>0.10877475949371455</v>
      </c>
      <c r="Q3749" s="5">
        <f ca="1">VLOOKUP(CONCATENATE($F3749," ",$G3749),AllocFactorMatrix,(Q$4+1),FALSE)*$E3750</f>
        <v>2.6310293662570091E-2</v>
      </c>
      <c r="R3749" s="5">
        <f ca="1">VLOOKUP(CONCATENATE($F3749," ",$G3749),AllocFactorMatrix,(R$4+1),FALSE)*$E3750</f>
        <v>2.6782878869655632E-2</v>
      </c>
      <c r="S3749" s="5">
        <f ca="1">VLOOKUP(CONCATENATE($F3749," ",$G3749),AllocFactorMatrix,(S$4+1),FALSE)*$E3750</f>
        <v>3.3083118947391113E-3</v>
      </c>
      <c r="T3749" s="5">
        <f t="shared" ca="1" si="5433"/>
        <v>0.16517624392067939</v>
      </c>
      <c r="U3749" s="5">
        <f ca="1">VLOOKUP(CONCATENATE($F3749," ",$G3749),AllocFactorMatrix,(U$4+1),FALSE)*$E3750</f>
        <v>8.2792382282042979E-4</v>
      </c>
      <c r="V3749" s="5">
        <f ca="1">VLOOKUP(CONCATENATE($F3749," ",$G3749),AllocFactorMatrix,(V$4+1),FALSE)*$E3750</f>
        <v>1.9127717087840064E-2</v>
      </c>
      <c r="W3749" s="5">
        <f ca="1">VLOOKUP(CONCATENATE($F3749," ",$G3749),AllocFactorMatrix,(W$4+1),FALSE)*$E3750</f>
        <v>4.499021518871972E-2</v>
      </c>
      <c r="X3749" s="5">
        <f ca="1">VLOOKUP(CONCATENATE($F3749," ",$G3749),AllocFactorMatrix,(X$4+1),FALSE)*$E3750</f>
        <v>1.3247976703957822E-2</v>
      </c>
      <c r="Y3749" s="5">
        <f t="shared" ca="1" si="5434"/>
        <v>7.819383280333804E-2</v>
      </c>
      <c r="Z3749" s="5">
        <f ca="1">VLOOKUP(CONCATENATE($F3749," ",$G3749),AllocFactorMatrix,(Z$4+1),FALSE)*$E3750</f>
        <v>2.4138328485856068E-2</v>
      </c>
      <c r="AA3749" s="5">
        <f ca="1">VLOOKUP(CONCATENATE($F3749," ",$G3749),AllocFactorMatrix,(AA$4+1),FALSE)*$E3750</f>
        <v>3.6058395578218911E-4</v>
      </c>
      <c r="AB3749" s="5">
        <f t="shared" ca="1" si="5354"/>
        <v>2.4498912441638258E-2</v>
      </c>
      <c r="AC3749" s="5">
        <f ca="1">VLOOKUP(CONCATENATE($F3749," ",$G3749),AllocFactorMatrix,(AC$4+1),FALSE)*$E3750</f>
        <v>1.9650528838945614E-3</v>
      </c>
      <c r="AD3749" s="5">
        <f ca="1">VLOOKUP(CONCATENATE($F3749," ",$G3749),AllocFactorMatrix,(AD$4+1),FALSE)*$E3750</f>
        <v>0.71399301684079308</v>
      </c>
      <c r="AE3749" s="5">
        <f ca="1">VLOOKUP(CONCATENATE($F3749," ",$G3749),AllocFactorMatrix,(AE$4+1),FALSE)*$E3750</f>
        <v>0.15228699043591912</v>
      </c>
    </row>
    <row r="3750" spans="4:31" collapsed="1">
      <c r="D3750" s="48" t="s">
        <v>282</v>
      </c>
      <c r="E3750" s="87">
        <v>151</v>
      </c>
      <c r="F3750" s="88" t="s">
        <v>67</v>
      </c>
      <c r="G3750" s="48" t="str">
        <f>$G$15</f>
        <v>TOTAL</v>
      </c>
      <c r="H3750" s="4">
        <f t="shared" ca="1" si="5364"/>
        <v>151.00000000000009</v>
      </c>
      <c r="I3750" s="5">
        <f t="shared" ref="I3750:N3750" ca="1" si="5440">VLOOKUP(CONCATENATE($F3750," ",$G3750),AllocFactorMatrix,(I$4+1),FALSE)*$E3750</f>
        <v>84.059315116522143</v>
      </c>
      <c r="J3750" s="47">
        <f t="shared" ca="1" si="5440"/>
        <v>1.7006594789253506E-2</v>
      </c>
      <c r="K3750" s="47">
        <f t="shared" ca="1" si="5440"/>
        <v>2.7000753282231518E-2</v>
      </c>
      <c r="L3750" s="5">
        <f t="shared" ca="1" si="5440"/>
        <v>19.55264126735856</v>
      </c>
      <c r="M3750" s="5">
        <f t="shared" ca="1" si="5440"/>
        <v>0.28475966218045617</v>
      </c>
      <c r="N3750" s="5">
        <f t="shared" ca="1" si="5440"/>
        <v>3.4649367391879404E-2</v>
      </c>
      <c r="O3750" s="5">
        <f t="shared" ca="1" si="5353"/>
        <v>19.872050296930894</v>
      </c>
      <c r="P3750" s="5">
        <f ca="1">VLOOKUP(CONCATENATE($F3750," ",$G3750),AllocFactorMatrix,(P$4+1),FALSE)*$E3750</f>
        <v>10.129042104144613</v>
      </c>
      <c r="Q3750" s="5">
        <f ca="1">VLOOKUP(CONCATENATE($F3750," ",$G3750),AllocFactorMatrix,(Q$4+1),FALSE)*$E3750</f>
        <v>1.7044440575331741</v>
      </c>
      <c r="R3750" s="5">
        <f ca="1">VLOOKUP(CONCATENATE($F3750," ",$G3750),AllocFactorMatrix,(R$4+1),FALSE)*$E3750</f>
        <v>0.29641107526140825</v>
      </c>
      <c r="S3750" s="5">
        <f ca="1">VLOOKUP(CONCATENATE($F3750," ",$G3750),AllocFactorMatrix,(S$4+1),FALSE)*$E3750</f>
        <v>1.3191495562545535E-2</v>
      </c>
      <c r="T3750" s="5">
        <f t="shared" ca="1" si="5433"/>
        <v>12.14308873250174</v>
      </c>
      <c r="U3750" s="5">
        <f ca="1">VLOOKUP(CONCATENATE($F3750," ",$G3750),AllocFactorMatrix,(U$4+1),FALSE)*$E3750</f>
        <v>0.47411654558203747</v>
      </c>
      <c r="V3750" s="5">
        <f ca="1">VLOOKUP(CONCATENATE($F3750," ",$G3750),AllocFactorMatrix,(V$4+1),FALSE)*$E3750</f>
        <v>6.3336539297153394</v>
      </c>
      <c r="W3750" s="5">
        <f ca="1">VLOOKUP(CONCATENATE($F3750," ",$G3750),AllocFactorMatrix,(W$4+1),FALSE)*$E3750</f>
        <v>20.278777052064221</v>
      </c>
      <c r="X3750" s="5">
        <f ca="1">VLOOKUP(CONCATENATE($F3750," ",$G3750),AllocFactorMatrix,(X$4+1),FALSE)*$E3750</f>
        <v>3.617504196712507</v>
      </c>
      <c r="Y3750" s="5">
        <f t="shared" ca="1" si="5434"/>
        <v>30.704051724074105</v>
      </c>
      <c r="Z3750" s="5">
        <f ca="1">VLOOKUP(CONCATENATE($F3750," ",$G3750),AllocFactorMatrix,(Z$4+1),FALSE)*$E3750</f>
        <v>2.7836324119307765</v>
      </c>
      <c r="AA3750" s="5">
        <f ca="1">VLOOKUP(CONCATENATE($F3750," ",$G3750),AllocFactorMatrix,(AA$4+1),FALSE)*$E3750</f>
        <v>5.1816930333364597E-2</v>
      </c>
      <c r="AB3750" s="5">
        <f t="shared" ca="1" si="5354"/>
        <v>2.8354493422641411</v>
      </c>
      <c r="AC3750" s="5">
        <f ca="1">VLOOKUP(CONCATENATE($F3750," ",$G3750),AllocFactorMatrix,(AC$4+1),FALSE)*$E3750</f>
        <v>4.053814679597572E-2</v>
      </c>
      <c r="AD3750" s="5">
        <f ca="1">VLOOKUP(CONCATENATE($F3750," ",$G3750),AllocFactorMatrix,(AD$4+1),FALSE)*$E3750</f>
        <v>1.0748084947916594</v>
      </c>
      <c r="AE3750" s="5">
        <f ca="1">VLOOKUP(CONCATENATE($F3750," ",$G3750),AllocFactorMatrix,(AE$4+1),FALSE)*$E3750</f>
        <v>0.22669079804778286</v>
      </c>
    </row>
    <row r="3751" spans="4:31" hidden="1" outlineLevel="1">
      <c r="E3751" s="44"/>
      <c r="F3751" s="167" t="str">
        <f>F3758</f>
        <v>LABOR_M</v>
      </c>
      <c r="G3751" s="48" t="str">
        <f>$G$8</f>
        <v>PRODUCTION</v>
      </c>
      <c r="H3751" s="4">
        <f t="shared" ca="1" si="5364"/>
        <v>-16013.934734258137</v>
      </c>
      <c r="I3751" s="5">
        <f t="shared" ref="I3751:N3751" ca="1" si="5441">VLOOKUP(CONCATENATE($F3751," ",$G3751),AllocFactorMatrix,(I$4+1),FALSE)*$E3758</f>
        <v>-8235.5010885651009</v>
      </c>
      <c r="J3751" s="47">
        <f t="shared" ca="1" si="5441"/>
        <v>-1.8424227695670152</v>
      </c>
      <c r="K3751" s="47">
        <f t="shared" ca="1" si="5441"/>
        <v>-3.2259508989714378</v>
      </c>
      <c r="L3751" s="5">
        <f t="shared" ca="1" si="5441"/>
        <v>-1919.4274323349712</v>
      </c>
      <c r="M3751" s="5">
        <f t="shared" ca="1" si="5441"/>
        <v>-26.70880829208766</v>
      </c>
      <c r="N3751" s="5">
        <f t="shared" ca="1" si="5441"/>
        <v>-3.7198347481339429</v>
      </c>
      <c r="O3751" s="5">
        <f t="shared" ref="O3751:O3758" ca="1" si="5442">SUBTOTAL(9,L3751:N3751)</f>
        <v>-1949.8560753751929</v>
      </c>
      <c r="P3751" s="5">
        <f ca="1">VLOOKUP(CONCATENATE($F3751," ",$G3751),AllocFactorMatrix,(P$4+1),FALSE)*$E3758</f>
        <v>-1141.6614414238202</v>
      </c>
      <c r="Q3751" s="5">
        <f ca="1">VLOOKUP(CONCATENATE($F3751," ",$G3751),AllocFactorMatrix,(Q$4+1),FALSE)*$E3758</f>
        <v>-204.88139625010962</v>
      </c>
      <c r="R3751" s="5">
        <f ca="1">VLOOKUP(CONCATENATE($F3751," ",$G3751),AllocFactorMatrix,(R$4+1),FALSE)*$E3758</f>
        <v>-41.547856382765829</v>
      </c>
      <c r="S3751" s="5">
        <f ca="1">VLOOKUP(CONCATENATE($F3751," ",$G3751),AllocFactorMatrix,(S$4+1),FALSE)*$E3758</f>
        <v>-1.5777610572820759</v>
      </c>
      <c r="T3751" s="5">
        <f ca="1">SUBTOTAL(9,P3751:S3751)</f>
        <v>-1389.6684551139776</v>
      </c>
      <c r="U3751" s="5">
        <f ca="1">VLOOKUP(CONCATENATE($F3751," ",$G3751),AllocFactorMatrix,(U$4+1),FALSE)*$E3758</f>
        <v>-54.14653630859226</v>
      </c>
      <c r="V3751" s="5">
        <f ca="1">VLOOKUP(CONCATENATE($F3751," ",$G3751),AllocFactorMatrix,(V$4+1),FALSE)*$E3758</f>
        <v>-731.00950706225001</v>
      </c>
      <c r="W3751" s="5">
        <f ca="1">VLOOKUP(CONCATENATE($F3751," ",$G3751),AllocFactorMatrix,(W$4+1),FALSE)*$E3758</f>
        <v>-2795.8179154867917</v>
      </c>
      <c r="X3751" s="5">
        <f ca="1">VLOOKUP(CONCATENATE($F3751," ",$G3751),AllocFactorMatrix,(X$4+1),FALSE)*$E3758</f>
        <v>-506.48834573540546</v>
      </c>
      <c r="Y3751" s="5">
        <f ca="1">SUBTOTAL(9,U3751:X3751)</f>
        <v>-4087.4623045930393</v>
      </c>
      <c r="Z3751" s="5">
        <f ca="1">VLOOKUP(CONCATENATE($F3751," ",$G3751),AllocFactorMatrix,(Z$4+1),FALSE)*$E3758</f>
        <v>-313.8075309135603</v>
      </c>
      <c r="AA3751" s="5">
        <f ca="1">VLOOKUP(CONCATENATE($F3751," ",$G3751),AllocFactorMatrix,(AA$4+1),FALSE)*$E3758</f>
        <v>-6.2675412751623725</v>
      </c>
      <c r="AB3751" s="5">
        <f t="shared" ref="AB3751:AB3758" ca="1" si="5443">SUBTOTAL(9,Z3751:AA3751)</f>
        <v>-320.07507218872269</v>
      </c>
      <c r="AC3751" s="5">
        <f ca="1">VLOOKUP(CONCATENATE($F3751," ",$G3751),AllocFactorMatrix,(AC$4+1),FALSE)*$E3758</f>
        <v>-4.1396290116848879</v>
      </c>
      <c r="AD3751" s="5">
        <f ca="1">VLOOKUP(CONCATENATE($F3751," ",$G3751),AllocFactorMatrix,(AD$4+1),FALSE)*$E3758</f>
        <v>-18.390589020236106</v>
      </c>
      <c r="AE3751" s="5">
        <f ca="1">VLOOKUP(CONCATENATE($F3751," ",$G3751),AllocFactorMatrix,(AE$4+1),FALSE)*$E3758</f>
        <v>-3.7731467216308499</v>
      </c>
    </row>
    <row r="3752" spans="4:31" hidden="1" outlineLevel="1">
      <c r="E3752" s="44"/>
      <c r="F3752" s="167" t="str">
        <f>F3758</f>
        <v>LABOR_M</v>
      </c>
      <c r="G3752" s="48" t="str">
        <f>$G$9</f>
        <v>BULKTRAN</v>
      </c>
      <c r="H3752" s="4">
        <f t="shared" ca="1" si="5364"/>
        <v>-2482.2865532530859</v>
      </c>
      <c r="I3752" s="5">
        <f t="shared" ref="I3752:N3752" ca="1" si="5444">VLOOKUP(CONCATENATE($F3752," ",$G3752),AllocFactorMatrix,(I$4+1),FALSE)*$E3758</f>
        <v>-1276.5678111397187</v>
      </c>
      <c r="J3752" s="47">
        <f t="shared" ca="1" si="5444"/>
        <v>-0.28559010275717528</v>
      </c>
      <c r="K3752" s="47">
        <f t="shared" ca="1" si="5444"/>
        <v>-0.50004790645491615</v>
      </c>
      <c r="L3752" s="5">
        <f t="shared" ca="1" si="5444"/>
        <v>-297.52643458933687</v>
      </c>
      <c r="M3752" s="5">
        <f t="shared" ca="1" si="5444"/>
        <v>-4.1400765506451052</v>
      </c>
      <c r="N3752" s="5">
        <f t="shared" ca="1" si="5444"/>
        <v>-0.57660380967227631</v>
      </c>
      <c r="O3752" s="5">
        <f t="shared" ca="1" si="5442"/>
        <v>-302.24311494965428</v>
      </c>
      <c r="P3752" s="5">
        <f ca="1">VLOOKUP(CONCATENATE($F3752," ",$G3752),AllocFactorMatrix,(P$4+1),FALSE)*$E3758</f>
        <v>-176.96655390703722</v>
      </c>
      <c r="Q3752" s="5">
        <f ca="1">VLOOKUP(CONCATENATE($F3752," ",$G3752),AllocFactorMatrix,(Q$4+1),FALSE)*$E3758</f>
        <v>-31.758237020623358</v>
      </c>
      <c r="R3752" s="5">
        <f ca="1">VLOOKUP(CONCATENATE($F3752," ",$G3752),AllocFactorMatrix,(R$4+1),FALSE)*$E3758</f>
        <v>-6.4402463808472268</v>
      </c>
      <c r="S3752" s="5">
        <f ca="1">VLOOKUP(CONCATENATE($F3752," ",$G3752),AllocFactorMatrix,(S$4+1),FALSE)*$E3758</f>
        <v>-0.24456544389176754</v>
      </c>
      <c r="T3752" s="5">
        <f t="shared" ref="T3752:T3758" ca="1" si="5445">SUBTOTAL(9,P3752:S3752)</f>
        <v>-215.40960275239956</v>
      </c>
      <c r="U3752" s="5">
        <f ca="1">VLOOKUP(CONCATENATE($F3752," ",$G3752),AllocFactorMatrix,(U$4+1),FALSE)*$E3758</f>
        <v>-8.3931414242943276</v>
      </c>
      <c r="V3752" s="5">
        <f ca="1">VLOOKUP(CONCATENATE($F3752," ",$G3752),AllocFactorMatrix,(V$4+1),FALSE)*$E3758</f>
        <v>-113.31225584421252</v>
      </c>
      <c r="W3752" s="5">
        <f ca="1">VLOOKUP(CONCATENATE($F3752," ",$G3752),AllocFactorMatrix,(W$4+1),FALSE)*$E3758</f>
        <v>-433.37389168386778</v>
      </c>
      <c r="X3752" s="5">
        <f ca="1">VLOOKUP(CONCATENATE($F3752," ",$G3752),AllocFactorMatrix,(X$4+1),FALSE)*$E3758</f>
        <v>-78.509699887110969</v>
      </c>
      <c r="Y3752" s="5">
        <f t="shared" ref="Y3752:Y3758" ca="1" si="5446">SUBTOTAL(9,U3752:X3752)</f>
        <v>-633.58898883948564</v>
      </c>
      <c r="Z3752" s="5">
        <f ca="1">VLOOKUP(CONCATENATE($F3752," ",$G3752),AllocFactorMatrix,(Z$4+1),FALSE)*$E3758</f>
        <v>-48.642649493873229</v>
      </c>
      <c r="AA3752" s="5">
        <f ca="1">VLOOKUP(CONCATENATE($F3752," ",$G3752),AllocFactorMatrix,(AA$4+1),FALSE)*$E3758</f>
        <v>-0.97151847359610821</v>
      </c>
      <c r="AB3752" s="5">
        <f t="shared" ca="1" si="5443"/>
        <v>-49.614167967469335</v>
      </c>
      <c r="AC3752" s="5">
        <f ca="1">VLOOKUP(CONCATENATE($F3752," ",$G3752),AllocFactorMatrix,(AC$4+1),FALSE)*$E3758</f>
        <v>-0.64167524107483065</v>
      </c>
      <c r="AD3752" s="5">
        <f ca="1">VLOOKUP(CONCATENATE($F3752," ",$G3752),AllocFactorMatrix,(AD$4+1),FALSE)*$E3758</f>
        <v>-2.85068676679919</v>
      </c>
      <c r="AE3752" s="5">
        <f ca="1">VLOOKUP(CONCATENATE($F3752," ",$G3752),AllocFactorMatrix,(AE$4+1),FALSE)*$E3758</f>
        <v>-0.58486758725940791</v>
      </c>
    </row>
    <row r="3753" spans="4:31" hidden="1" outlineLevel="1">
      <c r="E3753" s="44"/>
      <c r="F3753" s="167" t="str">
        <f>F3758</f>
        <v>LABOR_M</v>
      </c>
      <c r="G3753" s="48" t="str">
        <f>$G$10</f>
        <v>SUBTRAN</v>
      </c>
      <c r="H3753" s="4">
        <f t="shared" ca="1" si="5364"/>
        <v>-687.93892982876014</v>
      </c>
      <c r="I3753" s="5">
        <f t="shared" ref="I3753:N3753" ca="1" si="5447">VLOOKUP(CONCATENATE($F3753," ",$G3753),AllocFactorMatrix,(I$4+1),FALSE)*$E3758</f>
        <v>-351.44748065676788</v>
      </c>
      <c r="J3753" s="47">
        <f t="shared" ca="1" si="5447"/>
        <v>-5.7227892045758441E-2</v>
      </c>
      <c r="K3753" s="47">
        <f t="shared" ca="1" si="5447"/>
        <v>-0.10651093318395996</v>
      </c>
      <c r="L3753" s="5">
        <f t="shared" ca="1" si="5447"/>
        <v>-82.362196250322981</v>
      </c>
      <c r="M3753" s="5">
        <f t="shared" ca="1" si="5447"/>
        <v>-1.1510770731240387</v>
      </c>
      <c r="N3753" s="5">
        <f t="shared" ca="1" si="5447"/>
        <v>-0.20833960204173813</v>
      </c>
      <c r="O3753" s="5">
        <f t="shared" ca="1" si="5442"/>
        <v>-83.721612925488756</v>
      </c>
      <c r="P3753" s="5">
        <f ca="1">VLOOKUP(CONCATENATE($F3753," ",$G3753),AllocFactorMatrix,(P$4+1),FALSE)*$E3758</f>
        <v>-47.550453971761939</v>
      </c>
      <c r="Q3753" s="5">
        <f ca="1">VLOOKUP(CONCATENATE($F3753," ",$G3753),AllocFactorMatrix,(Q$4+1),FALSE)*$E3758</f>
        <v>-8.5571680989568026</v>
      </c>
      <c r="R3753" s="5">
        <f ca="1">VLOOKUP(CONCATENATE($F3753," ",$G3753),AllocFactorMatrix,(R$4+1),FALSE)*$E3758</f>
        <v>-2.2461906502017239</v>
      </c>
      <c r="S3753" s="5">
        <f ca="1">VLOOKUP(CONCATENATE($F3753," ",$G3753),AllocFactorMatrix,(S$4+1),FALSE)*$E3758</f>
        <v>0</v>
      </c>
      <c r="T3753" s="5">
        <f t="shared" ca="1" si="5445"/>
        <v>-58.353812720920466</v>
      </c>
      <c r="U3753" s="5">
        <f ca="1">VLOOKUP(CONCATENATE($F3753," ",$G3753),AllocFactorMatrix,(U$4+1),FALSE)*$E3758</f>
        <v>-2.1464584394256478</v>
      </c>
      <c r="V3753" s="5">
        <f ca="1">VLOOKUP(CONCATENATE($F3753," ",$G3753),AllocFactorMatrix,(V$4+1),FALSE)*$E3758</f>
        <v>-30.116893282062311</v>
      </c>
      <c r="W3753" s="5">
        <f ca="1">VLOOKUP(CONCATENATE($F3753," ",$G3753),AllocFactorMatrix,(W$4+1),FALSE)*$E3758</f>
        <v>-148.49951566340451</v>
      </c>
      <c r="X3753" s="5">
        <f ca="1">VLOOKUP(CONCATENATE($F3753," ",$G3753),AllocFactorMatrix,(X$4+1),FALSE)*$E3758</f>
        <v>0</v>
      </c>
      <c r="Y3753" s="5">
        <f t="shared" ca="1" si="5446"/>
        <v>-180.76286738489247</v>
      </c>
      <c r="Z3753" s="5">
        <f ca="1">VLOOKUP(CONCATENATE($F3753," ",$G3753),AllocFactorMatrix,(Z$4+1),FALSE)*$E3758</f>
        <v>-13.053745095608139</v>
      </c>
      <c r="AA3753" s="5">
        <f ca="1">VLOOKUP(CONCATENATE($F3753," ",$G3753),AllocFactorMatrix,(AA$4+1),FALSE)*$E3758</f>
        <v>-0.26209984354994292</v>
      </c>
      <c r="AB3753" s="5">
        <f t="shared" ca="1" si="5443"/>
        <v>-13.315844939158083</v>
      </c>
      <c r="AC3753" s="5">
        <f ca="1">VLOOKUP(CONCATENATE($F3753," ",$G3753),AllocFactorMatrix,(AC$4+1),FALSE)*$E3758</f>
        <v>-0.17357237629918038</v>
      </c>
      <c r="AD3753" s="5">
        <f ca="1">VLOOKUP(CONCATENATE($F3753," ",$G3753),AllocFactorMatrix,(AD$4+1),FALSE)*$E3758</f>
        <v>0</v>
      </c>
      <c r="AE3753" s="5">
        <f ca="1">VLOOKUP(CONCATENATE($F3753," ",$G3753),AllocFactorMatrix,(AE$4+1),FALSE)*$E3758</f>
        <v>0</v>
      </c>
    </row>
    <row r="3754" spans="4:31" hidden="1" outlineLevel="1">
      <c r="E3754" s="44"/>
      <c r="F3754" s="167" t="str">
        <f>F3758</f>
        <v>LABOR_M</v>
      </c>
      <c r="G3754" s="48" t="str">
        <f>$G$11</f>
        <v>DISTPRI</v>
      </c>
      <c r="H3754" s="4">
        <f t="shared" ca="1" si="5364"/>
        <v>-5619.4836407356252</v>
      </c>
      <c r="I3754" s="5">
        <f t="shared" ref="I3754:N3754" ca="1" si="5448">VLOOKUP(CONCATENATE($F3754," ",$G3754),AllocFactorMatrix,(I$4+1),FALSE)*$E3758</f>
        <v>-3679.0734973039025</v>
      </c>
      <c r="J3754" s="47">
        <f t="shared" ca="1" si="5448"/>
        <v>-0.60410920344203278</v>
      </c>
      <c r="K3754" s="47">
        <f t="shared" ca="1" si="5448"/>
        <v>-1.1177750650206597</v>
      </c>
      <c r="L3754" s="5">
        <f t="shared" ca="1" si="5448"/>
        <v>-860.80554335527711</v>
      </c>
      <c r="M3754" s="5">
        <f t="shared" ca="1" si="5448"/>
        <v>-12.028839642610233</v>
      </c>
      <c r="N3754" s="5">
        <f t="shared" ca="1" si="5448"/>
        <v>0</v>
      </c>
      <c r="O3754" s="5">
        <f t="shared" ca="1" si="5442"/>
        <v>-872.83438299788736</v>
      </c>
      <c r="P3754" s="5">
        <f ca="1">VLOOKUP(CONCATENATE($F3754," ",$G3754),AllocFactorMatrix,(P$4+1),FALSE)*$E3758</f>
        <v>-499.19896940524961</v>
      </c>
      <c r="Q3754" s="5">
        <f ca="1">VLOOKUP(CONCATENATE($F3754," ",$G3754),AllocFactorMatrix,(Q$4+1),FALSE)*$E3758</f>
        <v>-89.828043124527326</v>
      </c>
      <c r="R3754" s="5">
        <f ca="1">VLOOKUP(CONCATENATE($F3754," ",$G3754),AllocFactorMatrix,(R$4+1),FALSE)*$E3758</f>
        <v>0</v>
      </c>
      <c r="S3754" s="5">
        <f ca="1">VLOOKUP(CONCATENATE($F3754," ",$G3754),AllocFactorMatrix,(S$4+1),FALSE)*$E3758</f>
        <v>0</v>
      </c>
      <c r="T3754" s="5">
        <f t="shared" ca="1" si="5445"/>
        <v>-589.02701252977693</v>
      </c>
      <c r="U3754" s="5">
        <f ca="1">VLOOKUP(CONCATENATE($F3754," ",$G3754),AllocFactorMatrix,(U$4+1),FALSE)*$E3758</f>
        <v>-22.605471347896437</v>
      </c>
      <c r="V3754" s="5">
        <f ca="1">VLOOKUP(CONCATENATE($F3754," ",$G3754),AllocFactorMatrix,(V$4+1),FALSE)*$E3758</f>
        <v>-312.58535663564732</v>
      </c>
      <c r="W3754" s="5">
        <f ca="1">VLOOKUP(CONCATENATE($F3754," ",$G3754),AllocFactorMatrix,(W$4+1),FALSE)*$E3758</f>
        <v>0</v>
      </c>
      <c r="X3754" s="5">
        <f ca="1">VLOOKUP(CONCATENATE($F3754," ",$G3754),AllocFactorMatrix,(X$4+1),FALSE)*$E3758</f>
        <v>0</v>
      </c>
      <c r="Y3754" s="5">
        <f t="shared" ca="1" si="5446"/>
        <v>-335.19082798354373</v>
      </c>
      <c r="Z3754" s="5">
        <f ca="1">VLOOKUP(CONCATENATE($F3754," ",$G3754),AllocFactorMatrix,(Z$4+1),FALSE)*$E3758</f>
        <v>-137.0782393587173</v>
      </c>
      <c r="AA3754" s="5">
        <f ca="1">VLOOKUP(CONCATENATE($F3754," ",$G3754),AllocFactorMatrix,(AA$4+1),FALSE)*$E3758</f>
        <v>-2.7513764376356615</v>
      </c>
      <c r="AB3754" s="5">
        <f t="shared" ca="1" si="5443"/>
        <v>-139.82961579635295</v>
      </c>
      <c r="AC3754" s="5">
        <f ca="1">VLOOKUP(CONCATENATE($F3754," ",$G3754),AllocFactorMatrix,(AC$4+1),FALSE)*$E3758</f>
        <v>-1.8064198556955446</v>
      </c>
      <c r="AD3754" s="5">
        <f ca="1">VLOOKUP(CONCATENATE($F3754," ",$G3754),AllocFactorMatrix,(AD$4+1),FALSE)*$E3758</f>
        <v>0</v>
      </c>
      <c r="AE3754" s="5">
        <f ca="1">VLOOKUP(CONCATENATE($F3754," ",$G3754),AllocFactorMatrix,(AE$4+1),FALSE)*$E3758</f>
        <v>0</v>
      </c>
    </row>
    <row r="3755" spans="4:31" hidden="1" outlineLevel="1">
      <c r="E3755" s="44"/>
      <c r="F3755" s="167" t="str">
        <f>F3758</f>
        <v>LABOR_M</v>
      </c>
      <c r="G3755" s="48" t="str">
        <f>$G$12</f>
        <v>DISTSEC</v>
      </c>
      <c r="H3755" s="4">
        <f t="shared" ca="1" si="5364"/>
        <v>-2226.2879695881902</v>
      </c>
      <c r="I3755" s="5">
        <f t="shared" ref="I3755:N3755" ca="1" si="5449">VLOOKUP(CONCATENATE($F3755," ",$G3755),AllocFactorMatrix,(I$4+1),FALSE)*$E3758</f>
        <v>-1651.7301653768529</v>
      </c>
      <c r="J3755" s="47">
        <f t="shared" ca="1" si="5449"/>
        <v>-0.40945539454877339</v>
      </c>
      <c r="K3755" s="47">
        <f t="shared" ca="1" si="5449"/>
        <v>-0.53035757797852934</v>
      </c>
      <c r="L3755" s="5">
        <f t="shared" ca="1" si="5449"/>
        <v>-332.93398461241225</v>
      </c>
      <c r="M3755" s="5">
        <f t="shared" ca="1" si="5449"/>
        <v>0</v>
      </c>
      <c r="N3755" s="5">
        <f t="shared" ca="1" si="5449"/>
        <v>0</v>
      </c>
      <c r="O3755" s="5">
        <f t="shared" ca="1" si="5442"/>
        <v>-332.93398461241225</v>
      </c>
      <c r="P3755" s="5">
        <f ca="1">VLOOKUP(CONCATENATE($F3755," ",$G3755),AllocFactorMatrix,(P$4+1),FALSE)*$E3758</f>
        <v>-166.19858945899207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ca="1">VLOOKUP(CONCATENATE($F3755," ",$G3755),AllocFactorMatrix,(S$4+1),FALSE)*$E3758</f>
        <v>0</v>
      </c>
      <c r="T3755" s="5">
        <f t="shared" ca="1" si="5445"/>
        <v>-166.19858945899207</v>
      </c>
      <c r="U3755" s="5">
        <f ca="1">VLOOKUP(CONCATENATE($F3755," ",$G3755),AllocFactorMatrix,(U$4+1),FALSE)*$E3758</f>
        <v>-6.2240444029638349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ca="1">VLOOKUP(CONCATENATE($F3755," ",$G3755),AllocFactorMatrix,(X$4+1),FALSE)*$E3758</f>
        <v>0</v>
      </c>
      <c r="Y3755" s="5">
        <f t="shared" ca="1" si="5446"/>
        <v>-6.2240444029638349</v>
      </c>
      <c r="Z3755" s="5">
        <f ca="1">VLOOKUP(CONCATENATE($F3755," ",$G3755),AllocFactorMatrix,(Z$4+1),FALSE)*$E3758</f>
        <v>-47.03739747062464</v>
      </c>
      <c r="AA3755" s="5">
        <f ca="1">VLOOKUP(CONCATENATE($F3755," ",$G3755),AllocFactorMatrix,(AA$4+1),FALSE)*$E3758</f>
        <v>0</v>
      </c>
      <c r="AB3755" s="5">
        <f t="shared" ca="1" si="5443"/>
        <v>-47.03739747062464</v>
      </c>
      <c r="AC3755" s="5">
        <f ca="1">VLOOKUP(CONCATENATE($F3755," ",$G3755),AllocFactorMatrix,(AC$4+1),FALSE)*$E3758</f>
        <v>-0.55615004377687716</v>
      </c>
      <c r="AD3755" s="5">
        <f ca="1">VLOOKUP(CONCATENATE($F3755," ",$G3755),AllocFactorMatrix,(AD$4+1),FALSE)*$E3758</f>
        <v>-17.118137144541045</v>
      </c>
      <c r="AE3755" s="5">
        <f ca="1">VLOOKUP(CONCATENATE($F3755," ",$G3755),AllocFactorMatrix,(AE$4+1),FALSE)*$E3758</f>
        <v>-3.5496881054976335</v>
      </c>
    </row>
    <row r="3756" spans="4:31" hidden="1" outlineLevel="1">
      <c r="E3756" s="44"/>
      <c r="F3756" s="167" t="str">
        <f>F3758</f>
        <v>LABOR_M</v>
      </c>
      <c r="G3756" s="48" t="str">
        <f>$G$13</f>
        <v>ENERGY</v>
      </c>
      <c r="H3756" s="4">
        <f t="shared" ca="1" si="5364"/>
        <v>-6405.1474447112168</v>
      </c>
      <c r="I3756" s="5">
        <f t="shared" ref="I3756:N3756" ca="1" si="5450">VLOOKUP(CONCATENATE($F3756," ",$G3756),AllocFactorMatrix,(I$4+1),FALSE)*$E3758</f>
        <v>-2505.8619911330038</v>
      </c>
      <c r="J3756" s="47">
        <f t="shared" ca="1" si="5450"/>
        <v>-0.38387195467686241</v>
      </c>
      <c r="K3756" s="47">
        <f t="shared" ca="1" si="5450"/>
        <v>-1.0622506867546102</v>
      </c>
      <c r="L3756" s="5">
        <f t="shared" ca="1" si="5450"/>
        <v>-722.66385190987796</v>
      </c>
      <c r="M3756" s="5">
        <f t="shared" ca="1" si="5450"/>
        <v>-10.077699255253096</v>
      </c>
      <c r="N3756" s="5">
        <f t="shared" ca="1" si="5450"/>
        <v>-1.4088538149199157</v>
      </c>
      <c r="O3756" s="5">
        <f t="shared" ca="1" si="5442"/>
        <v>-734.15040498005101</v>
      </c>
      <c r="P3756" s="5">
        <f ca="1">VLOOKUP(CONCATENATE($F3756," ",$G3756),AllocFactorMatrix,(P$4+1),FALSE)*$E3758</f>
        <v>-468.44751463034345</v>
      </c>
      <c r="Q3756" s="5">
        <f ca="1">VLOOKUP(CONCATENATE($F3756," ",$G3756),AllocFactorMatrix,(Q$4+1),FALSE)*$E3758</f>
        <v>-83.663972857181179</v>
      </c>
      <c r="R3756" s="5">
        <f ca="1">VLOOKUP(CONCATENATE($F3756," ",$G3756),AllocFactorMatrix,(R$4+1),FALSE)*$E3758</f>
        <v>-17.037048777330163</v>
      </c>
      <c r="S3756" s="5">
        <f ca="1">VLOOKUP(CONCATENATE($F3756," ",$G3756),AllocFactorMatrix,(S$4+1),FALSE)*$E3758</f>
        <v>-0.64349509817012451</v>
      </c>
      <c r="T3756" s="5">
        <f t="shared" ca="1" si="5445"/>
        <v>-569.79203136302488</v>
      </c>
      <c r="U3756" s="5">
        <f ca="1">VLOOKUP(CONCATENATE($F3756," ",$G3756),AllocFactorMatrix,(U$4+1),FALSE)*$E3758</f>
        <v>-24.568292024885405</v>
      </c>
      <c r="V3756" s="5">
        <f ca="1">VLOOKUP(CONCATENATE($F3756," ",$G3756),AllocFactorMatrix,(V$4+1),FALSE)*$E3758</f>
        <v>-388.4293681991947</v>
      </c>
      <c r="W3756" s="5">
        <f ca="1">VLOOKUP(CONCATENATE($F3756," ",$G3756),AllocFactorMatrix,(W$4+1),FALSE)*$E3758</f>
        <v>-1670.5714936722134</v>
      </c>
      <c r="X3756" s="5">
        <f ca="1">VLOOKUP(CONCATENATE($F3756," ",$G3756),AllocFactorMatrix,(X$4+1),FALSE)*$E3758</f>
        <v>-314.25194664637149</v>
      </c>
      <c r="Y3756" s="5">
        <f t="shared" ca="1" si="5446"/>
        <v>-2397.8211005426647</v>
      </c>
      <c r="Z3756" s="5">
        <f ca="1">VLOOKUP(CONCATENATE($F3756," ",$G3756),AllocFactorMatrix,(Z$4+1),FALSE)*$E3758</f>
        <v>-128.8650740894968</v>
      </c>
      <c r="AA3756" s="5">
        <f ca="1">VLOOKUP(CONCATENATE($F3756," ",$G3756),AllocFactorMatrix,(AA$4+1),FALSE)*$E3758</f>
        <v>-2.5856520060098229</v>
      </c>
      <c r="AB3756" s="5">
        <f t="shared" ca="1" si="5443"/>
        <v>-131.45072609550661</v>
      </c>
      <c r="AC3756" s="5">
        <f ca="1">VLOOKUP(CONCATENATE($F3756," ",$G3756),AllocFactorMatrix,(AC$4+1),FALSE)*$E3758</f>
        <v>-2.306412677056398</v>
      </c>
      <c r="AD3756" s="5">
        <f ca="1">VLOOKUP(CONCATENATE($F3756," ",$G3756),AllocFactorMatrix,(AD$4+1),FALSE)*$E3758</f>
        <v>-51.662854063926559</v>
      </c>
      <c r="AE3756" s="5">
        <f ca="1">VLOOKUP(CONCATENATE($F3756," ",$G3756),AllocFactorMatrix,(AE$4+1),FALSE)*$E3758</f>
        <v>-10.655801214548237</v>
      </c>
    </row>
    <row r="3757" spans="4:31" hidden="1" outlineLevel="1">
      <c r="E3757" s="44"/>
      <c r="F3757" s="167" t="str">
        <f>F3758</f>
        <v>LABOR_M</v>
      </c>
      <c r="G3757" s="48" t="str">
        <f>$G$14</f>
        <v>CUSTOMER</v>
      </c>
      <c r="H3757" s="4">
        <f t="shared" ca="1" si="5364"/>
        <v>-4238.9207276250108</v>
      </c>
      <c r="I3757" s="5">
        <f t="shared" ref="I3757:N3757" ca="1" si="5451">VLOOKUP(CONCATENATE($F3757," ",$G3757),AllocFactorMatrix,(I$4+1),FALSE)*$E3758</f>
        <v>-3272.3387452938937</v>
      </c>
      <c r="J3757" s="47">
        <f t="shared" ca="1" si="5451"/>
        <v>-0.66041176965335346</v>
      </c>
      <c r="K3757" s="47">
        <f t="shared" ca="1" si="5451"/>
        <v>-0.19370546908482758</v>
      </c>
      <c r="L3757" s="5">
        <f t="shared" ca="1" si="5451"/>
        <v>-662.59980930850622</v>
      </c>
      <c r="M3757" s="5">
        <f t="shared" ca="1" si="5451"/>
        <v>-16.940091987515014</v>
      </c>
      <c r="N3757" s="5">
        <f t="shared" ca="1" si="5451"/>
        <v>-2.7312704565014299</v>
      </c>
      <c r="O3757" s="5">
        <f t="shared" ca="1" si="5442"/>
        <v>-682.2711717525226</v>
      </c>
      <c r="P3757" s="5">
        <f ca="1">VLOOKUP(CONCATENATE($F3757," ",$G3757),AllocFactorMatrix,(P$4+1),FALSE)*$E3758</f>
        <v>-27.138942312358957</v>
      </c>
      <c r="Q3757" s="5">
        <f ca="1">VLOOKUP(CONCATENATE($F3757," ",$G3757),AllocFactorMatrix,(Q$4+1),FALSE)*$E3758</f>
        <v>-6.5643311486335474</v>
      </c>
      <c r="R3757" s="5">
        <f ca="1">VLOOKUP(CONCATENATE($F3757," ",$G3757),AllocFactorMatrix,(R$4+1),FALSE)*$E3758</f>
        <v>-6.6822395929497107</v>
      </c>
      <c r="S3757" s="5">
        <f ca="1">VLOOKUP(CONCATENATE($F3757," ",$G3757),AllocFactorMatrix,(S$4+1),FALSE)*$E3758</f>
        <v>-0.82541286306226014</v>
      </c>
      <c r="T3757" s="5">
        <f t="shared" ca="1" si="5445"/>
        <v>-41.210925917004481</v>
      </c>
      <c r="U3757" s="5">
        <f ca="1">VLOOKUP(CONCATENATE($F3757," ",$G3757),AllocFactorMatrix,(U$4+1),FALSE)*$E3758</f>
        <v>-0.20656425232408526</v>
      </c>
      <c r="V3757" s="5">
        <f ca="1">VLOOKUP(CONCATENATE($F3757," ",$G3757),AllocFactorMatrix,(V$4+1),FALSE)*$E3758</f>
        <v>-4.7723020766045465</v>
      </c>
      <c r="W3757" s="5">
        <f ca="1">VLOOKUP(CONCATENATE($F3757," ",$G3757),AllocFactorMatrix,(W$4+1),FALSE)*$E3758</f>
        <v>-11.224909715363092</v>
      </c>
      <c r="X3757" s="5">
        <f ca="1">VLOOKUP(CONCATENATE($F3757," ",$G3757),AllocFactorMatrix,(X$4+1),FALSE)*$E3758</f>
        <v>-3.305326320164947</v>
      </c>
      <c r="Y3757" s="5">
        <f t="shared" ca="1" si="5446"/>
        <v>-19.50910236445667</v>
      </c>
      <c r="Z3757" s="5">
        <f ca="1">VLOOKUP(CONCATENATE($F3757," ",$G3757),AllocFactorMatrix,(Z$4+1),FALSE)*$E3758</f>
        <v>-6.0224330289810695</v>
      </c>
      <c r="AA3757" s="5">
        <f ca="1">VLOOKUP(CONCATENATE($F3757," ",$G3757),AllocFactorMatrix,(AA$4+1),FALSE)*$E3758</f>
        <v>-8.9964502981047634E-2</v>
      </c>
      <c r="AB3757" s="5">
        <f t="shared" ca="1" si="5443"/>
        <v>-6.1123975319621167</v>
      </c>
      <c r="AC3757" s="5">
        <f ca="1">VLOOKUP(CONCATENATE($F3757," ",$G3757),AllocFactorMatrix,(AC$4+1),FALSE)*$E3758</f>
        <v>-0.49027418773406428</v>
      </c>
      <c r="AD3757" s="5">
        <f ca="1">VLOOKUP(CONCATENATE($F3757," ",$G3757),AllocFactorMatrix,(AD$4+1),FALSE)*$E3758</f>
        <v>-178.13889348649033</v>
      </c>
      <c r="AE3757" s="5">
        <f ca="1">VLOOKUP(CONCATENATE($F3757," ",$G3757),AllocFactorMatrix,(AE$4+1),FALSE)*$E3758</f>
        <v>-37.995099852204085</v>
      </c>
    </row>
    <row r="3758" spans="4:31" collapsed="1">
      <c r="D3758" s="48" t="s">
        <v>662</v>
      </c>
      <c r="E3758" s="87">
        <v>-37674</v>
      </c>
      <c r="F3758" s="88" t="s">
        <v>67</v>
      </c>
      <c r="G3758" s="48" t="str">
        <f>$G$15</f>
        <v>TOTAL</v>
      </c>
      <c r="H3758" s="4">
        <f t="shared" ca="1" si="5364"/>
        <v>-37674.000000000022</v>
      </c>
      <c r="I3758" s="5">
        <f t="shared" ref="I3758:N3758" ca="1" si="5452">VLOOKUP(CONCATENATE($F3758," ",$G3758),AllocFactorMatrix,(I$4+1),FALSE)*$E3758</f>
        <v>-20972.52077946924</v>
      </c>
      <c r="J3758" s="47">
        <f t="shared" ca="1" si="5452"/>
        <v>-4.2430890866909712</v>
      </c>
      <c r="K3758" s="47">
        <f t="shared" ca="1" si="5452"/>
        <v>-6.7365985374489412</v>
      </c>
      <c r="L3758" s="5">
        <f t="shared" ca="1" si="5452"/>
        <v>-4878.3192523607049</v>
      </c>
      <c r="M3758" s="5">
        <f t="shared" ca="1" si="5452"/>
        <v>-71.046592801235136</v>
      </c>
      <c r="N3758" s="5">
        <f t="shared" ca="1" si="5452"/>
        <v>-8.644902431269303</v>
      </c>
      <c r="O3758" s="5">
        <f t="shared" ca="1" si="5442"/>
        <v>-4958.01074759321</v>
      </c>
      <c r="P3758" s="5">
        <f ca="1">VLOOKUP(CONCATENATE($F3758," ",$G3758),AllocFactorMatrix,(P$4+1),FALSE)*$E3758</f>
        <v>-2527.162465109564</v>
      </c>
      <c r="Q3758" s="5">
        <f ca="1">VLOOKUP(CONCATENATE($F3758," ",$G3758),AllocFactorMatrix,(Q$4+1),FALSE)*$E3758</f>
        <v>-425.25314850003178</v>
      </c>
      <c r="R3758" s="5">
        <f ca="1">VLOOKUP(CONCATENATE($F3758," ",$G3758),AllocFactorMatrix,(R$4+1),FALSE)*$E3758</f>
        <v>-73.953581784094666</v>
      </c>
      <c r="S3758" s="5">
        <f ca="1">VLOOKUP(CONCATENATE($F3758," ",$G3758),AllocFactorMatrix,(S$4+1),FALSE)*$E3758</f>
        <v>-3.2912344624062282</v>
      </c>
      <c r="T3758" s="5">
        <f t="shared" ca="1" si="5445"/>
        <v>-3029.6604298560965</v>
      </c>
      <c r="U3758" s="5">
        <f ca="1">VLOOKUP(CONCATENATE($F3758," ",$G3758),AllocFactorMatrix,(U$4+1),FALSE)*$E3758</f>
        <v>-118.29050820038198</v>
      </c>
      <c r="V3758" s="5">
        <f ca="1">VLOOKUP(CONCATENATE($F3758," ",$G3758),AllocFactorMatrix,(V$4+1),FALSE)*$E3758</f>
        <v>-1580.2256830999715</v>
      </c>
      <c r="W3758" s="5">
        <f ca="1">VLOOKUP(CONCATENATE($F3758," ",$G3758),AllocFactorMatrix,(W$4+1),FALSE)*$E3758</f>
        <v>-5059.4877262216387</v>
      </c>
      <c r="X3758" s="5">
        <f ca="1">VLOOKUP(CONCATENATE($F3758," ",$G3758),AllocFactorMatrix,(X$4+1),FALSE)*$E3758</f>
        <v>-902.55531858905294</v>
      </c>
      <c r="Y3758" s="5">
        <f t="shared" ca="1" si="5446"/>
        <v>-7660.5592361110448</v>
      </c>
      <c r="Z3758" s="5">
        <f ca="1">VLOOKUP(CONCATENATE($F3758," ",$G3758),AllocFactorMatrix,(Z$4+1),FALSE)*$E3758</f>
        <v>-694.50706945086142</v>
      </c>
      <c r="AA3758" s="5">
        <f ca="1">VLOOKUP(CONCATENATE($F3758," ",$G3758),AllocFactorMatrix,(AA$4+1),FALSE)*$E3758</f>
        <v>-12.928152538934953</v>
      </c>
      <c r="AB3758" s="5">
        <f t="shared" ca="1" si="5443"/>
        <v>-707.43522198979633</v>
      </c>
      <c r="AC3758" s="5">
        <f ca="1">VLOOKUP(CONCATENATE($F3758," ",$G3758),AllocFactorMatrix,(AC$4+1),FALSE)*$E3758</f>
        <v>-10.114133393321783</v>
      </c>
      <c r="AD3758" s="5">
        <f ca="1">VLOOKUP(CONCATENATE($F3758," ",$G3758),AllocFactorMatrix,(AD$4+1),FALSE)*$E3758</f>
        <v>-268.16116048199325</v>
      </c>
      <c r="AE3758" s="5">
        <f ca="1">VLOOKUP(CONCATENATE($F3758," ",$G3758),AllocFactorMatrix,(AE$4+1),FALSE)*$E3758</f>
        <v>-56.55860348114021</v>
      </c>
    </row>
    <row r="3759" spans="4:31" hidden="1" outlineLevel="1">
      <c r="E3759" s="44"/>
      <c r="F3759" s="167" t="str">
        <f>F3766</f>
        <v>CUST_TOTAL</v>
      </c>
      <c r="G3759" s="48" t="str">
        <f>$G$8</f>
        <v>PRODUCTION</v>
      </c>
      <c r="H3759" s="4">
        <f t="shared" ref="H3759:H3822" si="5453">SUBTOTAL(9,I3759:AE3759)</f>
        <v>0</v>
      </c>
      <c r="I3759" s="5">
        <f t="shared" ref="I3759:N3759" si="5454">VLOOKUP(CONCATENATE($F3759," ",$G3759),AllocFactorMatrix,(I$4+1),FALSE)*$E3766</f>
        <v>0</v>
      </c>
      <c r="J3759" s="47">
        <f t="shared" si="5454"/>
        <v>0</v>
      </c>
      <c r="K3759" s="47">
        <f t="shared" si="5454"/>
        <v>0</v>
      </c>
      <c r="L3759" s="5">
        <f t="shared" si="5454"/>
        <v>0</v>
      </c>
      <c r="M3759" s="5">
        <f t="shared" si="5454"/>
        <v>0</v>
      </c>
      <c r="N3759" s="5">
        <f t="shared" si="5454"/>
        <v>0</v>
      </c>
      <c r="O3759" s="5">
        <f t="shared" si="5353"/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VLOOKUP(CONCATENATE($F3759," ",$G3759),AllocFactorMatrix,(S$4+1),FALSE)*$E3766</f>
        <v>0</v>
      </c>
      <c r="T3759" s="5">
        <f>SUBTOTAL(9,P3759:S3759)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VLOOKUP(CONCATENATE($F3759," ",$G3759),AllocFactorMatrix,(X$4+1),FALSE)*$E3766</f>
        <v>0</v>
      </c>
      <c r="Y3759" s="5">
        <f>SUBTOTAL(9,U3759:X3759)</f>
        <v>0</v>
      </c>
      <c r="Z3759" s="5">
        <f>VLOOKUP(CONCATENATE($F3759," ",$G3759),AllocFactorMatrix,(Z$4+1),FALSE)*$E3766</f>
        <v>0</v>
      </c>
      <c r="AA3759" s="5">
        <f>VLOOKUP(CONCATENATE($F3759," ",$G3759),AllocFactorMatrix,(AA$4+1),FALSE)*$E3766</f>
        <v>0</v>
      </c>
      <c r="AB3759" s="5">
        <f t="shared" si="5354"/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  <c r="AE3759" s="5">
        <f>VLOOKUP(CONCATENATE($F3759," ",$G3759),AllocFactorMatrix,(AE$4+1),FALSE)*$E3766</f>
        <v>0</v>
      </c>
    </row>
    <row r="3760" spans="4:31" hidden="1" outlineLevel="1">
      <c r="E3760" s="44"/>
      <c r="F3760" s="167" t="str">
        <f>F3766</f>
        <v>CUST_TOTAL</v>
      </c>
      <c r="G3760" s="48" t="str">
        <f>$G$9</f>
        <v>BULKTRAN</v>
      </c>
      <c r="H3760" s="4">
        <f t="shared" si="5453"/>
        <v>0</v>
      </c>
      <c r="I3760" s="5">
        <f t="shared" ref="I3760:N3760" si="5455">VLOOKUP(CONCATENATE($F3760," ",$G3760),AllocFactorMatrix,(I$4+1),FALSE)*$E3766</f>
        <v>0</v>
      </c>
      <c r="J3760" s="47">
        <f t="shared" si="5455"/>
        <v>0</v>
      </c>
      <c r="K3760" s="47">
        <f t="shared" si="5455"/>
        <v>0</v>
      </c>
      <c r="L3760" s="5">
        <f t="shared" si="5455"/>
        <v>0</v>
      </c>
      <c r="M3760" s="5">
        <f t="shared" si="5455"/>
        <v>0</v>
      </c>
      <c r="N3760" s="5">
        <f t="shared" si="5455"/>
        <v>0</v>
      </c>
      <c r="O3760" s="5">
        <f t="shared" si="5353"/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>VLOOKUP(CONCATENATE($F3760," ",$G3760),AllocFactorMatrix,(S$4+1),FALSE)*$E3766</f>
        <v>0</v>
      </c>
      <c r="T3760" s="5">
        <f t="shared" ref="T3760:T3766" si="5456">SUBTOTAL(9,P3760:S3760)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>VLOOKUP(CONCATENATE($F3760," ",$G3760),AllocFactorMatrix,(X$4+1),FALSE)*$E3766</f>
        <v>0</v>
      </c>
      <c r="Y3760" s="5">
        <f t="shared" ref="Y3760:Y3766" si="5457">SUBTOTAL(9,U3760:X3760)</f>
        <v>0</v>
      </c>
      <c r="Z3760" s="5">
        <f>VLOOKUP(CONCATENATE($F3760," ",$G3760),AllocFactorMatrix,(Z$4+1),FALSE)*$E3766</f>
        <v>0</v>
      </c>
      <c r="AA3760" s="5">
        <f>VLOOKUP(CONCATENATE($F3760," ",$G3760),AllocFactorMatrix,(AA$4+1),FALSE)*$E3766</f>
        <v>0</v>
      </c>
      <c r="AB3760" s="5">
        <f t="shared" si="5354"/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  <c r="AE3760" s="5">
        <f>VLOOKUP(CONCATENATE($F3760," ",$G3760),AllocFactorMatrix,(AE$4+1),FALSE)*$E3766</f>
        <v>0</v>
      </c>
    </row>
    <row r="3761" spans="4:31" hidden="1" outlineLevel="1">
      <c r="E3761" s="44"/>
      <c r="F3761" s="167" t="str">
        <f>F3766</f>
        <v>CUST_TOTAL</v>
      </c>
      <c r="G3761" s="48" t="str">
        <f>$G$10</f>
        <v>SUBTRAN</v>
      </c>
      <c r="H3761" s="4">
        <f t="shared" si="5453"/>
        <v>0</v>
      </c>
      <c r="I3761" s="5">
        <f t="shared" ref="I3761:N3761" si="5458">VLOOKUP(CONCATENATE($F3761," ",$G3761),AllocFactorMatrix,(I$4+1),FALSE)*$E3766</f>
        <v>0</v>
      </c>
      <c r="J3761" s="47">
        <f t="shared" si="5458"/>
        <v>0</v>
      </c>
      <c r="K3761" s="47">
        <f t="shared" si="5458"/>
        <v>0</v>
      </c>
      <c r="L3761" s="5">
        <f t="shared" si="5458"/>
        <v>0</v>
      </c>
      <c r="M3761" s="5">
        <f t="shared" si="5458"/>
        <v>0</v>
      </c>
      <c r="N3761" s="5">
        <f t="shared" si="5458"/>
        <v>0</v>
      </c>
      <c r="O3761" s="5">
        <f t="shared" si="5353"/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>VLOOKUP(CONCATENATE($F3761," ",$G3761),AllocFactorMatrix,(S$4+1),FALSE)*$E3766</f>
        <v>0</v>
      </c>
      <c r="T3761" s="5">
        <f t="shared" si="5456"/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>VLOOKUP(CONCATENATE($F3761," ",$G3761),AllocFactorMatrix,(X$4+1),FALSE)*$E3766</f>
        <v>0</v>
      </c>
      <c r="Y3761" s="5">
        <f t="shared" si="5457"/>
        <v>0</v>
      </c>
      <c r="Z3761" s="5">
        <f>VLOOKUP(CONCATENATE($F3761," ",$G3761),AllocFactorMatrix,(Z$4+1),FALSE)*$E3766</f>
        <v>0</v>
      </c>
      <c r="AA3761" s="5">
        <f>VLOOKUP(CONCATENATE($F3761," ",$G3761),AllocFactorMatrix,(AA$4+1),FALSE)*$E3766</f>
        <v>0</v>
      </c>
      <c r="AB3761" s="5">
        <f t="shared" si="5354"/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  <c r="AE3761" s="5">
        <f>VLOOKUP(CONCATENATE($F3761," ",$G3761),AllocFactorMatrix,(AE$4+1),FALSE)*$E3766</f>
        <v>0</v>
      </c>
    </row>
    <row r="3762" spans="4:31" hidden="1" outlineLevel="1">
      <c r="E3762" s="44"/>
      <c r="F3762" s="167" t="str">
        <f>F3766</f>
        <v>CUST_TOTAL</v>
      </c>
      <c r="G3762" s="48" t="str">
        <f>$G$11</f>
        <v>DISTPRI</v>
      </c>
      <c r="H3762" s="4">
        <f t="shared" si="5453"/>
        <v>0</v>
      </c>
      <c r="I3762" s="5">
        <f t="shared" ref="I3762:N3762" si="5459">VLOOKUP(CONCATENATE($F3762," ",$G3762),AllocFactorMatrix,(I$4+1),FALSE)*$E3766</f>
        <v>0</v>
      </c>
      <c r="J3762" s="47">
        <f t="shared" si="5459"/>
        <v>0</v>
      </c>
      <c r="K3762" s="47">
        <f t="shared" si="5459"/>
        <v>0</v>
      </c>
      <c r="L3762" s="5">
        <f t="shared" si="5459"/>
        <v>0</v>
      </c>
      <c r="M3762" s="5">
        <f t="shared" si="5459"/>
        <v>0</v>
      </c>
      <c r="N3762" s="5">
        <f t="shared" si="5459"/>
        <v>0</v>
      </c>
      <c r="O3762" s="5">
        <f t="shared" si="5353"/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>VLOOKUP(CONCATENATE($F3762," ",$G3762),AllocFactorMatrix,(S$4+1),FALSE)*$E3766</f>
        <v>0</v>
      </c>
      <c r="T3762" s="5">
        <f t="shared" si="5456"/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>VLOOKUP(CONCATENATE($F3762," ",$G3762),AllocFactorMatrix,(X$4+1),FALSE)*$E3766</f>
        <v>0</v>
      </c>
      <c r="Y3762" s="5">
        <f t="shared" si="5457"/>
        <v>0</v>
      </c>
      <c r="Z3762" s="5">
        <f>VLOOKUP(CONCATENATE($F3762," ",$G3762),AllocFactorMatrix,(Z$4+1),FALSE)*$E3766</f>
        <v>0</v>
      </c>
      <c r="AA3762" s="5">
        <f>VLOOKUP(CONCATENATE($F3762," ",$G3762),AllocFactorMatrix,(AA$4+1),FALSE)*$E3766</f>
        <v>0</v>
      </c>
      <c r="AB3762" s="5">
        <f t="shared" si="5354"/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  <c r="AE3762" s="5">
        <f>VLOOKUP(CONCATENATE($F3762," ",$G3762),AllocFactorMatrix,(AE$4+1),FALSE)*$E3766</f>
        <v>0</v>
      </c>
    </row>
    <row r="3763" spans="4:31" hidden="1" outlineLevel="1">
      <c r="E3763" s="44"/>
      <c r="F3763" s="167" t="str">
        <f>F3766</f>
        <v>CUST_TOTAL</v>
      </c>
      <c r="G3763" s="48" t="str">
        <f>$G$12</f>
        <v>DISTSEC</v>
      </c>
      <c r="H3763" s="4">
        <f t="shared" si="5453"/>
        <v>0</v>
      </c>
      <c r="I3763" s="5">
        <f t="shared" ref="I3763:N3763" si="5460">VLOOKUP(CONCATENATE($F3763," ",$G3763),AllocFactorMatrix,(I$4+1),FALSE)*$E3766</f>
        <v>0</v>
      </c>
      <c r="J3763" s="47">
        <f t="shared" si="5460"/>
        <v>0</v>
      </c>
      <c r="K3763" s="47">
        <f t="shared" si="5460"/>
        <v>0</v>
      </c>
      <c r="L3763" s="5">
        <f t="shared" si="5460"/>
        <v>0</v>
      </c>
      <c r="M3763" s="5">
        <f t="shared" si="5460"/>
        <v>0</v>
      </c>
      <c r="N3763" s="5">
        <f t="shared" si="5460"/>
        <v>0</v>
      </c>
      <c r="O3763" s="5">
        <f t="shared" si="5353"/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>VLOOKUP(CONCATENATE($F3763," ",$G3763),AllocFactorMatrix,(S$4+1),FALSE)*$E3766</f>
        <v>0</v>
      </c>
      <c r="T3763" s="5">
        <f t="shared" si="5456"/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>VLOOKUP(CONCATENATE($F3763," ",$G3763),AllocFactorMatrix,(X$4+1),FALSE)*$E3766</f>
        <v>0</v>
      </c>
      <c r="Y3763" s="5">
        <f t="shared" si="5457"/>
        <v>0</v>
      </c>
      <c r="Z3763" s="5">
        <f>VLOOKUP(CONCATENATE($F3763," ",$G3763),AllocFactorMatrix,(Z$4+1),FALSE)*$E3766</f>
        <v>0</v>
      </c>
      <c r="AA3763" s="5">
        <f>VLOOKUP(CONCATENATE($F3763," ",$G3763),AllocFactorMatrix,(AA$4+1),FALSE)*$E3766</f>
        <v>0</v>
      </c>
      <c r="AB3763" s="5">
        <f t="shared" si="5354"/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  <c r="AE3763" s="5">
        <f>VLOOKUP(CONCATENATE($F3763," ",$G3763),AllocFactorMatrix,(AE$4+1),FALSE)*$E3766</f>
        <v>0</v>
      </c>
    </row>
    <row r="3764" spans="4:31" hidden="1" outlineLevel="1">
      <c r="E3764" s="44"/>
      <c r="F3764" s="167" t="str">
        <f>F3766</f>
        <v>CUST_TOTAL</v>
      </c>
      <c r="G3764" s="48" t="str">
        <f>$G$13</f>
        <v>ENERGY</v>
      </c>
      <c r="H3764" s="4">
        <f t="shared" si="5453"/>
        <v>0</v>
      </c>
      <c r="I3764" s="5">
        <f t="shared" ref="I3764:N3764" si="5461">VLOOKUP(CONCATENATE($F3764," ",$G3764),AllocFactorMatrix,(I$4+1),FALSE)*$E3766</f>
        <v>0</v>
      </c>
      <c r="J3764" s="47">
        <f t="shared" si="5461"/>
        <v>0</v>
      </c>
      <c r="K3764" s="47">
        <f t="shared" si="5461"/>
        <v>0</v>
      </c>
      <c r="L3764" s="5">
        <f t="shared" si="5461"/>
        <v>0</v>
      </c>
      <c r="M3764" s="5">
        <f t="shared" si="5461"/>
        <v>0</v>
      </c>
      <c r="N3764" s="5">
        <f t="shared" si="5461"/>
        <v>0</v>
      </c>
      <c r="O3764" s="5">
        <f t="shared" si="5353"/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>VLOOKUP(CONCATENATE($F3764," ",$G3764),AllocFactorMatrix,(S$4+1),FALSE)*$E3766</f>
        <v>0</v>
      </c>
      <c r="T3764" s="5">
        <f t="shared" si="5456"/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>VLOOKUP(CONCATENATE($F3764," ",$G3764),AllocFactorMatrix,(X$4+1),FALSE)*$E3766</f>
        <v>0</v>
      </c>
      <c r="Y3764" s="5">
        <f t="shared" si="5457"/>
        <v>0</v>
      </c>
      <c r="Z3764" s="5">
        <f>VLOOKUP(CONCATENATE($F3764," ",$G3764),AllocFactorMatrix,(Z$4+1),FALSE)*$E3766</f>
        <v>0</v>
      </c>
      <c r="AA3764" s="5">
        <f>VLOOKUP(CONCATENATE($F3764," ",$G3764),AllocFactorMatrix,(AA$4+1),FALSE)*$E3766</f>
        <v>0</v>
      </c>
      <c r="AB3764" s="5">
        <f t="shared" si="5354"/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  <c r="AE3764" s="5">
        <f>VLOOKUP(CONCATENATE($F3764," ",$G3764),AllocFactorMatrix,(AE$4+1),FALSE)*$E3766</f>
        <v>0</v>
      </c>
    </row>
    <row r="3765" spans="4:31" hidden="1" outlineLevel="1">
      <c r="E3765" s="44"/>
      <c r="F3765" s="167" t="str">
        <f>F3766</f>
        <v>CUST_TOTAL</v>
      </c>
      <c r="G3765" s="48" t="str">
        <f>$G$14</f>
        <v>CUSTOMER</v>
      </c>
      <c r="H3765" s="4">
        <f t="shared" si="5453"/>
        <v>-84911</v>
      </c>
      <c r="I3765" s="5">
        <f t="shared" ref="I3765:N3765" si="5462">VLOOKUP(CONCATENATE($F3765," ",$G3765),AllocFactorMatrix,(I$4+1),FALSE)*$E3766</f>
        <v>-54084.570377285701</v>
      </c>
      <c r="J3765" s="47">
        <f t="shared" si="5462"/>
        <v>-10.919884542289244</v>
      </c>
      <c r="K3765" s="47">
        <f t="shared" si="5462"/>
        <v>-3.2355213458634799</v>
      </c>
      <c r="L3765" s="5">
        <f t="shared" si="5462"/>
        <v>-12262.625900822588</v>
      </c>
      <c r="M3765" s="5">
        <f t="shared" si="5462"/>
        <v>-30.333012617470125</v>
      </c>
      <c r="N3765" s="5">
        <f t="shared" si="5462"/>
        <v>-2.4266410093976098</v>
      </c>
      <c r="O3765" s="5">
        <f t="shared" si="5353"/>
        <v>-12295.385554449455</v>
      </c>
      <c r="P3765" s="5">
        <f>VLOOKUP(CONCATENATE($F3765," ",$G3765),AllocFactorMatrix,(P$4+1),FALSE)*$E3766</f>
        <v>-219.20657118225074</v>
      </c>
      <c r="Q3765" s="5">
        <f>VLOOKUP(CONCATENATE($F3765," ",$G3765),AllocFactorMatrix,(Q$4+1),FALSE)*$E3766</f>
        <v>-22.648649421044357</v>
      </c>
      <c r="R3765" s="5">
        <f>VLOOKUP(CONCATENATE($F3765," ",$G3765),AllocFactorMatrix,(R$4+1),FALSE)*$E3766</f>
        <v>-4.8532820187952197</v>
      </c>
      <c r="S3765" s="5">
        <f>VLOOKUP(CONCATENATE($F3765," ",$G3765),AllocFactorMatrix,(S$4+1),FALSE)*$E3766</f>
        <v>-0.40444016823293499</v>
      </c>
      <c r="T3765" s="5">
        <f t="shared" si="5456"/>
        <v>-247.11294279032325</v>
      </c>
      <c r="U3765" s="5">
        <f>VLOOKUP(CONCATENATE($F3765," ",$G3765),AllocFactorMatrix,(U$4+1),FALSE)*$E3766</f>
        <v>-2.022200841164675</v>
      </c>
      <c r="V3765" s="5">
        <f>VLOOKUP(CONCATENATE($F3765," ",$G3765),AllocFactorMatrix,(V$4+1),FALSE)*$E3766</f>
        <v>-17.795367402249138</v>
      </c>
      <c r="W3765" s="5">
        <f>VLOOKUP(CONCATENATE($F3765," ",$G3765),AllocFactorMatrix,(W$4+1),FALSE)*$E3766</f>
        <v>-7.6843631964257648</v>
      </c>
      <c r="X3765" s="5">
        <f>VLOOKUP(CONCATENATE($F3765," ",$G3765),AllocFactorMatrix,(X$4+1),FALSE)*$E3766</f>
        <v>-1.61776067293174</v>
      </c>
      <c r="Y3765" s="5">
        <f t="shared" si="5457"/>
        <v>-29.119692112771318</v>
      </c>
      <c r="Z3765" s="5">
        <f>VLOOKUP(CONCATENATE($F3765," ",$G3765),AllocFactorMatrix,(Z$4+1),FALSE)*$E3766</f>
        <v>-61.879345739639049</v>
      </c>
      <c r="AA3765" s="5">
        <f>VLOOKUP(CONCATENATE($F3765," ",$G3765),AllocFactorMatrix,(AA$4+1),FALSE)*$E3766</f>
        <v>-0.40444016823293499</v>
      </c>
      <c r="AB3765" s="5">
        <f t="shared" si="5354"/>
        <v>-62.283785907871987</v>
      </c>
      <c r="AC3765" s="5">
        <f>VLOOKUP(CONCATENATE($F3765," ",$G3765),AllocFactorMatrix,(AC$4+1),FALSE)*$E3766</f>
        <v>-3.6399615140964148</v>
      </c>
      <c r="AD3765" s="5">
        <f>VLOOKUP(CONCATENATE($F3765," ",$G3765),AllocFactorMatrix,(AD$4+1),FALSE)*$E3766</f>
        <v>-18152.48807079882</v>
      </c>
      <c r="AE3765" s="5">
        <f>VLOOKUP(CONCATENATE($F3765," ",$G3765),AllocFactorMatrix,(AE$4+1),FALSE)*$E3766</f>
        <v>-22.244209252811423</v>
      </c>
    </row>
    <row r="3766" spans="4:31" collapsed="1">
      <c r="D3766" s="48" t="s">
        <v>283</v>
      </c>
      <c r="E3766" s="87">
        <v>-84911</v>
      </c>
      <c r="F3766" s="88" t="s">
        <v>39</v>
      </c>
      <c r="G3766" s="48" t="str">
        <f>$G$15</f>
        <v>TOTAL</v>
      </c>
      <c r="H3766" s="4">
        <f t="shared" si="5453"/>
        <v>-84911</v>
      </c>
      <c r="I3766" s="5">
        <f t="shared" ref="I3766:N3766" si="5463">VLOOKUP(CONCATENATE($F3766," ",$G3766),AllocFactorMatrix,(I$4+1),FALSE)*$E3766</f>
        <v>-54084.570377285701</v>
      </c>
      <c r="J3766" s="47">
        <f t="shared" si="5463"/>
        <v>-10.919884542289244</v>
      </c>
      <c r="K3766" s="47">
        <f t="shared" si="5463"/>
        <v>-3.2355213458634799</v>
      </c>
      <c r="L3766" s="5">
        <f t="shared" si="5463"/>
        <v>-12262.625900822588</v>
      </c>
      <c r="M3766" s="5">
        <f t="shared" si="5463"/>
        <v>-30.333012617470125</v>
      </c>
      <c r="N3766" s="5">
        <f t="shared" si="5463"/>
        <v>-2.4266410093976098</v>
      </c>
      <c r="O3766" s="5">
        <f t="shared" si="5353"/>
        <v>-12295.385554449455</v>
      </c>
      <c r="P3766" s="5">
        <f>VLOOKUP(CONCATENATE($F3766," ",$G3766),AllocFactorMatrix,(P$4+1),FALSE)*$E3766</f>
        <v>-219.20657118225074</v>
      </c>
      <c r="Q3766" s="5">
        <f>VLOOKUP(CONCATENATE($F3766," ",$G3766),AllocFactorMatrix,(Q$4+1),FALSE)*$E3766</f>
        <v>-22.648649421044357</v>
      </c>
      <c r="R3766" s="5">
        <f>VLOOKUP(CONCATENATE($F3766," ",$G3766),AllocFactorMatrix,(R$4+1),FALSE)*$E3766</f>
        <v>-4.8532820187952197</v>
      </c>
      <c r="S3766" s="5">
        <f>VLOOKUP(CONCATENATE($F3766," ",$G3766),AllocFactorMatrix,(S$4+1),FALSE)*$E3766</f>
        <v>-0.40444016823293499</v>
      </c>
      <c r="T3766" s="5">
        <f t="shared" si="5456"/>
        <v>-247.11294279032325</v>
      </c>
      <c r="U3766" s="5">
        <f>VLOOKUP(CONCATENATE($F3766," ",$G3766),AllocFactorMatrix,(U$4+1),FALSE)*$E3766</f>
        <v>-2.022200841164675</v>
      </c>
      <c r="V3766" s="5">
        <f>VLOOKUP(CONCATENATE($F3766," ",$G3766),AllocFactorMatrix,(V$4+1),FALSE)*$E3766</f>
        <v>-17.795367402249138</v>
      </c>
      <c r="W3766" s="5">
        <f>VLOOKUP(CONCATENATE($F3766," ",$G3766),AllocFactorMatrix,(W$4+1),FALSE)*$E3766</f>
        <v>-7.6843631964257648</v>
      </c>
      <c r="X3766" s="5">
        <f>VLOOKUP(CONCATENATE($F3766," ",$G3766),AllocFactorMatrix,(X$4+1),FALSE)*$E3766</f>
        <v>-1.61776067293174</v>
      </c>
      <c r="Y3766" s="5">
        <f t="shared" si="5457"/>
        <v>-29.119692112771318</v>
      </c>
      <c r="Z3766" s="5">
        <f>VLOOKUP(CONCATENATE($F3766," ",$G3766),AllocFactorMatrix,(Z$4+1),FALSE)*$E3766</f>
        <v>-61.879345739639049</v>
      </c>
      <c r="AA3766" s="5">
        <f>VLOOKUP(CONCATENATE($F3766," ",$G3766),AllocFactorMatrix,(AA$4+1),FALSE)*$E3766</f>
        <v>-0.40444016823293499</v>
      </c>
      <c r="AB3766" s="5">
        <f t="shared" si="5354"/>
        <v>-62.283785907871987</v>
      </c>
      <c r="AC3766" s="5">
        <f>VLOOKUP(CONCATENATE($F3766," ",$G3766),AllocFactorMatrix,(AC$4+1),FALSE)*$E3766</f>
        <v>-3.6399615140964148</v>
      </c>
      <c r="AD3766" s="5">
        <f>VLOOKUP(CONCATENATE($F3766," ",$G3766),AllocFactorMatrix,(AD$4+1),FALSE)*$E3766</f>
        <v>-18152.48807079882</v>
      </c>
      <c r="AE3766" s="5">
        <f>VLOOKUP(CONCATENATE($F3766," ",$G3766),AllocFactorMatrix,(AE$4+1),FALSE)*$E3766</f>
        <v>-22.244209252811423</v>
      </c>
    </row>
    <row r="3767" spans="4:31" hidden="1" outlineLevel="1">
      <c r="E3767" s="44"/>
      <c r="F3767" s="167" t="str">
        <f>F3774</f>
        <v>LABOR_M</v>
      </c>
      <c r="G3767" s="48" t="str">
        <f>$G$8</f>
        <v>PRODUCTION</v>
      </c>
      <c r="H3767" s="4">
        <f t="shared" ca="1" si="5453"/>
        <v>40482.856350693073</v>
      </c>
      <c r="I3767" s="5">
        <f t="shared" ref="I3767:N3767" ca="1" si="5464">VLOOKUP(CONCATENATE($F3767," ",$G3767),AllocFactorMatrix,(I$4+1),FALSE)*$E3774</f>
        <v>20819.156133509892</v>
      </c>
      <c r="J3767" s="47">
        <f t="shared" ca="1" si="5464"/>
        <v>4.6576021168655561</v>
      </c>
      <c r="K3767" s="47">
        <f t="shared" ca="1" si="5464"/>
        <v>8.155129204946137</v>
      </c>
      <c r="L3767" s="5">
        <f t="shared" ca="1" si="5464"/>
        <v>4852.2681219979377</v>
      </c>
      <c r="M3767" s="5">
        <f t="shared" ca="1" si="5464"/>
        <v>67.519249162025176</v>
      </c>
      <c r="N3767" s="5">
        <f t="shared" ca="1" si="5464"/>
        <v>9.4036561442248932</v>
      </c>
      <c r="O3767" s="5">
        <f t="shared" ref="O3767:O3774" ca="1" si="5465">SUBTOTAL(9,L3767:N3767)</f>
        <v>4929.1910273041876</v>
      </c>
      <c r="P3767" s="5">
        <f ca="1">VLOOKUP(CONCATENATE($F3767," ",$G3767),AllocFactorMatrix,(P$4+1),FALSE)*$E3774</f>
        <v>2886.0936990965447</v>
      </c>
      <c r="Q3767" s="5">
        <f ca="1">VLOOKUP(CONCATENATE($F3767," ",$G3767),AllocFactorMatrix,(Q$4+1),FALSE)*$E3774</f>
        <v>517.93542754855309</v>
      </c>
      <c r="R3767" s="5">
        <f ca="1">VLOOKUP(CONCATENATE($F3767," ",$G3767),AllocFactorMatrix,(R$4+1),FALSE)*$E3774</f>
        <v>105.03201927159937</v>
      </c>
      <c r="S3767" s="5">
        <f ca="1">VLOOKUP(CONCATENATE($F3767," ",$G3767),AllocFactorMatrix,(S$4+1),FALSE)*$E3774</f>
        <v>3.988543434052334</v>
      </c>
      <c r="T3767" s="5">
        <f ca="1">SUBTOTAL(9,P3767:S3767)</f>
        <v>3513.0496893507493</v>
      </c>
      <c r="U3767" s="5">
        <f ca="1">VLOOKUP(CONCATENATE($F3767," ",$G3767),AllocFactorMatrix,(U$4+1),FALSE)*$E3774</f>
        <v>136.88119051584695</v>
      </c>
      <c r="V3767" s="5">
        <f ca="1">VLOOKUP(CONCATENATE($F3767," ",$G3767),AllocFactorMatrix,(V$4+1),FALSE)*$E3774</f>
        <v>1847.9751139539637</v>
      </c>
      <c r="W3767" s="5">
        <f ca="1">VLOOKUP(CONCATENATE($F3767," ",$G3767),AllocFactorMatrix,(W$4+1),FALSE)*$E3774</f>
        <v>7067.7629785275403</v>
      </c>
      <c r="X3767" s="5">
        <f ca="1">VLOOKUP(CONCATENATE($F3767," ",$G3767),AllocFactorMatrix,(X$4+1),FALSE)*$E3774</f>
        <v>1280.3908148721739</v>
      </c>
      <c r="Y3767" s="5">
        <f ca="1">SUBTOTAL(9,U3767:X3767)</f>
        <v>10333.010097869526</v>
      </c>
      <c r="Z3767" s="5">
        <f ca="1">VLOOKUP(CONCATENATE($F3767," ",$G3767),AllocFactorMatrix,(Z$4+1),FALSE)*$E3774</f>
        <v>793.29817478039422</v>
      </c>
      <c r="AA3767" s="5">
        <f ca="1">VLOOKUP(CONCATENATE($F3767," ",$G3767),AllocFactorMatrix,(AA$4+1),FALSE)*$E3774</f>
        <v>15.844199275500058</v>
      </c>
      <c r="AB3767" s="5">
        <f t="shared" ref="AB3767:AB3774" ca="1" si="5466">SUBTOTAL(9,Z3767:AA3767)</f>
        <v>809.14237405589427</v>
      </c>
      <c r="AC3767" s="5">
        <f ca="1">VLOOKUP(CONCATENATE($F3767," ",$G3767),AllocFactorMatrix,(AC$4+1),FALSE)*$E3774</f>
        <v>10.464886325950445</v>
      </c>
      <c r="AD3767" s="5">
        <f ca="1">VLOOKUP(CONCATENATE($F3767," ",$G3767),AllocFactorMatrix,(AD$4+1),FALSE)*$E3774</f>
        <v>46.490983375756926</v>
      </c>
      <c r="AE3767" s="5">
        <f ca="1">VLOOKUP(CONCATENATE($F3767," ",$G3767),AllocFactorMatrix,(AE$4+1),FALSE)*$E3774</f>
        <v>9.5384275792695359</v>
      </c>
    </row>
    <row r="3768" spans="4:31" hidden="1" outlineLevel="1">
      <c r="E3768" s="44"/>
      <c r="F3768" s="167" t="str">
        <f>F3774</f>
        <v>LABOR_M</v>
      </c>
      <c r="G3768" s="48" t="str">
        <f>$G$9</f>
        <v>BULKTRAN</v>
      </c>
      <c r="H3768" s="4">
        <f t="shared" ca="1" si="5453"/>
        <v>6275.1629517776364</v>
      </c>
      <c r="I3768" s="5">
        <f t="shared" ref="I3768:N3768" ca="1" si="5467">VLOOKUP(CONCATENATE($F3768," ",$G3768),AllocFactorMatrix,(I$4+1),FALSE)*$E3774</f>
        <v>3227.1338792041106</v>
      </c>
      <c r="J3768" s="47">
        <f t="shared" ca="1" si="5467"/>
        <v>0.72196516951984435</v>
      </c>
      <c r="K3768" s="47">
        <f t="shared" ca="1" si="5467"/>
        <v>1.2641095334410934</v>
      </c>
      <c r="L3768" s="5">
        <f t="shared" ca="1" si="5467"/>
        <v>752.13994011397403</v>
      </c>
      <c r="M3768" s="5">
        <f t="shared" ca="1" si="5467"/>
        <v>10.466017694083165</v>
      </c>
      <c r="N3768" s="5">
        <f t="shared" ca="1" si="5467"/>
        <v>1.4576410848165291</v>
      </c>
      <c r="O3768" s="5">
        <f t="shared" ca="1" si="5465"/>
        <v>764.06359889287364</v>
      </c>
      <c r="P3768" s="5">
        <f ca="1">VLOOKUP(CONCATENATE($F3768," ",$G3768),AllocFactorMatrix,(P$4+1),FALSE)*$E3774</f>
        <v>447.36735222042574</v>
      </c>
      <c r="Q3768" s="5">
        <f ca="1">VLOOKUP(CONCATENATE($F3768," ",$G3768),AllocFactorMatrix,(Q$4+1),FALSE)*$E3774</f>
        <v>80.284088114008284</v>
      </c>
      <c r="R3768" s="5">
        <f ca="1">VLOOKUP(CONCATENATE($F3768," ",$G3768),AllocFactorMatrix,(R$4+1),FALSE)*$E3774</f>
        <v>16.280793785250015</v>
      </c>
      <c r="S3768" s="5">
        <f ca="1">VLOOKUP(CONCATENATE($F3768," ",$G3768),AllocFactorMatrix,(S$4+1),FALSE)*$E3774</f>
        <v>0.61825578146222993</v>
      </c>
      <c r="T3768" s="5">
        <f t="shared" ref="T3768:T3774" ca="1" si="5468">SUBTOTAL(9,P3768:S3768)</f>
        <v>544.55048990114631</v>
      </c>
      <c r="U3768" s="5">
        <f ca="1">VLOOKUP(CONCATENATE($F3768," ",$G3768),AllocFactorMatrix,(U$4+1),FALSE)*$E3774</f>
        <v>21.217667253500224</v>
      </c>
      <c r="V3768" s="5">
        <f ca="1">VLOOKUP(CONCATENATE($F3768," ",$G3768),AllocFactorMatrix,(V$4+1),FALSE)*$E3774</f>
        <v>286.45076005592597</v>
      </c>
      <c r="W3768" s="5">
        <f ca="1">VLOOKUP(CONCATENATE($F3768," ",$G3768),AllocFactorMatrix,(W$4+1),FALSE)*$E3774</f>
        <v>1095.5591673323747</v>
      </c>
      <c r="X3768" s="5">
        <f ca="1">VLOOKUP(CONCATENATE($F3768," ",$G3768),AllocFactorMatrix,(X$4+1),FALSE)*$E3774</f>
        <v>198.47070413411268</v>
      </c>
      <c r="Y3768" s="5">
        <f t="shared" ref="Y3768:Y3774" ca="1" si="5469">SUBTOTAL(9,U3768:X3768)</f>
        <v>1601.6982987759134</v>
      </c>
      <c r="Z3768" s="5">
        <f ca="1">VLOOKUP(CONCATENATE($F3768," ",$G3768),AllocFactorMatrix,(Z$4+1),FALSE)*$E3774</f>
        <v>122.96749204085026</v>
      </c>
      <c r="AA3768" s="5">
        <f ca="1">VLOOKUP(CONCATENATE($F3768," ",$G3768),AllocFactorMatrix,(AA$4+1),FALSE)*$E3774</f>
        <v>2.4559762145463648</v>
      </c>
      <c r="AB3768" s="5">
        <f t="shared" ca="1" si="5466"/>
        <v>125.42346825539663</v>
      </c>
      <c r="AC3768" s="5">
        <f ca="1">VLOOKUP(CONCATENATE($F3768," ",$G3768),AllocFactorMatrix,(AC$4+1),FALSE)*$E3774</f>
        <v>1.6221401572629877</v>
      </c>
      <c r="AD3768" s="5">
        <f ca="1">VLOOKUP(CONCATENATE($F3768," ",$G3768),AllocFactorMatrix,(AD$4+1),FALSE)*$E3774</f>
        <v>7.2064701646543519</v>
      </c>
      <c r="AE3768" s="5">
        <f ca="1">VLOOKUP(CONCATENATE($F3768," ",$G3768),AllocFactorMatrix,(AE$4+1),FALSE)*$E3774</f>
        <v>1.4785317232839292</v>
      </c>
    </row>
    <row r="3769" spans="4:31" hidden="1" outlineLevel="1">
      <c r="E3769" s="44"/>
      <c r="F3769" s="167" t="str">
        <f>F3774</f>
        <v>LABOR_M</v>
      </c>
      <c r="G3769" s="48" t="str">
        <f>$G$10</f>
        <v>SUBTRAN</v>
      </c>
      <c r="H3769" s="4">
        <f t="shared" ca="1" si="5453"/>
        <v>1739.0936916165335</v>
      </c>
      <c r="I3769" s="5">
        <f t="shared" ref="I3769:N3769" ca="1" si="5470">VLOOKUP(CONCATENATE($F3769," ",$G3769),AllocFactorMatrix,(I$4+1),FALSE)*$E3774</f>
        <v>888.45109651934808</v>
      </c>
      <c r="J3769" s="47">
        <f t="shared" ca="1" si="5470"/>
        <v>0.14467078649853979</v>
      </c>
      <c r="K3769" s="47">
        <f t="shared" ca="1" si="5470"/>
        <v>0.26925717379378783</v>
      </c>
      <c r="L3769" s="5">
        <f t="shared" ca="1" si="5470"/>
        <v>208.20972577067766</v>
      </c>
      <c r="M3769" s="5">
        <f t="shared" ca="1" si="5470"/>
        <v>2.9098961981010865</v>
      </c>
      <c r="N3769" s="5">
        <f t="shared" ca="1" si="5470"/>
        <v>0.52667769174637935</v>
      </c>
      <c r="O3769" s="5">
        <f t="shared" ca="1" si="5465"/>
        <v>211.64629966052513</v>
      </c>
      <c r="P3769" s="5">
        <f ca="1">VLOOKUP(CONCATENATE($F3769," ",$G3769),AllocFactorMatrix,(P$4+1),FALSE)*$E3774</f>
        <v>120.20644704084077</v>
      </c>
      <c r="Q3769" s="5">
        <f ca="1">VLOOKUP(CONCATENATE($F3769," ",$G3769),AllocFactorMatrix,(Q$4+1),FALSE)*$E3774</f>
        <v>21.632322890496017</v>
      </c>
      <c r="R3769" s="5">
        <f ca="1">VLOOKUP(CONCATENATE($F3769," ",$G3769),AllocFactorMatrix,(R$4+1),FALSE)*$E3774</f>
        <v>5.6783179735244991</v>
      </c>
      <c r="S3769" s="5">
        <f ca="1">VLOOKUP(CONCATENATE($F3769," ",$G3769),AllocFactorMatrix,(S$4+1),FALSE)*$E3774</f>
        <v>0</v>
      </c>
      <c r="T3769" s="5">
        <f t="shared" ca="1" si="5468"/>
        <v>147.51708790486128</v>
      </c>
      <c r="U3769" s="5">
        <f ca="1">VLOOKUP(CONCATENATE($F3769," ",$G3769),AllocFactorMatrix,(U$4+1),FALSE)*$E3774</f>
        <v>5.4261972530779659</v>
      </c>
      <c r="V3769" s="5">
        <f ca="1">VLOOKUP(CONCATENATE($F3769," ",$G3769),AllocFactorMatrix,(V$4+1),FALSE)*$E3774</f>
        <v>76.13480913336339</v>
      </c>
      <c r="W3769" s="5">
        <f ca="1">VLOOKUP(CONCATENATE($F3769," ",$G3769),AllocFactorMatrix,(W$4+1),FALSE)*$E3774</f>
        <v>375.40333843677291</v>
      </c>
      <c r="X3769" s="5">
        <f ca="1">VLOOKUP(CONCATENATE($F3769," ",$G3769),AllocFactorMatrix,(X$4+1),FALSE)*$E3774</f>
        <v>0</v>
      </c>
      <c r="Y3769" s="5">
        <f t="shared" ca="1" si="5469"/>
        <v>456.96434482321428</v>
      </c>
      <c r="Z3769" s="5">
        <f ca="1">VLOOKUP(CONCATENATE($F3769," ",$G3769),AllocFactorMatrix,(Z$4+1),FALSE)*$E3774</f>
        <v>32.999565460546364</v>
      </c>
      <c r="AA3769" s="5">
        <f ca="1">VLOOKUP(CONCATENATE($F3769," ",$G3769),AllocFactorMatrix,(AA$4+1),FALSE)*$E3774</f>
        <v>0.66258233794800159</v>
      </c>
      <c r="AB3769" s="5">
        <f t="shared" ca="1" si="5466"/>
        <v>33.662147798494367</v>
      </c>
      <c r="AC3769" s="5">
        <f ca="1">VLOOKUP(CONCATENATE($F3769," ",$G3769),AllocFactorMatrix,(AC$4+1),FALSE)*$E3774</f>
        <v>0.43878694978918192</v>
      </c>
      <c r="AD3769" s="5">
        <f ca="1">VLOOKUP(CONCATENATE($F3769," ",$G3769),AllocFactorMatrix,(AD$4+1),FALSE)*$E3774</f>
        <v>0</v>
      </c>
      <c r="AE3769" s="5">
        <f ca="1">VLOOKUP(CONCATENATE($F3769," ",$G3769),AllocFactorMatrix,(AE$4+1),FALSE)*$E3774</f>
        <v>0</v>
      </c>
    </row>
    <row r="3770" spans="4:31" hidden="1" outlineLevel="1">
      <c r="E3770" s="44"/>
      <c r="F3770" s="167" t="str">
        <f>F3774</f>
        <v>LABOR_M</v>
      </c>
      <c r="G3770" s="48" t="str">
        <f>$G$11</f>
        <v>DISTPRI</v>
      </c>
      <c r="H3770" s="4">
        <f t="shared" ca="1" si="5453"/>
        <v>14205.924575569896</v>
      </c>
      <c r="I3770" s="5">
        <f t="shared" ref="I3770:N3770" ca="1" si="5471">VLOOKUP(CONCATENATE($F3770," ",$G3770),AllocFactorMatrix,(I$4+1),FALSE)*$E3774</f>
        <v>9300.6126455838603</v>
      </c>
      <c r="J3770" s="47">
        <f t="shared" ca="1" si="5471"/>
        <v>1.5271740836283845</v>
      </c>
      <c r="K3770" s="47">
        <f t="shared" ca="1" si="5471"/>
        <v>2.8257094924218991</v>
      </c>
      <c r="L3770" s="5">
        <f t="shared" ca="1" si="5471"/>
        <v>2176.0964894519625</v>
      </c>
      <c r="M3770" s="5">
        <f t="shared" ca="1" si="5471"/>
        <v>30.408628197763871</v>
      </c>
      <c r="N3770" s="5">
        <f t="shared" ca="1" si="5471"/>
        <v>0</v>
      </c>
      <c r="O3770" s="5">
        <f t="shared" ca="1" si="5465"/>
        <v>2206.5051176497263</v>
      </c>
      <c r="P3770" s="5">
        <f ca="1">VLOOKUP(CONCATENATE($F3770," ",$G3770),AllocFactorMatrix,(P$4+1),FALSE)*$E3774</f>
        <v>1261.9634402289794</v>
      </c>
      <c r="Q3770" s="5">
        <f ca="1">VLOOKUP(CONCATENATE($F3770," ",$G3770),AllocFactorMatrix,(Q$4+1),FALSE)*$E3774</f>
        <v>227.0832138646509</v>
      </c>
      <c r="R3770" s="5">
        <f ca="1">VLOOKUP(CONCATENATE($F3770," ",$G3770),AllocFactorMatrix,(R$4+1),FALSE)*$E3774</f>
        <v>0</v>
      </c>
      <c r="S3770" s="5">
        <f ca="1">VLOOKUP(CONCATENATE($F3770," ",$G3770),AllocFactorMatrix,(S$4+1),FALSE)*$E3774</f>
        <v>0</v>
      </c>
      <c r="T3770" s="5">
        <f t="shared" ca="1" si="5468"/>
        <v>1489.0466540936302</v>
      </c>
      <c r="U3770" s="5">
        <f ca="1">VLOOKUP(CONCATENATE($F3770," ",$G3770),AllocFactorMatrix,(U$4+1),FALSE)*$E3774</f>
        <v>57.146108342684848</v>
      </c>
      <c r="V3770" s="5">
        <f ca="1">VLOOKUP(CONCATENATE($F3770," ",$G3770),AllocFactorMatrix,(V$4+1),FALSE)*$E3774</f>
        <v>790.208546494198</v>
      </c>
      <c r="W3770" s="5">
        <f ca="1">VLOOKUP(CONCATENATE($F3770," ",$G3770),AllocFactorMatrix,(W$4+1),FALSE)*$E3774</f>
        <v>0</v>
      </c>
      <c r="X3770" s="5">
        <f ca="1">VLOOKUP(CONCATENATE($F3770," ",$G3770),AllocFactorMatrix,(X$4+1),FALSE)*$E3774</f>
        <v>0</v>
      </c>
      <c r="Y3770" s="5">
        <f t="shared" ca="1" si="5469"/>
        <v>847.3546548368829</v>
      </c>
      <c r="Z3770" s="5">
        <f ca="1">VLOOKUP(CONCATENATE($F3770," ",$G3770),AllocFactorMatrix,(Z$4+1),FALSE)*$E3774</f>
        <v>346.53061629465617</v>
      </c>
      <c r="AA3770" s="5">
        <f ca="1">VLOOKUP(CONCATENATE($F3770," ",$G3770),AllocFactorMatrix,(AA$4+1),FALSE)*$E3774</f>
        <v>6.9554159511594937</v>
      </c>
      <c r="AB3770" s="5">
        <f t="shared" ca="1" si="5466"/>
        <v>353.48603224581564</v>
      </c>
      <c r="AC3770" s="5">
        <f ca="1">VLOOKUP(CONCATENATE($F3770," ",$G3770),AllocFactorMatrix,(AC$4+1),FALSE)*$E3774</f>
        <v>4.5665875839196257</v>
      </c>
      <c r="AD3770" s="5">
        <f ca="1">VLOOKUP(CONCATENATE($F3770," ",$G3770),AllocFactorMatrix,(AD$4+1),FALSE)*$E3774</f>
        <v>0</v>
      </c>
      <c r="AE3770" s="5">
        <f ca="1">VLOOKUP(CONCATENATE($F3770," ",$G3770),AllocFactorMatrix,(AE$4+1),FALSE)*$E3774</f>
        <v>0</v>
      </c>
    </row>
    <row r="3771" spans="4:31" hidden="1" outlineLevel="1">
      <c r="E3771" s="44"/>
      <c r="F3771" s="167" t="str">
        <f>F3774</f>
        <v>LABOR_M</v>
      </c>
      <c r="G3771" s="48" t="str">
        <f>$G$12</f>
        <v>DISTSEC</v>
      </c>
      <c r="H3771" s="4">
        <f t="shared" ca="1" si="5453"/>
        <v>5628.0044575996617</v>
      </c>
      <c r="I3771" s="5">
        <f t="shared" ref="I3771:N3771" ca="1" si="5472">VLOOKUP(CONCATENATE($F3771," ",$G3771),AllocFactorMatrix,(I$4+1),FALSE)*$E3774</f>
        <v>4175.535627231674</v>
      </c>
      <c r="J3771" s="47">
        <f t="shared" ca="1" si="5472"/>
        <v>1.0350937601908645</v>
      </c>
      <c r="K3771" s="47">
        <f t="shared" ca="1" si="5472"/>
        <v>1.3407316815070647</v>
      </c>
      <c r="L3771" s="5">
        <f t="shared" ca="1" si="5472"/>
        <v>841.64940703141497</v>
      </c>
      <c r="M3771" s="5">
        <f t="shared" ca="1" si="5472"/>
        <v>0</v>
      </c>
      <c r="N3771" s="5">
        <f t="shared" ca="1" si="5472"/>
        <v>0</v>
      </c>
      <c r="O3771" s="5">
        <f t="shared" ca="1" si="5465"/>
        <v>841.64940703141497</v>
      </c>
      <c r="P3771" s="5">
        <f ca="1">VLOOKUP(CONCATENATE($F3771," ",$G3771),AllocFactorMatrix,(P$4+1),FALSE)*$E3774</f>
        <v>420.1461873303856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ca="1">VLOOKUP(CONCATENATE($F3771," ",$G3771),AllocFactorMatrix,(S$4+1),FALSE)*$E3774</f>
        <v>0</v>
      </c>
      <c r="T3771" s="5">
        <f t="shared" ca="1" si="5468"/>
        <v>420.1461873303856</v>
      </c>
      <c r="U3771" s="5">
        <f ca="1">VLOOKUP(CONCATENATE($F3771," ",$G3771),AllocFactorMatrix,(U$4+1),FALSE)*$E3774</f>
        <v>15.734240189357983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ca="1">VLOOKUP(CONCATENATE($F3771," ",$G3771),AllocFactorMatrix,(X$4+1),FALSE)*$E3774</f>
        <v>0</v>
      </c>
      <c r="Y3771" s="5">
        <f t="shared" ca="1" si="5469"/>
        <v>15.734240189357983</v>
      </c>
      <c r="Z3771" s="5">
        <f ca="1">VLOOKUP(CONCATENATE($F3771," ",$G3771),AllocFactorMatrix,(Z$4+1),FALSE)*$E3774</f>
        <v>118.90945208113872</v>
      </c>
      <c r="AA3771" s="5">
        <f ca="1">VLOOKUP(CONCATENATE($F3771," ",$G3771),AllocFactorMatrix,(AA$4+1),FALSE)*$E3774</f>
        <v>0</v>
      </c>
      <c r="AB3771" s="5">
        <f t="shared" ca="1" si="5466"/>
        <v>118.90945208113872</v>
      </c>
      <c r="AC3771" s="5">
        <f ca="1">VLOOKUP(CONCATENATE($F3771," ",$G3771),AllocFactorMatrix,(AC$4+1),FALSE)*$E3774</f>
        <v>1.4059344380545205</v>
      </c>
      <c r="AD3771" s="5">
        <f ca="1">VLOOKUP(CONCATENATE($F3771," ",$G3771),AllocFactorMatrix,(AD$4+1),FALSE)*$E3774</f>
        <v>43.274254486089738</v>
      </c>
      <c r="AE3771" s="5">
        <f ca="1">VLOOKUP(CONCATENATE($F3771," ",$G3771),AllocFactorMatrix,(AE$4+1),FALSE)*$E3774</f>
        <v>8.9735293698436358</v>
      </c>
    </row>
    <row r="3772" spans="4:31" hidden="1" outlineLevel="1">
      <c r="E3772" s="44"/>
      <c r="F3772" s="167" t="str">
        <f>F3774</f>
        <v>LABOR_M</v>
      </c>
      <c r="G3772" s="48" t="str">
        <f>$G$13</f>
        <v>ENERGY</v>
      </c>
      <c r="H3772" s="4">
        <f t="shared" ca="1" si="5453"/>
        <v>16192.064487095917</v>
      </c>
      <c r="I3772" s="5">
        <f t="shared" ref="I3772:N3772" ca="1" si="5473">VLOOKUP(CONCATENATE($F3772," ",$G3772),AllocFactorMatrix,(I$4+1),FALSE)*$E3774</f>
        <v>6334.7611130624873</v>
      </c>
      <c r="J3772" s="47">
        <f t="shared" ca="1" si="5473"/>
        <v>0.9704194163473403</v>
      </c>
      <c r="K3772" s="47">
        <f t="shared" ca="1" si="5473"/>
        <v>2.6853451493290419</v>
      </c>
      <c r="L3772" s="5">
        <f t="shared" ca="1" si="5473"/>
        <v>1826.8774908967687</v>
      </c>
      <c r="M3772" s="5">
        <f t="shared" ca="1" si="5473"/>
        <v>25.476190459495928</v>
      </c>
      <c r="N3772" s="5">
        <f t="shared" ca="1" si="5473"/>
        <v>3.5615498348770465</v>
      </c>
      <c r="O3772" s="5">
        <f t="shared" ca="1" si="5465"/>
        <v>1855.9152311911416</v>
      </c>
      <c r="P3772" s="5">
        <f ca="1">VLOOKUP(CONCATENATE($F3772," ",$G3772),AllocFactorMatrix,(P$4+1),FALSE)*$E3774</f>
        <v>1184.2244743292265</v>
      </c>
      <c r="Q3772" s="5">
        <f ca="1">VLOOKUP(CONCATENATE($F3772," ",$G3772),AllocFactorMatrix,(Q$4+1),FALSE)*$E3774</f>
        <v>211.5005869019769</v>
      </c>
      <c r="R3772" s="5">
        <f ca="1">VLOOKUP(CONCATENATE($F3772," ",$G3772),AllocFactorMatrix,(R$4+1),FALSE)*$E3774</f>
        <v>43.069264970646799</v>
      </c>
      <c r="S3772" s="5">
        <f ca="1">VLOOKUP(CONCATENATE($F3772," ",$G3772),AllocFactorMatrix,(S$4+1),FALSE)*$E3774</f>
        <v>1.6267407138775942</v>
      </c>
      <c r="T3772" s="5">
        <f t="shared" ca="1" si="5468"/>
        <v>1440.4210669157278</v>
      </c>
      <c r="U3772" s="5">
        <f ca="1">VLOOKUP(CONCATENATE($F3772," ",$G3772),AllocFactorMatrix,(U$4+1),FALSE)*$E3774</f>
        <v>62.108073582790809</v>
      </c>
      <c r="V3772" s="5">
        <f ca="1">VLOOKUP(CONCATENATE($F3772," ",$G3772),AllocFactorMatrix,(V$4+1),FALSE)*$E3774</f>
        <v>981.94045224619379</v>
      </c>
      <c r="W3772" s="5">
        <f ca="1">VLOOKUP(CONCATENATE($F3772," ",$G3772),AllocFactorMatrix,(W$4+1),FALSE)*$E3774</f>
        <v>4223.1660690621629</v>
      </c>
      <c r="X3772" s="5">
        <f ca="1">VLOOKUP(CONCATENATE($F3772," ",$G3772),AllocFactorMatrix,(X$4+1),FALSE)*$E3774</f>
        <v>794.4216474665227</v>
      </c>
      <c r="Y3772" s="5">
        <f t="shared" ca="1" si="5469"/>
        <v>6061.6362423576702</v>
      </c>
      <c r="Z3772" s="5">
        <f ca="1">VLOOKUP(CONCATENATE($F3772," ",$G3772),AllocFactorMatrix,(Z$4+1),FALSE)*$E3774</f>
        <v>325.76792459546596</v>
      </c>
      <c r="AA3772" s="5">
        <f ca="1">VLOOKUP(CONCATENATE($F3772," ",$G3772),AllocFactorMatrix,(AA$4+1),FALSE)*$E3774</f>
        <v>6.5364684238564932</v>
      </c>
      <c r="AB3772" s="5">
        <f t="shared" ca="1" si="5466"/>
        <v>332.30439301932245</v>
      </c>
      <c r="AC3772" s="5">
        <f ca="1">VLOOKUP(CONCATENATE($F3772," ",$G3772),AllocFactorMatrix,(AC$4+1),FALSE)*$E3774</f>
        <v>5.8305578635179245</v>
      </c>
      <c r="AD3772" s="5">
        <f ca="1">VLOOKUP(CONCATENATE($F3772," ",$G3772),AllocFactorMatrix,(AD$4+1),FALSE)*$E3774</f>
        <v>130.60249928848282</v>
      </c>
      <c r="AE3772" s="5">
        <f ca="1">VLOOKUP(CONCATENATE($F3772," ",$G3772),AllocFactorMatrix,(AE$4+1),FALSE)*$E3774</f>
        <v>26.937618831882983</v>
      </c>
    </row>
    <row r="3773" spans="4:31" hidden="1" outlineLevel="1">
      <c r="E3773" s="44"/>
      <c r="F3773" s="167" t="str">
        <f>F3774</f>
        <v>LABOR_M</v>
      </c>
      <c r="G3773" s="48" t="str">
        <f>$G$14</f>
        <v>CUSTOMER</v>
      </c>
      <c r="H3773" s="4">
        <f t="shared" ca="1" si="5453"/>
        <v>10715.89348564735</v>
      </c>
      <c r="I3773" s="5">
        <f t="shared" ref="I3773:N3773" ca="1" si="5474">VLOOKUP(CONCATENATE($F3773," ",$G3773),AllocFactorMatrix,(I$4+1),FALSE)*$E3774</f>
        <v>8272.3966067591755</v>
      </c>
      <c r="J3773" s="47">
        <f t="shared" ca="1" si="5474"/>
        <v>1.6695056678349984</v>
      </c>
      <c r="K3773" s="47">
        <f t="shared" ca="1" si="5474"/>
        <v>0.48968294235201715</v>
      </c>
      <c r="L3773" s="5">
        <f t="shared" ca="1" si="5474"/>
        <v>1675.0369814389985</v>
      </c>
      <c r="M3773" s="5">
        <f t="shared" ca="1" si="5474"/>
        <v>42.824160450149769</v>
      </c>
      <c r="N3773" s="5">
        <f t="shared" ca="1" si="5474"/>
        <v>6.9045884962239121</v>
      </c>
      <c r="O3773" s="5">
        <f t="shared" ca="1" si="5465"/>
        <v>1724.7657303853721</v>
      </c>
      <c r="P3773" s="5">
        <f ca="1">VLOOKUP(CONCATENATE($F3773," ",$G3773),AllocFactorMatrix,(P$4+1),FALSE)*$E3774</f>
        <v>68.606618009416437</v>
      </c>
      <c r="Q3773" s="5">
        <f ca="1">VLOOKUP(CONCATENATE($F3773," ",$G3773),AllocFactorMatrix,(Q$4+1),FALSE)*$E3774</f>
        <v>16.594477206155716</v>
      </c>
      <c r="R3773" s="5">
        <f ca="1">VLOOKUP(CONCATENATE($F3773," ",$G3773),AllocFactorMatrix,(R$4+1),FALSE)*$E3774</f>
        <v>16.892547024285648</v>
      </c>
      <c r="S3773" s="5">
        <f ca="1">VLOOKUP(CONCATENATE($F3773," ",$G3773),AllocFactorMatrix,(S$4+1),FALSE)*$E3774</f>
        <v>2.0866246128679351</v>
      </c>
      <c r="T3773" s="5">
        <f t="shared" ca="1" si="5468"/>
        <v>104.18026685272574</v>
      </c>
      <c r="U3773" s="5">
        <f ca="1">VLOOKUP(CONCATENATE($F3773," ",$G3773),AllocFactorMatrix,(U$4+1),FALSE)*$E3774</f>
        <v>0.52218964875228424</v>
      </c>
      <c r="V3773" s="5">
        <f ca="1">VLOOKUP(CONCATENATE($F3773," ",$G3773),AllocFactorMatrix,(V$4+1),FALSE)*$E3774</f>
        <v>12.064269190256953</v>
      </c>
      <c r="W3773" s="5">
        <f ca="1">VLOOKUP(CONCATENATE($F3773," ",$G3773),AllocFactorMatrix,(W$4+1),FALSE)*$E3774</f>
        <v>28.376311949393891</v>
      </c>
      <c r="X3773" s="5">
        <f ca="1">VLOOKUP(CONCATENATE($F3773," ",$G3773),AllocFactorMatrix,(X$4+1),FALSE)*$E3774</f>
        <v>8.3557884325048946</v>
      </c>
      <c r="Y3773" s="5">
        <f t="shared" ca="1" si="5469"/>
        <v>49.318559220908021</v>
      </c>
      <c r="Z3773" s="5">
        <f ca="1">VLOOKUP(CONCATENATE($F3773," ",$G3773),AllocFactorMatrix,(Z$4+1),FALSE)*$E3774</f>
        <v>15.224571302413551</v>
      </c>
      <c r="AA3773" s="5">
        <f ca="1">VLOOKUP(CONCATENATE($F3773," ",$G3773),AllocFactorMatrix,(AA$4+1),FALSE)*$E3774</f>
        <v>0.2274281812234431</v>
      </c>
      <c r="AB3773" s="5">
        <f t="shared" ca="1" si="5466"/>
        <v>15.451999483636994</v>
      </c>
      <c r="AC3773" s="5">
        <f ca="1">VLOOKUP(CONCATENATE($F3773," ",$G3773),AllocFactorMatrix,(AC$4+1),FALSE)*$E3774</f>
        <v>1.2394017987366499</v>
      </c>
      <c r="AD3773" s="5">
        <f ca="1">VLOOKUP(CONCATENATE($F3773," ",$G3773),AllocFactorMatrix,(AD$4+1),FALSE)*$E3774</f>
        <v>450.33099954238605</v>
      </c>
      <c r="AE3773" s="5">
        <f ca="1">VLOOKUP(CONCATENATE($F3773," ",$G3773),AllocFactorMatrix,(AE$4+1),FALSE)*$E3774</f>
        <v>96.050732994215238</v>
      </c>
    </row>
    <row r="3774" spans="4:31" collapsed="1">
      <c r="D3774" s="48" t="s">
        <v>284</v>
      </c>
      <c r="E3774" s="87">
        <v>95239</v>
      </c>
      <c r="F3774" s="88" t="s">
        <v>67</v>
      </c>
      <c r="G3774" s="48" t="str">
        <f>$G$15</f>
        <v>TOTAL</v>
      </c>
      <c r="H3774" s="4">
        <f t="shared" ca="1" si="5453"/>
        <v>95239.000000000087</v>
      </c>
      <c r="I3774" s="5">
        <f t="shared" ref="I3774:N3774" ca="1" si="5475">VLOOKUP(CONCATENATE($F3774," ",$G3774),AllocFactorMatrix,(I$4+1),FALSE)*$E3774</f>
        <v>53018.047101870543</v>
      </c>
      <c r="J3774" s="47">
        <f t="shared" ca="1" si="5475"/>
        <v>10.726431000885528</v>
      </c>
      <c r="K3774" s="47">
        <f t="shared" ca="1" si="5475"/>
        <v>17.029965177791041</v>
      </c>
      <c r="L3774" s="5">
        <f t="shared" ca="1" si="5475"/>
        <v>12332.278156701735</v>
      </c>
      <c r="M3774" s="5">
        <f t="shared" ca="1" si="5475"/>
        <v>179.604142161619</v>
      </c>
      <c r="N3774" s="5">
        <f t="shared" ca="1" si="5475"/>
        <v>21.854113251888759</v>
      </c>
      <c r="O3774" s="5">
        <f t="shared" ca="1" si="5465"/>
        <v>12533.736412115244</v>
      </c>
      <c r="P3774" s="5">
        <f ca="1">VLOOKUP(CONCATENATE($F3774," ",$G3774),AllocFactorMatrix,(P$4+1),FALSE)*$E3774</f>
        <v>6388.6082182558193</v>
      </c>
      <c r="Q3774" s="5">
        <f ca="1">VLOOKUP(CONCATENATE($F3774," ",$G3774),AllocFactorMatrix,(Q$4+1),FALSE)*$E3774</f>
        <v>1075.0301165258409</v>
      </c>
      <c r="R3774" s="5">
        <f ca="1">VLOOKUP(CONCATENATE($F3774," ",$G3774),AllocFactorMatrix,(R$4+1),FALSE)*$E3774</f>
        <v>186.95294302530635</v>
      </c>
      <c r="S3774" s="5">
        <f ca="1">VLOOKUP(CONCATENATE($F3774," ",$G3774),AllocFactorMatrix,(S$4+1),FALSE)*$E3774</f>
        <v>8.3201645422600947</v>
      </c>
      <c r="T3774" s="5">
        <f t="shared" ca="1" si="5468"/>
        <v>7658.9114423492265</v>
      </c>
      <c r="U3774" s="5">
        <f ca="1">VLOOKUP(CONCATENATE($F3774," ",$G3774),AllocFactorMatrix,(U$4+1),FALSE)*$E3774</f>
        <v>299.03566678601101</v>
      </c>
      <c r="V3774" s="5">
        <f ca="1">VLOOKUP(CONCATENATE($F3774," ",$G3774),AllocFactorMatrix,(V$4+1),FALSE)*$E3774</f>
        <v>3994.773951073902</v>
      </c>
      <c r="W3774" s="5">
        <f ca="1">VLOOKUP(CONCATENATE($F3774," ",$G3774),AllocFactorMatrix,(W$4+1),FALSE)*$E3774</f>
        <v>12790.267865308242</v>
      </c>
      <c r="X3774" s="5">
        <f ca="1">VLOOKUP(CONCATENATE($F3774," ",$G3774),AllocFactorMatrix,(X$4+1),FALSE)*$E3774</f>
        <v>2281.6389549053142</v>
      </c>
      <c r="Y3774" s="5">
        <f t="shared" ca="1" si="5469"/>
        <v>19365.716438073468</v>
      </c>
      <c r="Z3774" s="5">
        <f ca="1">VLOOKUP(CONCATENATE($F3774," ",$G3774),AllocFactorMatrix,(Z$4+1),FALSE)*$E3774</f>
        <v>1755.6977965554649</v>
      </c>
      <c r="AA3774" s="5">
        <f ca="1">VLOOKUP(CONCATENATE($F3774," ",$G3774),AllocFactorMatrix,(AA$4+1),FALSE)*$E3774</f>
        <v>32.682070384233846</v>
      </c>
      <c r="AB3774" s="5">
        <f t="shared" ca="1" si="5466"/>
        <v>1788.3798669396988</v>
      </c>
      <c r="AC3774" s="5">
        <f ca="1">VLOOKUP(CONCATENATE($F3774," ",$G3774),AllocFactorMatrix,(AC$4+1),FALSE)*$E3774</f>
        <v>25.568295117231337</v>
      </c>
      <c r="AD3774" s="5">
        <f ca="1">VLOOKUP(CONCATENATE($F3774," ",$G3774),AllocFactorMatrix,(AD$4+1),FALSE)*$E3774</f>
        <v>677.90520685736988</v>
      </c>
      <c r="AE3774" s="5">
        <f ca="1">VLOOKUP(CONCATENATE($F3774," ",$G3774),AllocFactorMatrix,(AE$4+1),FALSE)*$E3774</f>
        <v>142.97884049849532</v>
      </c>
    </row>
    <row r="3775" spans="4:31" hidden="1" outlineLevel="1">
      <c r="E3775" s="44"/>
      <c r="F3775" s="167" t="str">
        <f>F3782</f>
        <v>LABOR_M</v>
      </c>
      <c r="G3775" s="48" t="str">
        <f>$G$8</f>
        <v>PRODUCTION</v>
      </c>
      <c r="H3775" s="4">
        <f t="shared" ca="1" si="5453"/>
        <v>-32631.46312256539</v>
      </c>
      <c r="I3775" s="5">
        <f t="shared" ref="I3775:N3775" ca="1" si="5476">VLOOKUP(CONCATENATE($F3775," ",$G3775),AllocFactorMatrix,(I$4+1),FALSE)*$E3782</f>
        <v>-16781.412846179479</v>
      </c>
      <c r="J3775" s="47">
        <f t="shared" ca="1" si="5476"/>
        <v>-3.7542897269767113</v>
      </c>
      <c r="K3775" s="47">
        <f t="shared" ca="1" si="5476"/>
        <v>-6.57349361926632</v>
      </c>
      <c r="L3775" s="5">
        <f t="shared" ca="1" si="5476"/>
        <v>-3911.2014950759426</v>
      </c>
      <c r="M3775" s="5">
        <f t="shared" ca="1" si="5476"/>
        <v>-54.42431902550792</v>
      </c>
      <c r="N3775" s="5">
        <f t="shared" ca="1" si="5476"/>
        <v>-7.5798766774100583</v>
      </c>
      <c r="O3775" s="5">
        <f t="shared" ref="O3775:O3782" ca="1" si="5477">SUBTOTAL(9,L3775:N3775)</f>
        <v>-3973.2056907788606</v>
      </c>
      <c r="P3775" s="5">
        <f ca="1">VLOOKUP(CONCATENATE($F3775," ",$G3775),AllocFactorMatrix,(P$4+1),FALSE)*$E3782</f>
        <v>-2326.3541311043114</v>
      </c>
      <c r="Q3775" s="5">
        <f ca="1">VLOOKUP(CONCATENATE($F3775," ",$G3775),AllocFactorMatrix,(Q$4+1),FALSE)*$E3782</f>
        <v>-417.48513636270144</v>
      </c>
      <c r="R3775" s="5">
        <f ca="1">VLOOKUP(CONCATENATE($F3775," ",$G3775),AllocFactorMatrix,(R$4+1),FALSE)*$E3782</f>
        <v>-84.661725295752163</v>
      </c>
      <c r="S3775" s="5">
        <f ca="1">VLOOKUP(CONCATENATE($F3775," ",$G3775),AllocFactorMatrix,(S$4+1),FALSE)*$E3782</f>
        <v>-3.2149907322140048</v>
      </c>
      <c r="T3775" s="5">
        <f ca="1">SUBTOTAL(9,P3775:S3775)</f>
        <v>-2831.7159834949789</v>
      </c>
      <c r="U3775" s="5">
        <f ca="1">VLOOKUP(CONCATENATE($F3775," ",$G3775),AllocFactorMatrix,(U$4+1),FALSE)*$E3782</f>
        <v>-110.33395177942376</v>
      </c>
      <c r="V3775" s="5">
        <f ca="1">VLOOKUP(CONCATENATE($F3775," ",$G3775),AllocFactorMatrix,(V$4+1),FALSE)*$E3782</f>
        <v>-1489.5720613196054</v>
      </c>
      <c r="W3775" s="5">
        <f ca="1">VLOOKUP(CONCATENATE($F3775," ",$G3775),AllocFactorMatrix,(W$4+1),FALSE)*$E3782</f>
        <v>-5697.0151758796528</v>
      </c>
      <c r="X3775" s="5">
        <f ca="1">VLOOKUP(CONCATENATE($F3775," ",$G3775),AllocFactorMatrix,(X$4+1),FALSE)*$E3782</f>
        <v>-1032.0671371613209</v>
      </c>
      <c r="Y3775" s="5">
        <f ca="1">SUBTOTAL(9,U3775:X3775)</f>
        <v>-8328.9883261400028</v>
      </c>
      <c r="Z3775" s="5">
        <f ca="1">VLOOKUP(CONCATENATE($F3775," ",$G3775),AllocFactorMatrix,(Z$4+1),FALSE)*$E3782</f>
        <v>-639.44302524744376</v>
      </c>
      <c r="AA3775" s="5">
        <f ca="1">VLOOKUP(CONCATENATE($F3775," ",$G3775),AllocFactorMatrix,(AA$4+1),FALSE)*$E3782</f>
        <v>-12.771317317292164</v>
      </c>
      <c r="AB3775" s="5">
        <f t="shared" ref="AB3775:AB3782" ca="1" si="5478">SUBTOTAL(9,Z3775:AA3775)</f>
        <v>-652.21434256473594</v>
      </c>
      <c r="AC3775" s="5">
        <f ca="1">VLOOKUP(CONCATENATE($F3775," ",$G3775),AllocFactorMatrix,(AC$4+1),FALSE)*$E3782</f>
        <v>-8.4352879962049556</v>
      </c>
      <c r="AD3775" s="5">
        <f ca="1">VLOOKUP(CONCATENATE($F3775," ",$G3775),AllocFactorMatrix,(AD$4+1),FALSE)*$E3782</f>
        <v>-37.474352017451963</v>
      </c>
      <c r="AE3775" s="5">
        <f ca="1">VLOOKUP(CONCATENATE($F3775," ",$G3775),AllocFactorMatrix,(AE$4+1),FALSE)*$E3782</f>
        <v>-7.688510047410869</v>
      </c>
    </row>
    <row r="3776" spans="4:31" hidden="1" outlineLevel="1">
      <c r="E3776" s="44"/>
      <c r="F3776" s="167" t="str">
        <f>F3782</f>
        <v>LABOR_M</v>
      </c>
      <c r="G3776" s="48" t="str">
        <f>$G$9</f>
        <v>BULKTRAN</v>
      </c>
      <c r="H3776" s="4">
        <f t="shared" ca="1" si="5453"/>
        <v>-5058.1348972801634</v>
      </c>
      <c r="I3776" s="5">
        <f t="shared" ref="I3776:N3776" ca="1" si="5479">VLOOKUP(CONCATENATE($F3776," ",$G3776),AllocFactorMatrix,(I$4+1),FALSE)*$E3782</f>
        <v>-2601.2517313153348</v>
      </c>
      <c r="J3776" s="47">
        <f t="shared" ca="1" si="5479"/>
        <v>-0.5819446039301065</v>
      </c>
      <c r="K3776" s="47">
        <f t="shared" ca="1" si="5479"/>
        <v>-1.018943507000345</v>
      </c>
      <c r="L3776" s="5">
        <f t="shared" ca="1" si="5479"/>
        <v>-606.26716914992346</v>
      </c>
      <c r="M3776" s="5">
        <f t="shared" ca="1" si="5479"/>
        <v>-8.4361999426639969</v>
      </c>
      <c r="N3776" s="5">
        <f t="shared" ca="1" si="5479"/>
        <v>-1.1749408414535569</v>
      </c>
      <c r="O3776" s="5">
        <f t="shared" ca="1" si="5477"/>
        <v>-615.878309934041</v>
      </c>
      <c r="P3776" s="5">
        <f ca="1">VLOOKUP(CONCATENATE($F3776," ",$G3776),AllocFactorMatrix,(P$4+1),FALSE)*$E3782</f>
        <v>-360.60329166893439</v>
      </c>
      <c r="Q3776" s="5">
        <f ca="1">VLOOKUP(CONCATENATE($F3776," ",$G3776),AllocFactorMatrix,(Q$4+1),FALSE)*$E3782</f>
        <v>-64.713498423294951</v>
      </c>
      <c r="R3776" s="5">
        <f ca="1">VLOOKUP(CONCATENATE($F3776," ",$G3776),AllocFactorMatrix,(R$4+1),FALSE)*$E3782</f>
        <v>-13.123237090961403</v>
      </c>
      <c r="S3776" s="5">
        <f ca="1">VLOOKUP(CONCATENATE($F3776," ",$G3776),AllocFactorMatrix,(S$4+1),FALSE)*$E3782</f>
        <v>-0.4983489939131287</v>
      </c>
      <c r="T3776" s="5">
        <f t="shared" ref="T3776:T3782" ca="1" si="5480">SUBTOTAL(9,P3776:S3776)</f>
        <v>-438.93837617710386</v>
      </c>
      <c r="U3776" s="5">
        <f ca="1">VLOOKUP(CONCATENATE($F3776," ",$G3776),AllocFactorMatrix,(U$4+1),FALSE)*$E3782</f>
        <v>-17.102635261990418</v>
      </c>
      <c r="V3776" s="5">
        <f ca="1">VLOOKUP(CONCATENATE($F3776," ",$G3776),AllocFactorMatrix,(V$4+1),FALSE)*$E3782</f>
        <v>-230.89545194692644</v>
      </c>
      <c r="W3776" s="5">
        <f ca="1">VLOOKUP(CONCATENATE($F3776," ",$G3776),AllocFactorMatrix,(W$4+1),FALSE)*$E3782</f>
        <v>-883.08241537365723</v>
      </c>
      <c r="X3776" s="5">
        <f ca="1">VLOOKUP(CONCATENATE($F3776," ",$G3776),AllocFactorMatrix,(X$4+1),FALSE)*$E3782</f>
        <v>-159.97856986074572</v>
      </c>
      <c r="Y3776" s="5">
        <f t="shared" ref="Y3776:Y3782" ca="1" si="5481">SUBTOTAL(9,U3776:X3776)</f>
        <v>-1291.0590724433198</v>
      </c>
      <c r="Z3776" s="5">
        <f ca="1">VLOOKUP(CONCATENATE($F3776," ",$G3776),AllocFactorMatrix,(Z$4+1),FALSE)*$E3782</f>
        <v>-99.118726876510593</v>
      </c>
      <c r="AA3776" s="5">
        <f ca="1">VLOOKUP(CONCATENATE($F3776," ",$G3776),AllocFactorMatrix,(AA$4+1),FALSE)*$E3782</f>
        <v>-1.9796552046776568</v>
      </c>
      <c r="AB3776" s="5">
        <f t="shared" ca="1" si="5478"/>
        <v>-101.09838208118825</v>
      </c>
      <c r="AC3776" s="5">
        <f ca="1">VLOOKUP(CONCATENATE($F3776," ",$G3776),AllocFactorMatrix,(AC$4+1),FALSE)*$E3782</f>
        <v>-1.3075363621285925</v>
      </c>
      <c r="AD3776" s="5">
        <f ca="1">VLOOKUP(CONCATENATE($F3776," ",$G3776),AllocFactorMatrix,(AD$4+1),FALSE)*$E3782</f>
        <v>-5.8088209830026072</v>
      </c>
      <c r="AE3776" s="5">
        <f ca="1">VLOOKUP(CONCATENATE($F3776," ",$G3776),AllocFactorMatrix,(AE$4+1),FALSE)*$E3782</f>
        <v>-1.1917798730883427</v>
      </c>
    </row>
    <row r="3777" spans="4:31" hidden="1" outlineLevel="1">
      <c r="E3777" s="44"/>
      <c r="F3777" s="167" t="str">
        <f>F3782</f>
        <v>LABOR_M</v>
      </c>
      <c r="G3777" s="48" t="str">
        <f>$G$10</f>
        <v>SUBTRAN</v>
      </c>
      <c r="H3777" s="4">
        <f t="shared" ca="1" si="5453"/>
        <v>-1401.807500267937</v>
      </c>
      <c r="I3777" s="5">
        <f t="shared" ref="I3777:N3777" ca="1" si="5482">VLOOKUP(CONCATENATE($F3777," ",$G3777),AllocFactorMatrix,(I$4+1),FALSE)*$E3782</f>
        <v>-716.14164131917926</v>
      </c>
      <c r="J3777" s="47">
        <f t="shared" ca="1" si="5482"/>
        <v>-0.11661280502651122</v>
      </c>
      <c r="K3777" s="47">
        <f t="shared" ca="1" si="5482"/>
        <v>-0.21703645269061522</v>
      </c>
      <c r="L3777" s="5">
        <f t="shared" ca="1" si="5482"/>
        <v>-167.82877002030031</v>
      </c>
      <c r="M3777" s="5">
        <f t="shared" ca="1" si="5482"/>
        <v>-2.3455402863934331</v>
      </c>
      <c r="N3777" s="5">
        <f t="shared" ca="1" si="5482"/>
        <v>-0.4245318938668618</v>
      </c>
      <c r="O3777" s="5">
        <f t="shared" ca="1" si="5477"/>
        <v>-170.5988422005606</v>
      </c>
      <c r="P3777" s="5">
        <f ca="1">VLOOKUP(CONCATENATE($F3777," ",$G3777),AllocFactorMatrix,(P$4+1),FALSE)*$E3782</f>
        <v>-96.893169042422372</v>
      </c>
      <c r="Q3777" s="5">
        <f ca="1">VLOOKUP(CONCATENATE($F3777," ",$G3777),AllocFactorMatrix,(Q$4+1),FALSE)*$E3782</f>
        <v>-17.436871068129633</v>
      </c>
      <c r="R3777" s="5">
        <f ca="1">VLOOKUP(CONCATENATE($F3777," ",$G3777),AllocFactorMatrix,(R$4+1),FALSE)*$E3782</f>
        <v>-4.5770442170909895</v>
      </c>
      <c r="S3777" s="5">
        <f ca="1">VLOOKUP(CONCATENATE($F3777," ",$G3777),AllocFactorMatrix,(S$4+1),FALSE)*$E3782</f>
        <v>0</v>
      </c>
      <c r="T3777" s="5">
        <f t="shared" ca="1" si="5480"/>
        <v>-118.90708432764299</v>
      </c>
      <c r="U3777" s="5">
        <f ca="1">VLOOKUP(CONCATENATE($F3777," ",$G3777),AllocFactorMatrix,(U$4+1),FALSE)*$E3782</f>
        <v>-4.3738207113082801</v>
      </c>
      <c r="V3777" s="5">
        <f ca="1">VLOOKUP(CONCATENATE($F3777," ",$G3777),AllocFactorMatrix,(V$4+1),FALSE)*$E3782</f>
        <v>-61.368945784290474</v>
      </c>
      <c r="W3777" s="5">
        <f ca="1">VLOOKUP(CONCATENATE($F3777," ",$G3777),AllocFactorMatrix,(W$4+1),FALSE)*$E3782</f>
        <v>-302.59624192940061</v>
      </c>
      <c r="X3777" s="5">
        <f ca="1">VLOOKUP(CONCATENATE($F3777," ",$G3777),AllocFactorMatrix,(X$4+1),FALSE)*$E3782</f>
        <v>0</v>
      </c>
      <c r="Y3777" s="5">
        <f t="shared" ca="1" si="5481"/>
        <v>-368.33900842499935</v>
      </c>
      <c r="Z3777" s="5">
        <f ca="1">VLOOKUP(CONCATENATE($F3777," ",$G3777),AllocFactorMatrix,(Z$4+1),FALSE)*$E3782</f>
        <v>-26.599509038053981</v>
      </c>
      <c r="AA3777" s="5">
        <f ca="1">VLOOKUP(CONCATENATE($F3777," ",$G3777),AllocFactorMatrix,(AA$4+1),FALSE)*$E3782</f>
        <v>-0.53407869590810686</v>
      </c>
      <c r="AB3777" s="5">
        <f t="shared" ca="1" si="5478"/>
        <v>-27.133587733962088</v>
      </c>
      <c r="AC3777" s="5">
        <f ca="1">VLOOKUP(CONCATENATE($F3777," ",$G3777),AllocFactorMatrix,(AC$4+1),FALSE)*$E3782</f>
        <v>-0.35368700386833035</v>
      </c>
      <c r="AD3777" s="5">
        <f ca="1">VLOOKUP(CONCATENATE($F3777," ",$G3777),AllocFactorMatrix,(AD$4+1),FALSE)*$E3782</f>
        <v>0</v>
      </c>
      <c r="AE3777" s="5">
        <f ca="1">VLOOKUP(CONCATENATE($F3777," ",$G3777),AllocFactorMatrix,(AE$4+1),FALSE)*$E3782</f>
        <v>0</v>
      </c>
    </row>
    <row r="3778" spans="4:31" hidden="1" outlineLevel="1">
      <c r="E3778" s="44"/>
      <c r="F3778" s="167" t="str">
        <f>F3782</f>
        <v>LABOR_M</v>
      </c>
      <c r="G3778" s="48" t="str">
        <f>$G$11</f>
        <v>DISTPRI</v>
      </c>
      <c r="H3778" s="4">
        <f t="shared" ca="1" si="5453"/>
        <v>-11450.775604713928</v>
      </c>
      <c r="I3778" s="5">
        <f t="shared" ref="I3778:N3778" ca="1" si="5483">VLOOKUP(CONCATENATE($F3778," ",$G3778),AllocFactorMatrix,(I$4+1),FALSE)*$E3782</f>
        <v>-7496.8178117806974</v>
      </c>
      <c r="J3778" s="47">
        <f t="shared" ca="1" si="5483"/>
        <v>-1.2309883561564465</v>
      </c>
      <c r="K3778" s="47">
        <f t="shared" ca="1" si="5483"/>
        <v>-2.2776810583295113</v>
      </c>
      <c r="L3778" s="5">
        <f t="shared" ca="1" si="5483"/>
        <v>-1754.0563771380239</v>
      </c>
      <c r="M3778" s="5">
        <f t="shared" ca="1" si="5483"/>
        <v>-24.511067624459905</v>
      </c>
      <c r="N3778" s="5">
        <f t="shared" ca="1" si="5483"/>
        <v>0</v>
      </c>
      <c r="O3778" s="5">
        <f t="shared" ca="1" si="5477"/>
        <v>-1778.5674447624838</v>
      </c>
      <c r="P3778" s="5">
        <f ca="1">VLOOKUP(CONCATENATE($F3778," ",$G3778),AllocFactorMatrix,(P$4+1),FALSE)*$E3782</f>
        <v>-1017.2136349552</v>
      </c>
      <c r="Q3778" s="5">
        <f ca="1">VLOOKUP(CONCATENATE($F3778," ",$G3778),AllocFactorMatrix,(Q$4+1),FALSE)*$E3782</f>
        <v>-183.04186480288035</v>
      </c>
      <c r="R3778" s="5">
        <f ca="1">VLOOKUP(CONCATENATE($F3778," ",$G3778),AllocFactorMatrix,(R$4+1),FALSE)*$E3782</f>
        <v>0</v>
      </c>
      <c r="S3778" s="5">
        <f ca="1">VLOOKUP(CONCATENATE($F3778," ",$G3778),AllocFactorMatrix,(S$4+1),FALSE)*$E3782</f>
        <v>0</v>
      </c>
      <c r="T3778" s="5">
        <f t="shared" ca="1" si="5480"/>
        <v>-1200.2554997580803</v>
      </c>
      <c r="U3778" s="5">
        <f ca="1">VLOOKUP(CONCATENATE($F3778," ",$G3778),AllocFactorMatrix,(U$4+1),FALSE)*$E3782</f>
        <v>-46.062983076798687</v>
      </c>
      <c r="V3778" s="5">
        <f ca="1">VLOOKUP(CONCATENATE($F3778," ",$G3778),AllocFactorMatrix,(V$4+1),FALSE)*$E3782</f>
        <v>-636.95261077149689</v>
      </c>
      <c r="W3778" s="5">
        <f ca="1">VLOOKUP(CONCATENATE($F3778," ",$G3778),AllocFactorMatrix,(W$4+1),FALSE)*$E3782</f>
        <v>0</v>
      </c>
      <c r="X3778" s="5">
        <f ca="1">VLOOKUP(CONCATENATE($F3778," ",$G3778),AllocFactorMatrix,(X$4+1),FALSE)*$E3782</f>
        <v>0</v>
      </c>
      <c r="Y3778" s="5">
        <f t="shared" ca="1" si="5481"/>
        <v>-683.01559384829557</v>
      </c>
      <c r="Z3778" s="5">
        <f ca="1">VLOOKUP(CONCATENATE($F3778," ",$G3778),AllocFactorMatrix,(Z$4+1),FALSE)*$E3782</f>
        <v>-279.32320112252506</v>
      </c>
      <c r="AA3778" s="5">
        <f ca="1">VLOOKUP(CONCATENATE($F3778," ",$G3778),AllocFactorMatrix,(AA$4+1),FALSE)*$E3782</f>
        <v>-5.6064571419125775</v>
      </c>
      <c r="AB3778" s="5">
        <f t="shared" ca="1" si="5478"/>
        <v>-284.92965826443765</v>
      </c>
      <c r="AC3778" s="5">
        <f ca="1">VLOOKUP(CONCATENATE($F3778," ",$G3778),AllocFactorMatrix,(AC$4+1),FALSE)*$E3782</f>
        <v>-3.680926885439177</v>
      </c>
      <c r="AD3778" s="5">
        <f ca="1">VLOOKUP(CONCATENATE($F3778," ",$G3778),AllocFactorMatrix,(AD$4+1),FALSE)*$E3782</f>
        <v>0</v>
      </c>
      <c r="AE3778" s="5">
        <f ca="1">VLOOKUP(CONCATENATE($F3778," ",$G3778),AllocFactorMatrix,(AE$4+1),FALSE)*$E3782</f>
        <v>0</v>
      </c>
    </row>
    <row r="3779" spans="4:31" hidden="1" outlineLevel="1">
      <c r="E3779" s="44"/>
      <c r="F3779" s="167" t="str">
        <f>F3782</f>
        <v>LABOR_M</v>
      </c>
      <c r="G3779" s="48" t="str">
        <f>$G$12</f>
        <v>DISTSEC</v>
      </c>
      <c r="H3779" s="4">
        <f t="shared" ca="1" si="5453"/>
        <v>-4536.4886884680727</v>
      </c>
      <c r="I3779" s="5">
        <f t="shared" ref="I3779:N3779" ca="1" si="5484">VLOOKUP(CONCATENATE($F3779," ",$G3779),AllocFactorMatrix,(I$4+1),FALSE)*$E3782</f>
        <v>-3365.7169755176051</v>
      </c>
      <c r="J3779" s="47">
        <f t="shared" ca="1" si="5484"/>
        <v>-0.83434389044752977</v>
      </c>
      <c r="K3779" s="47">
        <f t="shared" ca="1" si="5484"/>
        <v>-1.080705275422194</v>
      </c>
      <c r="L3779" s="5">
        <f t="shared" ca="1" si="5484"/>
        <v>-678.41684266936511</v>
      </c>
      <c r="M3779" s="5">
        <f t="shared" ca="1" si="5484"/>
        <v>0</v>
      </c>
      <c r="N3779" s="5">
        <f t="shared" ca="1" si="5484"/>
        <v>0</v>
      </c>
      <c r="O3779" s="5">
        <f t="shared" ca="1" si="5477"/>
        <v>-678.41684266936511</v>
      </c>
      <c r="P3779" s="5">
        <f ca="1">VLOOKUP(CONCATENATE($F3779," ",$G3779),AllocFactorMatrix,(P$4+1),FALSE)*$E3782</f>
        <v>-338.66149906003886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ca="1">VLOOKUP(CONCATENATE($F3779," ",$G3779),AllocFactorMatrix,(S$4+1),FALSE)*$E3782</f>
        <v>0</v>
      </c>
      <c r="T3779" s="5">
        <f t="shared" ca="1" si="5480"/>
        <v>-338.66149906003886</v>
      </c>
      <c r="U3779" s="5">
        <f ca="1">VLOOKUP(CONCATENATE($F3779," ",$G3779),AllocFactorMatrix,(U$4+1),FALSE)*$E3782</f>
        <v>-12.682684098495718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ca="1">VLOOKUP(CONCATENATE($F3779," ",$G3779),AllocFactorMatrix,(X$4+1),FALSE)*$E3782</f>
        <v>0</v>
      </c>
      <c r="Y3779" s="5">
        <f t="shared" ca="1" si="5481"/>
        <v>-12.682684098495718</v>
      </c>
      <c r="Z3779" s="5">
        <f ca="1">VLOOKUP(CONCATENATE($F3779," ",$G3779),AllocFactorMatrix,(Z$4+1),FALSE)*$E3782</f>
        <v>-95.847718029009727</v>
      </c>
      <c r="AA3779" s="5">
        <f ca="1">VLOOKUP(CONCATENATE($F3779," ",$G3779),AllocFactorMatrix,(AA$4+1),FALSE)*$E3782</f>
        <v>0</v>
      </c>
      <c r="AB3779" s="5">
        <f t="shared" ca="1" si="5478"/>
        <v>-95.847718029009727</v>
      </c>
      <c r="AC3779" s="5">
        <f ca="1">VLOOKUP(CONCATENATE($F3779," ",$G3779),AllocFactorMatrix,(AC$4+1),FALSE)*$E3782</f>
        <v>-1.1332623708834555</v>
      </c>
      <c r="AD3779" s="5">
        <f ca="1">VLOOKUP(CONCATENATE($F3779," ",$G3779),AllocFactorMatrix,(AD$4+1),FALSE)*$E3782</f>
        <v>-34.881487293946144</v>
      </c>
      <c r="AE3779" s="5">
        <f ca="1">VLOOKUP(CONCATENATE($F3779," ",$G3779),AllocFactorMatrix,(AE$4+1),FALSE)*$E3782</f>
        <v>-7.2331702628561434</v>
      </c>
    </row>
    <row r="3780" spans="4:31" hidden="1" outlineLevel="1">
      <c r="E3780" s="44"/>
      <c r="F3780" s="167" t="str">
        <f>F3782</f>
        <v>LABOR_M</v>
      </c>
      <c r="G3780" s="48" t="str">
        <f>$G$13</f>
        <v>ENERGY</v>
      </c>
      <c r="H3780" s="4">
        <f t="shared" ca="1" si="5453"/>
        <v>-13051.71627742185</v>
      </c>
      <c r="I3780" s="5">
        <f t="shared" ref="I3780:N3780" ca="1" si="5485">VLOOKUP(CONCATENATE($F3780," ",$G3780),AllocFactorMatrix,(I$4+1),FALSE)*$E3782</f>
        <v>-5106.1743731830556</v>
      </c>
      <c r="J3780" s="47">
        <f t="shared" ca="1" si="5485"/>
        <v>-0.78221272539771125</v>
      </c>
      <c r="K3780" s="47">
        <f t="shared" ca="1" si="5485"/>
        <v>-2.1645394893236163</v>
      </c>
      <c r="L3780" s="5">
        <f t="shared" ca="1" si="5485"/>
        <v>-1472.5661884434228</v>
      </c>
      <c r="M3780" s="5">
        <f t="shared" ca="1" si="5485"/>
        <v>-20.53524490171656</v>
      </c>
      <c r="N3780" s="5">
        <f t="shared" ca="1" si="5485"/>
        <v>-2.8708098334069141</v>
      </c>
      <c r="O3780" s="5">
        <f t="shared" ca="1" si="5477"/>
        <v>-1495.9722431785463</v>
      </c>
      <c r="P3780" s="5">
        <f ca="1">VLOOKUP(CONCATENATE($F3780," ",$G3780),AllocFactorMatrix,(P$4+1),FALSE)*$E3782</f>
        <v>-954.55164843505349</v>
      </c>
      <c r="Q3780" s="5">
        <f ca="1">VLOOKUP(CONCATENATE($F3780," ",$G3780),AllocFactorMatrix,(Q$4+1),FALSE)*$E3782</f>
        <v>-170.48138950735481</v>
      </c>
      <c r="R3780" s="5">
        <f ca="1">VLOOKUP(CONCATENATE($F3780," ",$G3780),AllocFactorMatrix,(R$4+1),FALSE)*$E3782</f>
        <v>-34.716254194884591</v>
      </c>
      <c r="S3780" s="5">
        <f ca="1">VLOOKUP(CONCATENATE($F3780," ",$G3780),AllocFactorMatrix,(S$4+1),FALSE)*$E3782</f>
        <v>-1.3112446699666644</v>
      </c>
      <c r="T3780" s="5">
        <f t="shared" ca="1" si="5480"/>
        <v>-1161.0605368072597</v>
      </c>
      <c r="U3780" s="5">
        <f ca="1">VLOOKUP(CONCATENATE($F3780," ",$G3780),AllocFactorMatrix,(U$4+1),FALSE)*$E3782</f>
        <v>-50.062606629675713</v>
      </c>
      <c r="V3780" s="5">
        <f ca="1">VLOOKUP(CONCATENATE($F3780," ",$G3780),AllocFactorMatrix,(V$4+1),FALSE)*$E3782</f>
        <v>-791.49932945574608</v>
      </c>
      <c r="W3780" s="5">
        <f ca="1">VLOOKUP(CONCATENATE($F3780," ",$G3780),AllocFactorMatrix,(W$4+1),FALSE)*$E3782</f>
        <v>-3404.1097952494683</v>
      </c>
      <c r="X3780" s="5">
        <f ca="1">VLOOKUP(CONCATENATE($F3780," ",$G3780),AllocFactorMatrix,(X$4+1),FALSE)*$E3782</f>
        <v>-640.34860753168357</v>
      </c>
      <c r="Y3780" s="5">
        <f t="shared" ca="1" si="5481"/>
        <v>-4886.0203388665732</v>
      </c>
      <c r="Z3780" s="5">
        <f ca="1">VLOOKUP(CONCATENATE($F3780," ",$G3780),AllocFactorMatrix,(Z$4+1),FALSE)*$E3782</f>
        <v>-262.58730179175262</v>
      </c>
      <c r="AA3780" s="5">
        <f ca="1">VLOOKUP(CONCATENATE($F3780," ",$G3780),AllocFactorMatrix,(AA$4+1),FALSE)*$E3782</f>
        <v>-5.2687618303700718</v>
      </c>
      <c r="AB3780" s="5">
        <f t="shared" ca="1" si="5478"/>
        <v>-267.85606362212269</v>
      </c>
      <c r="AC3780" s="5">
        <f ca="1">VLOOKUP(CONCATENATE($F3780," ",$G3780),AllocFactorMatrix,(AC$4+1),FALSE)*$E3782</f>
        <v>-4.6997581459963254</v>
      </c>
      <c r="AD3780" s="5">
        <f ca="1">VLOOKUP(CONCATENATE($F3780," ",$G3780),AllocFactorMatrix,(AD$4+1),FALSE)*$E3782</f>
        <v>-105.27297289322912</v>
      </c>
      <c r="AE3780" s="5">
        <f ca="1">VLOOKUP(CONCATENATE($F3780," ",$G3780),AllocFactorMatrix,(AE$4+1),FALSE)*$E3782</f>
        <v>-21.713238510337078</v>
      </c>
    </row>
    <row r="3781" spans="4:31" hidden="1" outlineLevel="1">
      <c r="E3781" s="44"/>
      <c r="F3781" s="167" t="str">
        <f>F3782</f>
        <v>LABOR_M</v>
      </c>
      <c r="G3781" s="48" t="str">
        <f>$G$14</f>
        <v>CUSTOMER</v>
      </c>
      <c r="H3781" s="4">
        <f t="shared" ca="1" si="5453"/>
        <v>-8637.613909282707</v>
      </c>
      <c r="I3781" s="5">
        <f t="shared" ref="I3781:N3781" ca="1" si="5486">VLOOKUP(CONCATENATE($F3781," ",$G3781),AllocFactorMatrix,(I$4+1),FALSE)*$E3782</f>
        <v>-6668.0177522620806</v>
      </c>
      <c r="J3781" s="47">
        <f t="shared" ca="1" si="5486"/>
        <v>-1.345715632339243</v>
      </c>
      <c r="K3781" s="47">
        <f t="shared" ca="1" si="5486"/>
        <v>-0.39471204147964228</v>
      </c>
      <c r="L3781" s="5">
        <f t="shared" ca="1" si="5486"/>
        <v>-1350.1741827519086</v>
      </c>
      <c r="M3781" s="5">
        <f t="shared" ca="1" si="5486"/>
        <v>-34.51868614157118</v>
      </c>
      <c r="N3781" s="5">
        <f t="shared" ca="1" si="5486"/>
        <v>-5.5654873494904109</v>
      </c>
      <c r="O3781" s="5">
        <f t="shared" ca="1" si="5477"/>
        <v>-1390.2583562429702</v>
      </c>
      <c r="P3781" s="5">
        <f ca="1">VLOOKUP(CONCATENATE($F3781," ",$G3781),AllocFactorMatrix,(P$4+1),FALSE)*$E3782</f>
        <v>-55.300799581546222</v>
      </c>
      <c r="Q3781" s="5">
        <f ca="1">VLOOKUP(CONCATENATE($F3781," ",$G3781),AllocFactorMatrix,(Q$4+1),FALSE)*$E3782</f>
        <v>-13.376083601908482</v>
      </c>
      <c r="R3781" s="5">
        <f ca="1">VLOOKUP(CONCATENATE($F3781," ",$G3781),AllocFactorMatrix,(R$4+1),FALSE)*$E3782</f>
        <v>-13.616344669309429</v>
      </c>
      <c r="S3781" s="5">
        <f ca="1">VLOOKUP(CONCATENATE($F3781," ",$G3781),AllocFactorMatrix,(S$4+1),FALSE)*$E3782</f>
        <v>-1.6819370035452457</v>
      </c>
      <c r="T3781" s="5">
        <f t="shared" ca="1" si="5480"/>
        <v>-83.975164856309377</v>
      </c>
      <c r="U3781" s="5">
        <f ca="1">VLOOKUP(CONCATENATE($F3781," ",$G3781),AllocFactorMatrix,(U$4+1),FALSE)*$E3782</f>
        <v>-0.42091427834621692</v>
      </c>
      <c r="V3781" s="5">
        <f ca="1">VLOOKUP(CONCATENATE($F3781," ",$G3781),AllocFactorMatrix,(V$4+1),FALSE)*$E3782</f>
        <v>-9.7244806980086498</v>
      </c>
      <c r="W3781" s="5">
        <f ca="1">VLOOKUP(CONCATENATE($F3781," ",$G3781),AllocFactorMatrix,(W$4+1),FALSE)*$E3782</f>
        <v>-22.872906222567121</v>
      </c>
      <c r="X3781" s="5">
        <f ca="1">VLOOKUP(CONCATENATE($F3781," ",$G3781),AllocFactorMatrix,(X$4+1),FALSE)*$E3782</f>
        <v>-6.7352362623141335</v>
      </c>
      <c r="Y3781" s="5">
        <f t="shared" ca="1" si="5481"/>
        <v>-39.753537461236121</v>
      </c>
      <c r="Z3781" s="5">
        <f ca="1">VLOOKUP(CONCATENATE($F3781," ",$G3781),AllocFactorMatrix,(Z$4+1),FALSE)*$E3782</f>
        <v>-12.27186225961721</v>
      </c>
      <c r="AA3781" s="5">
        <f ca="1">VLOOKUP(CONCATENATE($F3781," ",$G3781),AllocFactorMatrix,(AA$4+1),FALSE)*$E3782</f>
        <v>-0.1833199279303781</v>
      </c>
      <c r="AB3781" s="5">
        <f t="shared" ca="1" si="5478"/>
        <v>-12.455182187547589</v>
      </c>
      <c r="AC3781" s="5">
        <f ca="1">VLOOKUP(CONCATENATE($F3781," ",$G3781),AllocFactorMatrix,(AC$4+1),FALSE)*$E3782</f>
        <v>-0.99902768073389192</v>
      </c>
      <c r="AD3781" s="5">
        <f ca="1">VLOOKUP(CONCATENATE($F3781," ",$G3781),AllocFactorMatrix,(AD$4+1),FALSE)*$E3782</f>
        <v>-362.9921583896292</v>
      </c>
      <c r="AE3781" s="5">
        <f ca="1">VLOOKUP(CONCATENATE($F3781," ",$G3781),AllocFactorMatrix,(AE$4+1),FALSE)*$E3782</f>
        <v>-77.422302528375084</v>
      </c>
    </row>
    <row r="3782" spans="4:31" collapsed="1">
      <c r="D3782" s="48" t="s">
        <v>286</v>
      </c>
      <c r="E3782" s="87">
        <v>-76768</v>
      </c>
      <c r="F3782" s="88" t="s">
        <v>67</v>
      </c>
      <c r="G3782" s="48" t="str">
        <f>$G$15</f>
        <v>TOTAL</v>
      </c>
      <c r="H3782" s="4">
        <f t="shared" ca="1" si="5453"/>
        <v>-76768.000000000058</v>
      </c>
      <c r="I3782" s="5">
        <f t="shared" ref="I3782:N3782" ca="1" si="5487">VLOOKUP(CONCATENATE($F3782," ",$G3782),AllocFactorMatrix,(I$4+1),FALSE)*$E3782</f>
        <v>-42735.533131557429</v>
      </c>
      <c r="J3782" s="47">
        <f t="shared" ca="1" si="5487"/>
        <v>-8.6461077402742603</v>
      </c>
      <c r="K3782" s="47">
        <f t="shared" ca="1" si="5487"/>
        <v>-13.727111443512246</v>
      </c>
      <c r="L3782" s="5">
        <f t="shared" ca="1" si="5487"/>
        <v>-9940.5110252488867</v>
      </c>
      <c r="M3782" s="5">
        <f t="shared" ca="1" si="5487"/>
        <v>-144.77105792231299</v>
      </c>
      <c r="N3782" s="5">
        <f t="shared" ca="1" si="5487"/>
        <v>-17.615646595627801</v>
      </c>
      <c r="O3782" s="5">
        <f t="shared" ca="1" si="5477"/>
        <v>-10102.897729766828</v>
      </c>
      <c r="P3782" s="5">
        <f ca="1">VLOOKUP(CONCATENATE($F3782," ",$G3782),AllocFactorMatrix,(P$4+1),FALSE)*$E3782</f>
        <v>-5149.5781738475071</v>
      </c>
      <c r="Q3782" s="5">
        <f ca="1">VLOOKUP(CONCATENATE($F3782," ",$G3782),AllocFactorMatrix,(Q$4+1),FALSE)*$E3782</f>
        <v>-866.53484376626966</v>
      </c>
      <c r="R3782" s="5">
        <f ca="1">VLOOKUP(CONCATENATE($F3782," ",$G3782),AllocFactorMatrix,(R$4+1),FALSE)*$E3782</f>
        <v>-150.6946054679986</v>
      </c>
      <c r="S3782" s="5">
        <f ca="1">VLOOKUP(CONCATENATE($F3782," ",$G3782),AllocFactorMatrix,(S$4+1),FALSE)*$E3782</f>
        <v>-6.706521399639044</v>
      </c>
      <c r="T3782" s="5">
        <f t="shared" ca="1" si="5480"/>
        <v>-6173.5141444814144</v>
      </c>
      <c r="U3782" s="5">
        <f ca="1">VLOOKUP(CONCATENATE($F3782," ",$G3782),AllocFactorMatrix,(U$4+1),FALSE)*$E3782</f>
        <v>-241.03959583603876</v>
      </c>
      <c r="V3782" s="5">
        <f ca="1">VLOOKUP(CONCATENATE($F3782," ",$G3782),AllocFactorMatrix,(V$4+1),FALSE)*$E3782</f>
        <v>-3220.0128799760741</v>
      </c>
      <c r="W3782" s="5">
        <f ca="1">VLOOKUP(CONCATENATE($F3782," ",$G3782),AllocFactorMatrix,(W$4+1),FALSE)*$E3782</f>
        <v>-10309.676534654744</v>
      </c>
      <c r="X3782" s="5">
        <f ca="1">VLOOKUP(CONCATENATE($F3782," ",$G3782),AllocFactorMatrix,(X$4+1),FALSE)*$E3782</f>
        <v>-1839.1295508160647</v>
      </c>
      <c r="Y3782" s="5">
        <f t="shared" ca="1" si="5481"/>
        <v>-15609.858561282923</v>
      </c>
      <c r="Z3782" s="5">
        <f ca="1">VLOOKUP(CONCATENATE($F3782," ",$G3782),AllocFactorMatrix,(Z$4+1),FALSE)*$E3782</f>
        <v>-1415.1913443649128</v>
      </c>
      <c r="AA3782" s="5">
        <f ca="1">VLOOKUP(CONCATENATE($F3782," ",$G3782),AllocFactorMatrix,(AA$4+1),FALSE)*$E3782</f>
        <v>-26.343590118090951</v>
      </c>
      <c r="AB3782" s="5">
        <f t="shared" ca="1" si="5478"/>
        <v>-1441.5349344830038</v>
      </c>
      <c r="AC3782" s="5">
        <f ca="1">VLOOKUP(CONCATENATE($F3782," ",$G3782),AllocFactorMatrix,(AC$4+1),FALSE)*$E3782</f>
        <v>-20.609486445254728</v>
      </c>
      <c r="AD3782" s="5">
        <f ca="1">VLOOKUP(CONCATENATE($F3782," ",$G3782),AllocFactorMatrix,(AD$4+1),FALSE)*$E3782</f>
        <v>-546.42979157725904</v>
      </c>
      <c r="AE3782" s="5">
        <f ca="1">VLOOKUP(CONCATENATE($F3782," ",$G3782),AllocFactorMatrix,(AE$4+1),FALSE)*$E3782</f>
        <v>-115.24900122206751</v>
      </c>
    </row>
    <row r="3783" spans="4:31" hidden="1" outlineLevel="1">
      <c r="E3783" s="44"/>
      <c r="F3783" s="167" t="str">
        <f>F3790</f>
        <v>LABOR_M</v>
      </c>
      <c r="G3783" s="48" t="str">
        <f>$G$8</f>
        <v>PRODUCTION</v>
      </c>
      <c r="H3783" s="4">
        <f t="shared" ca="1" si="5453"/>
        <v>202.33139389252196</v>
      </c>
      <c r="I3783" s="5">
        <f t="shared" ref="I3783:N3783" ca="1" si="5488">VLOOKUP(CONCATENATE($F3783," ",$G3783),AllocFactorMatrix,(I$4+1),FALSE)*$E3790</f>
        <v>104.05315385032085</v>
      </c>
      <c r="J3783" s="47">
        <f t="shared" ca="1" si="5488"/>
        <v>2.3278474234588821E-2</v>
      </c>
      <c r="K3783" s="47">
        <f t="shared" ca="1" si="5488"/>
        <v>4.0758948556309509E-2</v>
      </c>
      <c r="L3783" s="5">
        <f t="shared" ca="1" si="5488"/>
        <v>24.251405685391681</v>
      </c>
      <c r="M3783" s="5">
        <f t="shared" ca="1" si="5488"/>
        <v>0.33745800146078797</v>
      </c>
      <c r="N3783" s="5">
        <f t="shared" ca="1" si="5488"/>
        <v>4.6999026918080292E-2</v>
      </c>
      <c r="O3783" s="5">
        <f t="shared" ref="O3783:O3790" ca="1" si="5489">SUBTOTAL(9,L3783:N3783)</f>
        <v>24.63586271377055</v>
      </c>
      <c r="P3783" s="5">
        <f ca="1">VLOOKUP(CONCATENATE($F3783," ",$G3783),AllocFactorMatrix,(P$4+1),FALSE)*$E3790</f>
        <v>14.424559274771418</v>
      </c>
      <c r="Q3783" s="5">
        <f ca="1">VLOOKUP(CONCATENATE($F3783," ",$G3783),AllocFactorMatrix,(Q$4+1),FALSE)*$E3790</f>
        <v>2.5886166750292556</v>
      </c>
      <c r="R3783" s="5">
        <f ca="1">VLOOKUP(CONCATENATE($F3783," ",$G3783),AllocFactorMatrix,(R$4+1),FALSE)*$E3790</f>
        <v>0.52494504534152298</v>
      </c>
      <c r="S3783" s="5">
        <f ca="1">VLOOKUP(CONCATENATE($F3783," ",$G3783),AllocFactorMatrix,(S$4+1),FALSE)*$E3790</f>
        <v>1.9934550705161869E-2</v>
      </c>
      <c r="T3783" s="5">
        <f ca="1">SUBTOTAL(9,P3783:S3783)</f>
        <v>17.55805554584736</v>
      </c>
      <c r="U3783" s="5">
        <f ca="1">VLOOKUP(CONCATENATE($F3783," ",$G3783),AllocFactorMatrix,(U$4+1),FALSE)*$E3790</f>
        <v>0.68412569100413856</v>
      </c>
      <c r="V3783" s="5">
        <f ca="1">VLOOKUP(CONCATENATE($F3783," ",$G3783),AllocFactorMatrix,(V$4+1),FALSE)*$E3790</f>
        <v>9.2360918766690823</v>
      </c>
      <c r="W3783" s="5">
        <f ca="1">VLOOKUP(CONCATENATE($F3783," ",$G3783),AllocFactorMatrix,(W$4+1),FALSE)*$E3790</f>
        <v>35.324343785414683</v>
      </c>
      <c r="X3783" s="5">
        <f ca="1">VLOOKUP(CONCATENATE($F3783," ",$G3783),AllocFactorMatrix,(X$4+1),FALSE)*$E3790</f>
        <v>6.3993324990723846</v>
      </c>
      <c r="Y3783" s="5">
        <f ca="1">SUBTOTAL(9,U3783:X3783)</f>
        <v>51.643893852160289</v>
      </c>
      <c r="Z3783" s="5">
        <f ca="1">VLOOKUP(CONCATENATE($F3783," ",$G3783),AllocFactorMatrix,(Z$4+1),FALSE)*$E3790</f>
        <v>3.9648666113196027</v>
      </c>
      <c r="AA3783" s="5">
        <f ca="1">VLOOKUP(CONCATENATE($F3783," ",$G3783),AllocFactorMatrix,(AA$4+1),FALSE)*$E3790</f>
        <v>7.9188555687670262E-2</v>
      </c>
      <c r="AB3783" s="5">
        <f t="shared" ref="AB3783:AB3790" ca="1" si="5490">SUBTOTAL(9,Z3783:AA3783)</f>
        <v>4.0440551670072731</v>
      </c>
      <c r="AC3783" s="5">
        <f ca="1">VLOOKUP(CONCATENATE($F3783," ",$G3783),AllocFactorMatrix,(AC$4+1),FALSE)*$E3790</f>
        <v>5.2303004978553023E-2</v>
      </c>
      <c r="AD3783" s="5">
        <f ca="1">VLOOKUP(CONCATENATE($F3783," ",$G3783),AllocFactorMatrix,(AD$4+1),FALSE)*$E3790</f>
        <v>0.23235972749462191</v>
      </c>
      <c r="AE3783" s="5">
        <f ca="1">VLOOKUP(CONCATENATE($F3783," ",$G3783),AllocFactorMatrix,(AE$4+1),FALSE)*$E3790</f>
        <v>4.7672608151411701E-2</v>
      </c>
    </row>
    <row r="3784" spans="4:31" hidden="1" outlineLevel="1">
      <c r="E3784" s="44"/>
      <c r="F3784" s="167" t="str">
        <f>F3790</f>
        <v>LABOR_M</v>
      </c>
      <c r="G3784" s="48" t="str">
        <f>$G$9</f>
        <v>BULKTRAN</v>
      </c>
      <c r="H3784" s="4">
        <f t="shared" ca="1" si="5453"/>
        <v>31.362966484803025</v>
      </c>
      <c r="I3784" s="5">
        <f t="shared" ref="I3784:N3784" ca="1" si="5491">VLOOKUP(CONCATENATE($F3784," ",$G3784),AllocFactorMatrix,(I$4+1),FALSE)*$E3790</f>
        <v>16.129061902174076</v>
      </c>
      <c r="J3784" s="47">
        <f t="shared" ca="1" si="5491"/>
        <v>3.6083476379576217E-3</v>
      </c>
      <c r="K3784" s="47">
        <f t="shared" ca="1" si="5491"/>
        <v>6.3179594275240237E-3</v>
      </c>
      <c r="L3784" s="5">
        <f t="shared" ca="1" si="5491"/>
        <v>3.7591597086724096</v>
      </c>
      <c r="M3784" s="5">
        <f t="shared" ca="1" si="5491"/>
        <v>5.2308659502762381E-2</v>
      </c>
      <c r="N3784" s="5">
        <f t="shared" ca="1" si="5491"/>
        <v>7.2852209323141558E-3</v>
      </c>
      <c r="O3784" s="5">
        <f t="shared" ca="1" si="5489"/>
        <v>3.818753589107486</v>
      </c>
      <c r="P3784" s="5">
        <f ca="1">VLOOKUP(CONCATENATE($F3784," ",$G3784),AllocFactorMatrix,(P$4+1),FALSE)*$E3790</f>
        <v>2.235920785150229</v>
      </c>
      <c r="Q3784" s="5">
        <f ca="1">VLOOKUP(CONCATENATE($F3784," ",$G3784),AllocFactorMatrix,(Q$4+1),FALSE)*$E3790</f>
        <v>0.40125606046123902</v>
      </c>
      <c r="R3784" s="5">
        <f ca="1">VLOOKUP(CONCATENATE($F3784," ",$G3784),AllocFactorMatrix,(R$4+1),FALSE)*$E3790</f>
        <v>8.1370634317653553E-2</v>
      </c>
      <c r="S3784" s="5">
        <f ca="1">VLOOKUP(CONCATENATE($F3784," ",$G3784),AllocFactorMatrix,(S$4+1),FALSE)*$E3790</f>
        <v>3.0900130406243394E-3</v>
      </c>
      <c r="T3784" s="5">
        <f t="shared" ref="T3784:T3790" ca="1" si="5492">SUBTOTAL(9,P3784:S3784)</f>
        <v>2.7216374929697462</v>
      </c>
      <c r="U3784" s="5">
        <f ca="1">VLOOKUP(CONCATENATE($F3784," ",$G3784),AllocFactorMatrix,(U$4+1),FALSE)*$E3790</f>
        <v>0.10604489350650581</v>
      </c>
      <c r="V3784" s="5">
        <f ca="1">VLOOKUP(CONCATENATE($F3784," ",$G3784),AllocFactorMatrix,(V$4+1),FALSE)*$E3790</f>
        <v>1.4316672979201879</v>
      </c>
      <c r="W3784" s="5">
        <f ca="1">VLOOKUP(CONCATENATE($F3784," ",$G3784),AllocFactorMatrix,(W$4+1),FALSE)*$E3790</f>
        <v>5.4755527005765536</v>
      </c>
      <c r="X3784" s="5">
        <f ca="1">VLOOKUP(CONCATENATE($F3784," ",$G3784),AllocFactorMatrix,(X$4+1),FALSE)*$E3790</f>
        <v>0.99194715576431536</v>
      </c>
      <c r="Y3784" s="5">
        <f t="shared" ref="Y3784:Y3790" ca="1" si="5493">SUBTOTAL(9,U3784:X3784)</f>
        <v>8.0052120477675626</v>
      </c>
      <c r="Z3784" s="5">
        <f ca="1">VLOOKUP(CONCATENATE($F3784," ",$G3784),AllocFactorMatrix,(Z$4+1),FALSE)*$E3790</f>
        <v>0.61458568665614632</v>
      </c>
      <c r="AA3784" s="5">
        <f ca="1">VLOOKUP(CONCATENATE($F3784," ",$G3784),AllocFactorMatrix,(AA$4+1),FALSE)*$E3790</f>
        <v>1.2274852509203895E-2</v>
      </c>
      <c r="AB3784" s="5">
        <f t="shared" ca="1" si="5490"/>
        <v>0.62686053916535023</v>
      </c>
      <c r="AC3784" s="5">
        <f ca="1">VLOOKUP(CONCATENATE($F3784," ",$G3784),AllocFactorMatrix,(AC$4+1),FALSE)*$E3790</f>
        <v>8.1073794858952958E-3</v>
      </c>
      <c r="AD3784" s="5">
        <f ca="1">VLOOKUP(CONCATENATE($F3784," ",$G3784),AllocFactorMatrix,(AD$4+1),FALSE)*$E3790</f>
        <v>3.6017595715783154E-2</v>
      </c>
      <c r="AE3784" s="5">
        <f ca="1">VLOOKUP(CONCATENATE($F3784," ",$G3784),AllocFactorMatrix,(AE$4+1),FALSE)*$E3790</f>
        <v>7.3896313514752393E-3</v>
      </c>
    </row>
    <row r="3785" spans="4:31" hidden="1" outlineLevel="1">
      <c r="E3785" s="44"/>
      <c r="F3785" s="167" t="str">
        <f>F3790</f>
        <v>LABOR_M</v>
      </c>
      <c r="G3785" s="48" t="str">
        <f>$G$10</f>
        <v>SUBTRAN</v>
      </c>
      <c r="H3785" s="4">
        <f t="shared" ca="1" si="5453"/>
        <v>8.6919076975763065</v>
      </c>
      <c r="I3785" s="5">
        <f t="shared" ref="I3785:N3785" ca="1" si="5494">VLOOKUP(CONCATENATE($F3785," ",$G3785),AllocFactorMatrix,(I$4+1),FALSE)*$E3790</f>
        <v>4.4404363962579367</v>
      </c>
      <c r="J3785" s="47">
        <f t="shared" ca="1" si="5494"/>
        <v>7.230577218713441E-4</v>
      </c>
      <c r="K3785" s="47">
        <f t="shared" ca="1" si="5494"/>
        <v>1.3457345701429352E-3</v>
      </c>
      <c r="L3785" s="5">
        <f t="shared" ca="1" si="5494"/>
        <v>1.0406223234897738</v>
      </c>
      <c r="M3785" s="5">
        <f t="shared" ca="1" si="5494"/>
        <v>1.4543523034640401E-2</v>
      </c>
      <c r="N3785" s="5">
        <f t="shared" ca="1" si="5494"/>
        <v>2.6323100964024885E-3</v>
      </c>
      <c r="O3785" s="5">
        <f t="shared" ca="1" si="5489"/>
        <v>1.0577981566208168</v>
      </c>
      <c r="P3785" s="5">
        <f ca="1">VLOOKUP(CONCATENATE($F3785," ",$G3785),AllocFactorMatrix,(P$4+1),FALSE)*$E3790</f>
        <v>0.60078611484203115</v>
      </c>
      <c r="Q3785" s="5">
        <f ca="1">VLOOKUP(CONCATENATE($F3785," ",$G3785),AllocFactorMatrix,(Q$4+1),FALSE)*$E3790</f>
        <v>0.10811732269213352</v>
      </c>
      <c r="R3785" s="5">
        <f ca="1">VLOOKUP(CONCATENATE($F3785," ",$G3785),AllocFactorMatrix,(R$4+1),FALSE)*$E3790</f>
        <v>2.837996362202104E-2</v>
      </c>
      <c r="S3785" s="5">
        <f ca="1">VLOOKUP(CONCATENATE($F3785," ",$G3785),AllocFactorMatrix,(S$4+1),FALSE)*$E3790</f>
        <v>0</v>
      </c>
      <c r="T3785" s="5">
        <f t="shared" ca="1" si="5492"/>
        <v>0.73728340115618562</v>
      </c>
      <c r="U3785" s="5">
        <f ca="1">VLOOKUP(CONCATENATE($F3785," ",$G3785),AllocFactorMatrix,(U$4+1),FALSE)*$E3790</f>
        <v>2.7119876232059466E-2</v>
      </c>
      <c r="V3785" s="5">
        <f ca="1">VLOOKUP(CONCATENATE($F3785," ",$G3785),AllocFactorMatrix,(V$4+1),FALSE)*$E3790</f>
        <v>0.38051816112601949</v>
      </c>
      <c r="W3785" s="5">
        <f ca="1">VLOOKUP(CONCATENATE($F3785," ",$G3785),AllocFactorMatrix,(W$4+1),FALSE)*$E3790</f>
        <v>1.87624806115041</v>
      </c>
      <c r="X3785" s="5">
        <f ca="1">VLOOKUP(CONCATENATE($F3785," ",$G3785),AllocFactorMatrix,(X$4+1),FALSE)*$E3790</f>
        <v>0</v>
      </c>
      <c r="Y3785" s="5">
        <f t="shared" ca="1" si="5493"/>
        <v>2.2838860985084888</v>
      </c>
      <c r="Z3785" s="5">
        <f ca="1">VLOOKUP(CONCATENATE($F3785," ",$G3785),AllocFactorMatrix,(Z$4+1),FALSE)*$E3790</f>
        <v>0.16493026133432803</v>
      </c>
      <c r="AA3785" s="5">
        <f ca="1">VLOOKUP(CONCATENATE($F3785," ",$G3785),AllocFactorMatrix,(AA$4+1),FALSE)*$E3790</f>
        <v>3.3115550652909921E-3</v>
      </c>
      <c r="AB3785" s="5">
        <f t="shared" ca="1" si="5490"/>
        <v>0.16824181639961902</v>
      </c>
      <c r="AC3785" s="5">
        <f ca="1">VLOOKUP(CONCATENATE($F3785," ",$G3785),AllocFactorMatrix,(AC$4+1),FALSE)*$E3790</f>
        <v>2.1930363412010897E-3</v>
      </c>
      <c r="AD3785" s="5">
        <f ca="1">VLOOKUP(CONCATENATE($F3785," ",$G3785),AllocFactorMatrix,(AD$4+1),FALSE)*$E3790</f>
        <v>0</v>
      </c>
      <c r="AE3785" s="5">
        <f ca="1">VLOOKUP(CONCATENATE($F3785," ",$G3785),AllocFactorMatrix,(AE$4+1),FALSE)*$E3790</f>
        <v>0</v>
      </c>
    </row>
    <row r="3786" spans="4:31" hidden="1" outlineLevel="1">
      <c r="E3786" s="44"/>
      <c r="F3786" s="167" t="str">
        <f>F3790</f>
        <v>LABOR_M</v>
      </c>
      <c r="G3786" s="48" t="str">
        <f>$G$11</f>
        <v>DISTPRI</v>
      </c>
      <c r="H3786" s="4">
        <f t="shared" ca="1" si="5453"/>
        <v>71.000536523601355</v>
      </c>
      <c r="I3786" s="5">
        <f t="shared" ref="I3786:N3786" ca="1" si="5495">VLOOKUP(CONCATENATE($F3786," ",$G3786),AllocFactorMatrix,(I$4+1),FALSE)*$E3790</f>
        <v>46.484020404434297</v>
      </c>
      <c r="J3786" s="47">
        <f t="shared" ca="1" si="5495"/>
        <v>7.632743558910856E-3</v>
      </c>
      <c r="K3786" s="47">
        <f t="shared" ca="1" si="5495"/>
        <v>1.4122761876886821E-2</v>
      </c>
      <c r="L3786" s="5">
        <f t="shared" ca="1" si="5495"/>
        <v>10.876026932025054</v>
      </c>
      <c r="M3786" s="5">
        <f t="shared" ca="1" si="5495"/>
        <v>0.15198087991406464</v>
      </c>
      <c r="N3786" s="5">
        <f t="shared" ca="1" si="5495"/>
        <v>0</v>
      </c>
      <c r="O3786" s="5">
        <f t="shared" ca="1" si="5489"/>
        <v>11.028007811939119</v>
      </c>
      <c r="P3786" s="5">
        <f ca="1">VLOOKUP(CONCATENATE($F3786," ",$G3786),AllocFactorMatrix,(P$4+1),FALSE)*$E3790</f>
        <v>6.3072333555475613</v>
      </c>
      <c r="Q3786" s="5">
        <f ca="1">VLOOKUP(CONCATENATE($F3786," ",$G3786),AllocFactorMatrix,(Q$4+1),FALSE)*$E3790</f>
        <v>1.134951120859877</v>
      </c>
      <c r="R3786" s="5">
        <f ca="1">VLOOKUP(CONCATENATE($F3786," ",$G3786),AllocFactorMatrix,(R$4+1),FALSE)*$E3790</f>
        <v>0</v>
      </c>
      <c r="S3786" s="5">
        <f ca="1">VLOOKUP(CONCATENATE($F3786," ",$G3786),AllocFactorMatrix,(S$4+1),FALSE)*$E3790</f>
        <v>0</v>
      </c>
      <c r="T3786" s="5">
        <f t="shared" ca="1" si="5492"/>
        <v>7.4421844764074381</v>
      </c>
      <c r="U3786" s="5">
        <f ca="1">VLOOKUP(CONCATENATE($F3786," ",$G3786),AllocFactorMatrix,(U$4+1),FALSE)*$E3790</f>
        <v>0.28561353616814528</v>
      </c>
      <c r="V3786" s="5">
        <f ca="1">VLOOKUP(CONCATENATE($F3786," ",$G3786),AllocFactorMatrix,(V$4+1),FALSE)*$E3790</f>
        <v>3.9494247958424409</v>
      </c>
      <c r="W3786" s="5">
        <f ca="1">VLOOKUP(CONCATENATE($F3786," ",$G3786),AllocFactorMatrix,(W$4+1),FALSE)*$E3790</f>
        <v>0</v>
      </c>
      <c r="X3786" s="5">
        <f ca="1">VLOOKUP(CONCATENATE($F3786," ",$G3786),AllocFactorMatrix,(X$4+1),FALSE)*$E3790</f>
        <v>0</v>
      </c>
      <c r="Y3786" s="5">
        <f t="shared" ca="1" si="5493"/>
        <v>4.2350383320105864</v>
      </c>
      <c r="Z3786" s="5">
        <f ca="1">VLOOKUP(CONCATENATE($F3786," ",$G3786),AllocFactorMatrix,(Z$4+1),FALSE)*$E3790</f>
        <v>1.7319435667768073</v>
      </c>
      <c r="AA3786" s="5">
        <f ca="1">VLOOKUP(CONCATENATE($F3786," ",$G3786),AllocFactorMatrix,(AA$4+1),FALSE)*$E3790</f>
        <v>3.476283867692772E-2</v>
      </c>
      <c r="AB3786" s="5">
        <f t="shared" ca="1" si="5490"/>
        <v>1.7667064054537349</v>
      </c>
      <c r="AC3786" s="5">
        <f ca="1">VLOOKUP(CONCATENATE($F3786," ",$G3786),AllocFactorMatrix,(AC$4+1),FALSE)*$E3790</f>
        <v>2.2823587920345043E-2</v>
      </c>
      <c r="AD3786" s="5">
        <f ca="1">VLOOKUP(CONCATENATE($F3786," ",$G3786),AllocFactorMatrix,(AD$4+1),FALSE)*$E3790</f>
        <v>0</v>
      </c>
      <c r="AE3786" s="5">
        <f ca="1">VLOOKUP(CONCATENATE($F3786," ",$G3786),AllocFactorMatrix,(AE$4+1),FALSE)*$E3790</f>
        <v>0</v>
      </c>
    </row>
    <row r="3787" spans="4:31" hidden="1" outlineLevel="1">
      <c r="E3787" s="44"/>
      <c r="F3787" s="167" t="str">
        <f>F3790</f>
        <v>LABOR_M</v>
      </c>
      <c r="G3787" s="48" t="str">
        <f>$G$12</f>
        <v>DISTSEC</v>
      </c>
      <c r="H3787" s="4">
        <f t="shared" ca="1" si="5453"/>
        <v>28.128499058342047</v>
      </c>
      <c r="I3787" s="5">
        <f t="shared" ref="I3787:N3787" ca="1" si="5496">VLOOKUP(CONCATENATE($F3787," ",$G3787),AllocFactorMatrix,(I$4+1),FALSE)*$E3790</f>
        <v>20.869128808180232</v>
      </c>
      <c r="J3787" s="47">
        <f t="shared" ca="1" si="5496"/>
        <v>5.1733494666140077E-3</v>
      </c>
      <c r="K3787" s="47">
        <f t="shared" ca="1" si="5496"/>
        <v>6.7009132854960966E-3</v>
      </c>
      <c r="L3787" s="5">
        <f t="shared" ca="1" si="5496"/>
        <v>4.2065237743671551</v>
      </c>
      <c r="M3787" s="5">
        <f t="shared" ca="1" si="5496"/>
        <v>0</v>
      </c>
      <c r="N3787" s="5">
        <f t="shared" ca="1" si="5496"/>
        <v>0</v>
      </c>
      <c r="O3787" s="5">
        <f t="shared" ca="1" si="5489"/>
        <v>4.2065237743671551</v>
      </c>
      <c r="P3787" s="5">
        <f ca="1">VLOOKUP(CONCATENATE($F3787," ",$G3787),AllocFactorMatrix,(P$4+1),FALSE)*$E3790</f>
        <v>2.0998706955056599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ca="1">VLOOKUP(CONCATENATE($F3787," ",$G3787),AllocFactorMatrix,(S$4+1),FALSE)*$E3790</f>
        <v>0</v>
      </c>
      <c r="T3787" s="5">
        <f t="shared" ca="1" si="5492"/>
        <v>2.0998706955056599</v>
      </c>
      <c r="U3787" s="5">
        <f ca="1">VLOOKUP(CONCATENATE($F3787," ",$G3787),AllocFactorMatrix,(U$4+1),FALSE)*$E3790</f>
        <v>7.8638985396049937E-2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ca="1">VLOOKUP(CONCATENATE($F3787," ",$G3787),AllocFactorMatrix,(X$4+1),FALSE)*$E3790</f>
        <v>0</v>
      </c>
      <c r="Y3787" s="5">
        <f t="shared" ca="1" si="5493"/>
        <v>7.8638985396049937E-2</v>
      </c>
      <c r="Z3787" s="5">
        <f ca="1">VLOOKUP(CONCATENATE($F3787," ",$G3787),AllocFactorMatrix,(Z$4+1),FALSE)*$E3790</f>
        <v>0.59430379561547297</v>
      </c>
      <c r="AA3787" s="5">
        <f ca="1">VLOOKUP(CONCATENATE($F3787," ",$G3787),AllocFactorMatrix,(AA$4+1),FALSE)*$E3790</f>
        <v>0</v>
      </c>
      <c r="AB3787" s="5">
        <f t="shared" ca="1" si="5490"/>
        <v>0.59430379561547297</v>
      </c>
      <c r="AC3787" s="5">
        <f ca="1">VLOOKUP(CONCATENATE($F3787," ",$G3787),AllocFactorMatrix,(AC$4+1),FALSE)*$E3790</f>
        <v>7.0267935668576077E-3</v>
      </c>
      <c r="AD3787" s="5">
        <f ca="1">VLOOKUP(CONCATENATE($F3787," ",$G3787),AllocFactorMatrix,(AD$4+1),FALSE)*$E3790</f>
        <v>0.21628266923611875</v>
      </c>
      <c r="AE3787" s="5">
        <f ca="1">VLOOKUP(CONCATENATE($F3787," ",$G3787),AllocFactorMatrix,(AE$4+1),FALSE)*$E3790</f>
        <v>4.4849273722378125E-2</v>
      </c>
    </row>
    <row r="3788" spans="4:31" hidden="1" outlineLevel="1">
      <c r="E3788" s="44"/>
      <c r="F3788" s="167" t="str">
        <f>F3790</f>
        <v>LABOR_M</v>
      </c>
      <c r="G3788" s="48" t="str">
        <f>$G$13</f>
        <v>ENERGY</v>
      </c>
      <c r="H3788" s="4">
        <f t="shared" ca="1" si="5453"/>
        <v>80.927169498395187</v>
      </c>
      <c r="I3788" s="5">
        <f t="shared" ref="I3788:N3788" ca="1" si="5497">VLOOKUP(CONCATENATE($F3788," ",$G3788),AllocFactorMatrix,(I$4+1),FALSE)*$E3790</f>
        <v>31.660835265151295</v>
      </c>
      <c r="J3788" s="47">
        <f t="shared" ca="1" si="5497"/>
        <v>4.8501101668574215E-3</v>
      </c>
      <c r="K3788" s="47">
        <f t="shared" ca="1" si="5497"/>
        <v>1.3421227554684783E-2</v>
      </c>
      <c r="L3788" s="5">
        <f t="shared" ca="1" si="5497"/>
        <v>9.1306469583559462</v>
      </c>
      <c r="M3788" s="5">
        <f t="shared" ca="1" si="5497"/>
        <v>0.12732879029305288</v>
      </c>
      <c r="N3788" s="5">
        <f t="shared" ca="1" si="5497"/>
        <v>1.7800456970374259E-2</v>
      </c>
      <c r="O3788" s="5">
        <f t="shared" ca="1" si="5489"/>
        <v>9.2757762056193727</v>
      </c>
      <c r="P3788" s="5">
        <f ca="1">VLOOKUP(CONCATENATE($F3788," ",$G3788),AllocFactorMatrix,(P$4+1),FALSE)*$E3790</f>
        <v>5.9186976950693708</v>
      </c>
      <c r="Q3788" s="5">
        <f ca="1">VLOOKUP(CONCATENATE($F3788," ",$G3788),AllocFactorMatrix,(Q$4+1),FALSE)*$E3790</f>
        <v>1.0570698911721144</v>
      </c>
      <c r="R3788" s="5">
        <f ca="1">VLOOKUP(CONCATENATE($F3788," ",$G3788),AllocFactorMatrix,(R$4+1),FALSE)*$E3790</f>
        <v>0.2152581413709497</v>
      </c>
      <c r="S3788" s="5">
        <f ca="1">VLOOKUP(CONCATENATE($F3788," ",$G3788),AllocFactorMatrix,(S$4+1),FALSE)*$E3790</f>
        <v>8.1303728494181472E-3</v>
      </c>
      <c r="T3788" s="5">
        <f t="shared" ca="1" si="5492"/>
        <v>7.1991561004618534</v>
      </c>
      <c r="U3788" s="5">
        <f ca="1">VLOOKUP(CONCATENATE($F3788," ",$G3788),AllocFactorMatrix,(U$4+1),FALSE)*$E3790</f>
        <v>0.31041320284136148</v>
      </c>
      <c r="V3788" s="5">
        <f ca="1">VLOOKUP(CONCATENATE($F3788," ",$G3788),AllocFactorMatrix,(V$4+1),FALSE)*$E3790</f>
        <v>4.9076917572547822</v>
      </c>
      <c r="W3788" s="5">
        <f ca="1">VLOOKUP(CONCATENATE($F3788," ",$G3788),AllocFactorMatrix,(W$4+1),FALSE)*$E3790</f>
        <v>21.107183494929487</v>
      </c>
      <c r="X3788" s="5">
        <f ca="1">VLOOKUP(CONCATENATE($F3788," ",$G3788),AllocFactorMatrix,(X$4+1),FALSE)*$E3790</f>
        <v>3.970481674461773</v>
      </c>
      <c r="Y3788" s="5">
        <f t="shared" ca="1" si="5493"/>
        <v>30.295770129487401</v>
      </c>
      <c r="Z3788" s="5">
        <f ca="1">VLOOKUP(CONCATENATE($F3788," ",$G3788),AllocFactorMatrix,(Z$4+1),FALSE)*$E3790</f>
        <v>1.6281726194882538</v>
      </c>
      <c r="AA3788" s="5">
        <f ca="1">VLOOKUP(CONCATENATE($F3788," ",$G3788),AllocFactorMatrix,(AA$4+1),FALSE)*$E3790</f>
        <v>3.2668958827325893E-2</v>
      </c>
      <c r="AB3788" s="5">
        <f t="shared" ca="1" si="5490"/>
        <v>1.6608415783155797</v>
      </c>
      <c r="AC3788" s="5">
        <f ca="1">VLOOKUP(CONCATENATE($F3788," ",$G3788),AllocFactorMatrix,(AC$4+1),FALSE)*$E3790</f>
        <v>2.9140851363774631E-2</v>
      </c>
      <c r="AD3788" s="5">
        <f ca="1">VLOOKUP(CONCATENATE($F3788," ",$G3788),AllocFactorMatrix,(AD$4+1),FALSE)*$E3790</f>
        <v>0.65274509036547856</v>
      </c>
      <c r="AE3788" s="5">
        <f ca="1">VLOOKUP(CONCATENATE($F3788," ",$G3788),AllocFactorMatrix,(AE$4+1),FALSE)*$E3790</f>
        <v>0.13463293990882202</v>
      </c>
    </row>
    <row r="3789" spans="4:31" hidden="1" outlineLevel="1">
      <c r="E3789" s="44"/>
      <c r="F3789" s="167" t="str">
        <f>F3790</f>
        <v>LABOR_M</v>
      </c>
      <c r="G3789" s="48" t="str">
        <f>$G$14</f>
        <v>CUSTOMER</v>
      </c>
      <c r="H3789" s="4">
        <f t="shared" ca="1" si="5453"/>
        <v>53.557526844760432</v>
      </c>
      <c r="I3789" s="5">
        <f t="shared" ref="I3789:N3789" ca="1" si="5498">VLOOKUP(CONCATENATE($F3789," ",$G3789),AllocFactorMatrix,(I$4+1),FALSE)*$E3790</f>
        <v>41.345045462650461</v>
      </c>
      <c r="J3789" s="47">
        <f t="shared" ca="1" si="5498"/>
        <v>8.3441100587937633E-3</v>
      </c>
      <c r="K3789" s="47">
        <f t="shared" ca="1" si="5498"/>
        <v>2.447412095460475E-3</v>
      </c>
      <c r="L3789" s="5">
        <f t="shared" ca="1" si="5498"/>
        <v>8.3717553015567496</v>
      </c>
      <c r="M3789" s="5">
        <f t="shared" ca="1" si="5498"/>
        <v>0.21403312061520272</v>
      </c>
      <c r="N3789" s="5">
        <f t="shared" ca="1" si="5498"/>
        <v>3.4508805470475142E-2</v>
      </c>
      <c r="O3789" s="5">
        <f t="shared" ca="1" si="5489"/>
        <v>8.6202972276424266</v>
      </c>
      <c r="P3789" s="5">
        <f ca="1">VLOOKUP(CONCATENATE($F3789," ",$G3789),AllocFactorMatrix,(P$4+1),FALSE)*$E3790</f>
        <v>0.34289261933117965</v>
      </c>
      <c r="Q3789" s="5">
        <f ca="1">VLOOKUP(CONCATENATE($F3789," ",$G3789),AllocFactorMatrix,(Q$4+1),FALSE)*$E3790</f>
        <v>8.2938409161479223E-2</v>
      </c>
      <c r="R3789" s="5">
        <f ca="1">VLOOKUP(CONCATENATE($F3789," ",$G3789),AllocFactorMatrix,(R$4+1),FALSE)*$E3790</f>
        <v>8.4428147959974054E-2</v>
      </c>
      <c r="S3789" s="5">
        <f ca="1">VLOOKUP(CONCATENATE($F3789," ",$G3789),AllocFactorMatrix,(S$4+1),FALSE)*$E3790</f>
        <v>1.0428850741031901E-2</v>
      </c>
      <c r="T3789" s="5">
        <f t="shared" ca="1" si="5492"/>
        <v>0.52068802719366492</v>
      </c>
      <c r="U3789" s="5">
        <f ca="1">VLOOKUP(CONCATENATE($F3789," ",$G3789),AllocFactorMatrix,(U$4+1),FALSE)*$E3790</f>
        <v>2.6098790706127455E-3</v>
      </c>
      <c r="V3789" s="5">
        <f ca="1">VLOOKUP(CONCATENATE($F3789," ",$G3789),AllocFactorMatrix,(V$4+1),FALSE)*$E3790</f>
        <v>6.0296644594780596E-2</v>
      </c>
      <c r="W3789" s="5">
        <f ca="1">VLOOKUP(CONCATENATE($F3789," ",$G3789),AllocFactorMatrix,(W$4+1),FALSE)*$E3790</f>
        <v>0.14182345980020256</v>
      </c>
      <c r="X3789" s="5">
        <f ca="1">VLOOKUP(CONCATENATE($F3789," ",$G3789),AllocFactorMatrix,(X$4+1),FALSE)*$E3790</f>
        <v>4.1761833848237909E-2</v>
      </c>
      <c r="Y3789" s="5">
        <f t="shared" ca="1" si="5493"/>
        <v>0.24649181731383379</v>
      </c>
      <c r="Z3789" s="5">
        <f ca="1">VLOOKUP(CONCATENATE($F3789," ",$G3789),AllocFactorMatrix,(Z$4+1),FALSE)*$E3790</f>
        <v>7.6091684498460196E-2</v>
      </c>
      <c r="AA3789" s="5">
        <f ca="1">VLOOKUP(CONCATENATE($F3789," ",$G3789),AllocFactorMatrix,(AA$4+1),FALSE)*$E3790</f>
        <v>1.136675251339881E-3</v>
      </c>
      <c r="AB3789" s="5">
        <f t="shared" ca="1" si="5490"/>
        <v>7.722835974980008E-2</v>
      </c>
      <c r="AC3789" s="5">
        <f ca="1">VLOOKUP(CONCATENATE($F3789," ",$G3789),AllocFactorMatrix,(AC$4+1),FALSE)*$E3790</f>
        <v>6.194471342608021E-3</v>
      </c>
      <c r="AD3789" s="5">
        <f ca="1">VLOOKUP(CONCATENATE($F3789," ",$G3789),AllocFactorMatrix,(AD$4+1),FALSE)*$E3790</f>
        <v>2.2507329537497851</v>
      </c>
      <c r="AE3789" s="5">
        <f ca="1">VLOOKUP(CONCATENATE($F3789," ",$G3789),AllocFactorMatrix,(AE$4+1),FALSE)*$E3790</f>
        <v>0.48005700296355958</v>
      </c>
    </row>
    <row r="3790" spans="4:31" collapsed="1">
      <c r="D3790" s="48" t="s">
        <v>331</v>
      </c>
      <c r="E3790" s="87">
        <v>476</v>
      </c>
      <c r="F3790" s="88" t="s">
        <v>67</v>
      </c>
      <c r="G3790" s="48" t="str">
        <f>$G$15</f>
        <v>TOTAL</v>
      </c>
      <c r="H3790" s="4">
        <f t="shared" ca="1" si="5453"/>
        <v>476.00000000000034</v>
      </c>
      <c r="I3790" s="5">
        <f t="shared" ref="I3790:N3790" ca="1" si="5499">VLOOKUP(CONCATENATE($F3790," ",$G3790),AllocFactorMatrix,(I$4+1),FALSE)*$E3790</f>
        <v>264.98168208916911</v>
      </c>
      <c r="J3790" s="47">
        <f t="shared" ca="1" si="5499"/>
        <v>5.3610192845593832E-2</v>
      </c>
      <c r="K3790" s="47">
        <f t="shared" ca="1" si="5499"/>
        <v>8.5114957366504651E-2</v>
      </c>
      <c r="L3790" s="5">
        <f t="shared" ca="1" si="5499"/>
        <v>61.636140683858777</v>
      </c>
      <c r="M3790" s="5">
        <f t="shared" ca="1" si="5499"/>
        <v>0.89765297482051087</v>
      </c>
      <c r="N3790" s="5">
        <f t="shared" ca="1" si="5499"/>
        <v>0.10922582038764633</v>
      </c>
      <c r="O3790" s="5">
        <f t="shared" ca="1" si="5489"/>
        <v>62.643019479066936</v>
      </c>
      <c r="P3790" s="5">
        <f ca="1">VLOOKUP(CONCATENATE($F3790," ",$G3790),AllocFactorMatrix,(P$4+1),FALSE)*$E3790</f>
        <v>31.929960540217454</v>
      </c>
      <c r="Q3790" s="5">
        <f ca="1">VLOOKUP(CONCATENATE($F3790," ",$G3790),AllocFactorMatrix,(Q$4+1),FALSE)*$E3790</f>
        <v>5.372949479376099</v>
      </c>
      <c r="R3790" s="5">
        <f ca="1">VLOOKUP(CONCATENATE($F3790," ",$G3790),AllocFactorMatrix,(R$4+1),FALSE)*$E3790</f>
        <v>0.93438193261212132</v>
      </c>
      <c r="S3790" s="5">
        <f ca="1">VLOOKUP(CONCATENATE($F3790," ",$G3790),AllocFactorMatrix,(S$4+1),FALSE)*$E3790</f>
        <v>4.1583787336236258E-2</v>
      </c>
      <c r="T3790" s="5">
        <f t="shared" ca="1" si="5492"/>
        <v>38.27887573954191</v>
      </c>
      <c r="U3790" s="5">
        <f ca="1">VLOOKUP(CONCATENATE($F3790," ",$G3790),AllocFactorMatrix,(U$4+1),FALSE)*$E3790</f>
        <v>1.4945660642188729</v>
      </c>
      <c r="V3790" s="5">
        <f ca="1">VLOOKUP(CONCATENATE($F3790," ",$G3790),AllocFactorMatrix,(V$4+1),FALSE)*$E3790</f>
        <v>19.965690533407297</v>
      </c>
      <c r="W3790" s="5">
        <f ca="1">VLOOKUP(CONCATENATE($F3790," ",$G3790),AllocFactorMatrix,(W$4+1),FALSE)*$E3790</f>
        <v>63.925151501871319</v>
      </c>
      <c r="X3790" s="5">
        <f ca="1">VLOOKUP(CONCATENATE($F3790," ",$G3790),AllocFactorMatrix,(X$4+1),FALSE)*$E3790</f>
        <v>11.403523163146712</v>
      </c>
      <c r="Y3790" s="5">
        <f t="shared" ca="1" si="5493"/>
        <v>96.788931262644198</v>
      </c>
      <c r="Z3790" s="5">
        <f ca="1">VLOOKUP(CONCATENATE($F3790," ",$G3790),AllocFactorMatrix,(Z$4+1),FALSE)*$E3790</f>
        <v>8.7748942256890707</v>
      </c>
      <c r="AA3790" s="5">
        <f ca="1">VLOOKUP(CONCATENATE($F3790," ",$G3790),AllocFactorMatrix,(AA$4+1),FALSE)*$E3790</f>
        <v>0.16334343601775861</v>
      </c>
      <c r="AB3790" s="5">
        <f t="shared" ca="1" si="5490"/>
        <v>8.9382376617068289</v>
      </c>
      <c r="AC3790" s="5">
        <f ca="1">VLOOKUP(CONCATENATE($F3790," ",$G3790),AllocFactorMatrix,(AC$4+1),FALSE)*$E3790</f>
        <v>0.12778912499923473</v>
      </c>
      <c r="AD3790" s="5">
        <f ca="1">VLOOKUP(CONCATENATE($F3790," ",$G3790),AllocFactorMatrix,(AD$4+1),FALSE)*$E3790</f>
        <v>3.3881380365617875</v>
      </c>
      <c r="AE3790" s="5">
        <f ca="1">VLOOKUP(CONCATENATE($F3790," ",$G3790),AllocFactorMatrix,(AE$4+1),FALSE)*$E3790</f>
        <v>0.71460145609764658</v>
      </c>
    </row>
    <row r="3791" spans="4:31" hidden="1" outlineLevel="1">
      <c r="E3791" s="44"/>
      <c r="F3791" s="167" t="str">
        <f>F3798</f>
        <v>LABOR_M</v>
      </c>
      <c r="G3791" s="48" t="str">
        <f>$G$8</f>
        <v>PRODUCTION</v>
      </c>
      <c r="H3791" s="4">
        <f t="shared" ca="1" si="5453"/>
        <v>186493.43646303593</v>
      </c>
      <c r="I3791" s="5">
        <f t="shared" ref="I3791:N3791" ca="1" si="5500">VLOOKUP(CONCATENATE($F3791," ",$G3791),AllocFactorMatrix,(I$4+1),FALSE)*$E3798</f>
        <v>95908.152773718015</v>
      </c>
      <c r="J3791" s="47">
        <f t="shared" ca="1" si="5500"/>
        <v>21.456297869082981</v>
      </c>
      <c r="K3791" s="47">
        <f t="shared" ca="1" si="5500"/>
        <v>37.56844766721688</v>
      </c>
      <c r="L3791" s="5">
        <f t="shared" ca="1" si="5500"/>
        <v>22353.070862203251</v>
      </c>
      <c r="M3791" s="5">
        <f t="shared" ca="1" si="5500"/>
        <v>311.04269655652547</v>
      </c>
      <c r="N3791" s="5">
        <f t="shared" ca="1" si="5500"/>
        <v>43.320069474870898</v>
      </c>
      <c r="O3791" s="5">
        <f t="shared" ref="O3791:O3798" ca="1" si="5501">SUBTOTAL(9,L3791:N3791)</f>
        <v>22707.433628234645</v>
      </c>
      <c r="P3791" s="5">
        <f ca="1">VLOOKUP(CONCATENATE($F3791," ",$G3791),AllocFactorMatrix,(P$4+1),FALSE)*$E3798</f>
        <v>13295.443563473136</v>
      </c>
      <c r="Q3791" s="5">
        <f ca="1">VLOOKUP(CONCATENATE($F3791," ",$G3791),AllocFactorMatrix,(Q$4+1),FALSE)*$E3798</f>
        <v>2385.9867226939823</v>
      </c>
      <c r="R3791" s="5">
        <f ca="1">VLOOKUP(CONCATENATE($F3791," ",$G3791),AllocFactorMatrix,(R$4+1),FALSE)*$E3798</f>
        <v>483.85375880911715</v>
      </c>
      <c r="S3791" s="5">
        <f ca="1">VLOOKUP(CONCATENATE($F3791," ",$G3791),AllocFactorMatrix,(S$4+1),FALSE)*$E3798</f>
        <v>18.374127681476299</v>
      </c>
      <c r="T3791" s="5">
        <f ca="1">SUBTOTAL(9,P3791:S3791)</f>
        <v>16183.658172657711</v>
      </c>
      <c r="U3791" s="5">
        <f ca="1">VLOOKUP(CONCATENATE($F3791," ",$G3791),AllocFactorMatrix,(U$4+1),FALSE)*$E3798</f>
        <v>630.57417157805833</v>
      </c>
      <c r="V3791" s="5">
        <f ca="1">VLOOKUP(CONCATENATE($F3791," ",$G3791),AllocFactorMatrix,(V$4+1),FALSE)*$E3798</f>
        <v>8513.1154411130119</v>
      </c>
      <c r="W3791" s="5">
        <f ca="1">VLOOKUP(CONCATENATE($F3791," ",$G3791),AllocFactorMatrix,(W$4+1),FALSE)*$E3798</f>
        <v>32559.249143724453</v>
      </c>
      <c r="X3791" s="5">
        <f ca="1">VLOOKUP(CONCATENATE($F3791," ",$G3791),AllocFactorMatrix,(X$4+1),FALSE)*$E3798</f>
        <v>5898.4099593340707</v>
      </c>
      <c r="Y3791" s="5">
        <f ca="1">SUBTOTAL(9,U3791:X3791)</f>
        <v>47601.348715749598</v>
      </c>
      <c r="Z3791" s="5">
        <f ca="1">VLOOKUP(CONCATENATE($F3791," ",$G3791),AllocFactorMatrix,(Z$4+1),FALSE)*$E3798</f>
        <v>3654.5075148116857</v>
      </c>
      <c r="AA3791" s="5">
        <f ca="1">VLOOKUP(CONCATENATE($F3791," ",$G3791),AllocFactorMatrix,(AA$4+1),FALSE)*$E3798</f>
        <v>72.989888492454725</v>
      </c>
      <c r="AB3791" s="5">
        <f t="shared" ref="AB3791:AB3798" ca="1" si="5502">SUBTOTAL(9,Z3791:AA3791)</f>
        <v>3727.4974033041403</v>
      </c>
      <c r="AC3791" s="5">
        <f ca="1">VLOOKUP(CONCATENATE($F3791," ",$G3791),AllocFactorMatrix,(AC$4+1),FALSE)*$E3798</f>
        <v>48.208866395567973</v>
      </c>
      <c r="AD3791" s="5">
        <f ca="1">VLOOKUP(CONCATENATE($F3791," ",$G3791),AllocFactorMatrix,(AD$4+1),FALSE)*$E3798</f>
        <v>214.17123285922358</v>
      </c>
      <c r="AE3791" s="5">
        <f ca="1">VLOOKUP(CONCATENATE($F3791," ",$G3791),AllocFactorMatrix,(AE$4+1),FALSE)*$E3798</f>
        <v>43.940924580568009</v>
      </c>
    </row>
    <row r="3792" spans="4:31" hidden="1" outlineLevel="1">
      <c r="E3792" s="44"/>
      <c r="F3792" s="167" t="str">
        <f>F3798</f>
        <v>LABOR_M</v>
      </c>
      <c r="G3792" s="48" t="str">
        <f>$G$9</f>
        <v>BULKTRAN</v>
      </c>
      <c r="H3792" s="4">
        <f t="shared" ca="1" si="5453"/>
        <v>28907.957805761507</v>
      </c>
      <c r="I3792" s="5">
        <f t="shared" ref="I3792:N3792" ca="1" si="5503">VLOOKUP(CONCATENATE($F3792," ",$G3792),AllocFactorMatrix,(I$4+1),FALSE)*$E3798</f>
        <v>14866.522308739188</v>
      </c>
      <c r="J3792" s="47">
        <f t="shared" ca="1" si="5503"/>
        <v>3.3258958879779978</v>
      </c>
      <c r="K3792" s="47">
        <f t="shared" ca="1" si="5503"/>
        <v>5.823406553008172</v>
      </c>
      <c r="L3792" s="5">
        <f t="shared" ca="1" si="5503"/>
        <v>3464.902795342296</v>
      </c>
      <c r="M3792" s="5">
        <f t="shared" ca="1" si="5503"/>
        <v>48.214078298827658</v>
      </c>
      <c r="N3792" s="5">
        <f t="shared" ca="1" si="5503"/>
        <v>6.7149534282426737</v>
      </c>
      <c r="O3792" s="5">
        <f t="shared" ca="1" si="5501"/>
        <v>3519.8318270693662</v>
      </c>
      <c r="P3792" s="5">
        <f ca="1">VLOOKUP(CONCATENATE($F3792," ",$G3792),AllocFactorMatrix,(P$4+1),FALSE)*$E3798</f>
        <v>2060.8989186487634</v>
      </c>
      <c r="Q3792" s="5">
        <f ca="1">VLOOKUP(CONCATENATE($F3792," ",$G3792),AllocFactorMatrix,(Q$4+1),FALSE)*$E3798</f>
        <v>369.84681505622689</v>
      </c>
      <c r="R3792" s="5">
        <f ca="1">VLOOKUP(CONCATENATE($F3792," ",$G3792),AllocFactorMatrix,(R$4+1),FALSE)*$E3798</f>
        <v>75.001159875057397</v>
      </c>
      <c r="S3792" s="5">
        <f ca="1">VLOOKUP(CONCATENATE($F3792," ",$G3792),AllocFactorMatrix,(S$4+1),FALSE)*$E3798</f>
        <v>2.8481351290830306</v>
      </c>
      <c r="T3792" s="5">
        <f t="shared" ref="T3792:T3798" ca="1" si="5504">SUBTOTAL(9,P3792:S3792)</f>
        <v>2508.5950287091305</v>
      </c>
      <c r="U3792" s="5">
        <f ca="1">VLOOKUP(CONCATENATE($F3792," ",$G3792),AllocFactorMatrix,(U$4+1),FALSE)*$E3798</f>
        <v>97.743984405555381</v>
      </c>
      <c r="V3792" s="5">
        <f ca="1">VLOOKUP(CONCATENATE($F3792," ",$G3792),AllocFactorMatrix,(V$4+1),FALSE)*$E3798</f>
        <v>1319.6002317006371</v>
      </c>
      <c r="W3792" s="5">
        <f ca="1">VLOOKUP(CONCATENATE($F3792," ",$G3792),AllocFactorMatrix,(W$4+1),FALSE)*$E3798</f>
        <v>5046.9411593507502</v>
      </c>
      <c r="X3792" s="5">
        <f ca="1">VLOOKUP(CONCATENATE($F3792," ",$G3792),AllocFactorMatrix,(X$4+1),FALSE)*$E3798</f>
        <v>914.30019983200782</v>
      </c>
      <c r="Y3792" s="5">
        <f t="shared" ref="Y3792:Y3798" ca="1" si="5505">SUBTOTAL(9,U3792:X3792)</f>
        <v>7378.5855752889502</v>
      </c>
      <c r="Z3792" s="5">
        <f ca="1">VLOOKUP(CONCATENATE($F3792," ",$G3792),AllocFactorMatrix,(Z$4+1),FALSE)*$E3798</f>
        <v>566.47757177209587</v>
      </c>
      <c r="AA3792" s="5">
        <f ca="1">VLOOKUP(CONCATENATE($F3792," ",$G3792),AllocFactorMatrix,(AA$4+1),FALSE)*$E3798</f>
        <v>11.31401006279016</v>
      </c>
      <c r="AB3792" s="5">
        <f t="shared" ca="1" si="5502"/>
        <v>577.79158183488607</v>
      </c>
      <c r="AC3792" s="5">
        <f ca="1">VLOOKUP(CONCATENATE($F3792," ",$G3792),AllocFactorMatrix,(AC$4+1),FALSE)*$E3798</f>
        <v>7.4727556210960131</v>
      </c>
      <c r="AD3792" s="5">
        <f ca="1">VLOOKUP(CONCATENATE($F3792," ",$G3792),AllocFactorMatrix,(AD$4+1),FALSE)*$E3798</f>
        <v>33.198235177190547</v>
      </c>
      <c r="AE3792" s="5">
        <f ca="1">VLOOKUP(CONCATENATE($F3792," ",$G3792),AllocFactorMatrix,(AE$4+1),FALSE)*$E3798</f>
        <v>6.8111908805593409</v>
      </c>
    </row>
    <row r="3793" spans="4:31" hidden="1" outlineLevel="1">
      <c r="E3793" s="44"/>
      <c r="F3793" s="167" t="str">
        <f>F3798</f>
        <v>LABOR_M</v>
      </c>
      <c r="G3793" s="48" t="str">
        <f>$G$10</f>
        <v>SUBTRAN</v>
      </c>
      <c r="H3793" s="4">
        <f t="shared" ca="1" si="5453"/>
        <v>8011.5285362072054</v>
      </c>
      <c r="I3793" s="5">
        <f t="shared" ref="I3793:N3793" ca="1" si="5506">VLOOKUP(CONCATENATE($F3793," ",$G3793),AllocFactorMatrix,(I$4+1),FALSE)*$E3798</f>
        <v>4092.8509758281666</v>
      </c>
      <c r="J3793" s="47">
        <f t="shared" ca="1" si="5506"/>
        <v>0.66645870776015448</v>
      </c>
      <c r="K3793" s="47">
        <f t="shared" ca="1" si="5506"/>
        <v>1.2403940867741836</v>
      </c>
      <c r="L3793" s="5">
        <f t="shared" ca="1" si="5506"/>
        <v>959.16520631912465</v>
      </c>
      <c r="M3793" s="5">
        <f t="shared" ca="1" si="5506"/>
        <v>13.405095160122119</v>
      </c>
      <c r="N3793" s="5">
        <f t="shared" ca="1" si="5506"/>
        <v>2.4262599405370331</v>
      </c>
      <c r="O3793" s="5">
        <f t="shared" ca="1" si="5501"/>
        <v>974.9965614197838</v>
      </c>
      <c r="P3793" s="5">
        <f ca="1">VLOOKUP(CONCATENATE($F3793," ",$G3793),AllocFactorMatrix,(P$4+1),FALSE)*$E3798</f>
        <v>553.75819333149741</v>
      </c>
      <c r="Q3793" s="5">
        <f ca="1">VLOOKUP(CONCATENATE($F3793," ",$G3793),AllocFactorMatrix,(Q$4+1),FALSE)*$E3798</f>
        <v>99.654189407450971</v>
      </c>
      <c r="R3793" s="5">
        <f ca="1">VLOOKUP(CONCATENATE($F3793," ",$G3793),AllocFactorMatrix,(R$4+1),FALSE)*$E3798</f>
        <v>26.158456385557795</v>
      </c>
      <c r="S3793" s="5">
        <f ca="1">VLOOKUP(CONCATENATE($F3793," ",$G3793),AllocFactorMatrix,(S$4+1),FALSE)*$E3798</f>
        <v>0</v>
      </c>
      <c r="T3793" s="5">
        <f t="shared" ca="1" si="5504"/>
        <v>679.57083912450616</v>
      </c>
      <c r="U3793" s="5">
        <f ca="1">VLOOKUP(CONCATENATE($F3793," ",$G3793),AllocFactorMatrix,(U$4+1),FALSE)*$E3798</f>
        <v>24.997005248012123</v>
      </c>
      <c r="V3793" s="5">
        <f ca="1">VLOOKUP(CONCATENATE($F3793," ",$G3793),AllocFactorMatrix,(V$4+1),FALSE)*$E3798</f>
        <v>350.73222271518864</v>
      </c>
      <c r="W3793" s="5">
        <f ca="1">VLOOKUP(CONCATENATE($F3793," ",$G3793),AllocFactorMatrix,(W$4+1),FALSE)*$E3798</f>
        <v>1729.3804082964934</v>
      </c>
      <c r="X3793" s="5">
        <f ca="1">VLOOKUP(CONCATENATE($F3793," ",$G3793),AllocFactorMatrix,(X$4+1),FALSE)*$E3798</f>
        <v>0</v>
      </c>
      <c r="Y3793" s="5">
        <f t="shared" ca="1" si="5505"/>
        <v>2105.1096362596941</v>
      </c>
      <c r="Z3793" s="5">
        <f ca="1">VLOOKUP(CONCATENATE($F3793," ",$G3793),AllocFactorMatrix,(Z$4+1),FALSE)*$E3798</f>
        <v>152.01996398702329</v>
      </c>
      <c r="AA3793" s="5">
        <f ca="1">VLOOKUP(CONCATENATE($F3793," ",$G3793),AllocFactorMatrix,(AA$4+1),FALSE)*$E3798</f>
        <v>3.0523354398020373</v>
      </c>
      <c r="AB3793" s="5">
        <f t="shared" ca="1" si="5502"/>
        <v>155.07229942682534</v>
      </c>
      <c r="AC3793" s="5">
        <f ca="1">VLOOKUP(CONCATENATE($F3793," ",$G3793),AllocFactorMatrix,(AC$4+1),FALSE)*$E3798</f>
        <v>2.0213713536524498</v>
      </c>
      <c r="AD3793" s="5">
        <f ca="1">VLOOKUP(CONCATENATE($F3793," ",$G3793),AllocFactorMatrix,(AD$4+1),FALSE)*$E3798</f>
        <v>0</v>
      </c>
      <c r="AE3793" s="5">
        <f ca="1">VLOOKUP(CONCATENATE($F3793," ",$G3793),AllocFactorMatrix,(AE$4+1),FALSE)*$E3798</f>
        <v>0</v>
      </c>
    </row>
    <row r="3794" spans="4:31" hidden="1" outlineLevel="1">
      <c r="E3794" s="44"/>
      <c r="F3794" s="167" t="str">
        <f>F3798</f>
        <v>LABOR_M</v>
      </c>
      <c r="G3794" s="48" t="str">
        <f>$G$11</f>
        <v>DISTPRI</v>
      </c>
      <c r="H3794" s="4">
        <f t="shared" ca="1" si="5453"/>
        <v>65442.805450346357</v>
      </c>
      <c r="I3794" s="5">
        <f t="shared" ref="I3794:N3794" ca="1" si="5507">VLOOKUP(CONCATENATE($F3794," ",$G3794),AllocFactorMatrix,(I$4+1),FALSE)*$E3798</f>
        <v>42845.376286221646</v>
      </c>
      <c r="J3794" s="47">
        <f t="shared" ca="1" si="5507"/>
        <v>7.0352729181440106</v>
      </c>
      <c r="K3794" s="47">
        <f t="shared" ca="1" si="5507"/>
        <v>13.017270054338915</v>
      </c>
      <c r="L3794" s="5">
        <f t="shared" ca="1" si="5507"/>
        <v>10024.680790245111</v>
      </c>
      <c r="M3794" s="5">
        <f t="shared" ca="1" si="5507"/>
        <v>140.08422532247209</v>
      </c>
      <c r="N3794" s="5">
        <f t="shared" ca="1" si="5507"/>
        <v>0</v>
      </c>
      <c r="O3794" s="5">
        <f t="shared" ca="1" si="5501"/>
        <v>10164.765015567584</v>
      </c>
      <c r="P3794" s="5">
        <f ca="1">VLOOKUP(CONCATENATE($F3794," ",$G3794),AllocFactorMatrix,(P$4+1),FALSE)*$E3798</f>
        <v>5813.5200891028089</v>
      </c>
      <c r="Q3794" s="5">
        <f ca="1">VLOOKUP(CONCATENATE($F3794," ",$G3794),AllocFactorMatrix,(Q$4+1),FALSE)*$E3798</f>
        <v>1046.1101990883665</v>
      </c>
      <c r="R3794" s="5">
        <f ca="1">VLOOKUP(CONCATENATE($F3794," ",$G3794),AllocFactorMatrix,(R$4+1),FALSE)*$E3798</f>
        <v>0</v>
      </c>
      <c r="S3794" s="5">
        <f ca="1">VLOOKUP(CONCATENATE($F3794," ",$G3794),AllocFactorMatrix,(S$4+1),FALSE)*$E3798</f>
        <v>0</v>
      </c>
      <c r="T3794" s="5">
        <f t="shared" ca="1" si="5504"/>
        <v>6859.6302881911752</v>
      </c>
      <c r="U3794" s="5">
        <f ca="1">VLOOKUP(CONCATENATE($F3794," ",$G3794),AllocFactorMatrix,(U$4+1),FALSE)*$E3798</f>
        <v>263.25647659330264</v>
      </c>
      <c r="V3794" s="5">
        <f ca="1">VLOOKUP(CONCATENATE($F3794," ",$G3794),AllocFactorMatrix,(V$4+1),FALSE)*$E3798</f>
        <v>3640.2744431258666</v>
      </c>
      <c r="W3794" s="5">
        <f ca="1">VLOOKUP(CONCATENATE($F3794," ",$G3794),AllocFactorMatrix,(W$4+1),FALSE)*$E3798</f>
        <v>0</v>
      </c>
      <c r="X3794" s="5">
        <f ca="1">VLOOKUP(CONCATENATE($F3794," ",$G3794),AllocFactorMatrix,(X$4+1),FALSE)*$E3798</f>
        <v>0</v>
      </c>
      <c r="Y3794" s="5">
        <f t="shared" ca="1" si="5505"/>
        <v>3903.5309197191691</v>
      </c>
      <c r="Z3794" s="5">
        <f ca="1">VLOOKUP(CONCATENATE($F3794," ",$G3794),AllocFactorMatrix,(Z$4+1),FALSE)*$E3798</f>
        <v>1596.3716816967572</v>
      </c>
      <c r="AA3794" s="5">
        <f ca="1">VLOOKUP(CONCATENATE($F3794," ",$G3794),AllocFactorMatrix,(AA$4+1),FALSE)*$E3798</f>
        <v>32.041697145200139</v>
      </c>
      <c r="AB3794" s="5">
        <f t="shared" ca="1" si="5502"/>
        <v>1628.4133788419572</v>
      </c>
      <c r="AC3794" s="5">
        <f ca="1">VLOOKUP(CONCATENATE($F3794," ",$G3794),AllocFactorMatrix,(AC$4+1),FALSE)*$E3798</f>
        <v>21.037018832294507</v>
      </c>
      <c r="AD3794" s="5">
        <f ca="1">VLOOKUP(CONCATENATE($F3794," ",$G3794),AllocFactorMatrix,(AD$4+1),FALSE)*$E3798</f>
        <v>0</v>
      </c>
      <c r="AE3794" s="5">
        <f ca="1">VLOOKUP(CONCATENATE($F3794," ",$G3794),AllocFactorMatrix,(AE$4+1),FALSE)*$E3798</f>
        <v>0</v>
      </c>
    </row>
    <row r="3795" spans="4:31" hidden="1" outlineLevel="1">
      <c r="E3795" s="44"/>
      <c r="F3795" s="167" t="str">
        <f>F3798</f>
        <v>LABOR_M</v>
      </c>
      <c r="G3795" s="48" t="str">
        <f>$G$12</f>
        <v>DISTSEC</v>
      </c>
      <c r="H3795" s="4">
        <f t="shared" ca="1" si="5453"/>
        <v>25926.67579171637</v>
      </c>
      <c r="I3795" s="5">
        <f t="shared" ref="I3795:N3795" ca="1" si="5508">VLOOKUP(CONCATENATE($F3795," ",$G3795),AllocFactorMatrix,(I$4+1),FALSE)*$E3798</f>
        <v>19235.549523741585</v>
      </c>
      <c r="J3795" s="47">
        <f t="shared" ca="1" si="5508"/>
        <v>4.7683935818954408</v>
      </c>
      <c r="K3795" s="47">
        <f t="shared" ca="1" si="5508"/>
        <v>6.1763838127700792</v>
      </c>
      <c r="L3795" s="5">
        <f t="shared" ca="1" si="5508"/>
        <v>3877.2484049702643</v>
      </c>
      <c r="M3795" s="5">
        <f t="shared" ca="1" si="5508"/>
        <v>0</v>
      </c>
      <c r="N3795" s="5">
        <f t="shared" ca="1" si="5508"/>
        <v>0</v>
      </c>
      <c r="O3795" s="5">
        <f t="shared" ca="1" si="5501"/>
        <v>3877.2484049702643</v>
      </c>
      <c r="P3795" s="5">
        <f ca="1">VLOOKUP(CONCATENATE($F3795," ",$G3795),AllocFactorMatrix,(P$4+1),FALSE)*$E3798</f>
        <v>1935.4984641725907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ca="1">VLOOKUP(CONCATENATE($F3795," ",$G3795),AllocFactorMatrix,(S$4+1),FALSE)*$E3798</f>
        <v>0</v>
      </c>
      <c r="T3795" s="5">
        <f t="shared" ca="1" si="5504"/>
        <v>1935.4984641725907</v>
      </c>
      <c r="U3795" s="5">
        <f ca="1">VLOOKUP(CONCATENATE($F3795," ",$G3795),AllocFactorMatrix,(U$4+1),FALSE)*$E3798</f>
        <v>72.483337085426371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ca="1">VLOOKUP(CONCATENATE($F3795," ",$G3795),AllocFactorMatrix,(X$4+1),FALSE)*$E3798</f>
        <v>0</v>
      </c>
      <c r="Y3795" s="5">
        <f t="shared" ca="1" si="5505"/>
        <v>72.483337085426371</v>
      </c>
      <c r="Z3795" s="5">
        <f ca="1">VLOOKUP(CONCATENATE($F3795," ",$G3795),AllocFactorMatrix,(Z$4+1),FALSE)*$E3798</f>
        <v>547.78329262254749</v>
      </c>
      <c r="AA3795" s="5">
        <f ca="1">VLOOKUP(CONCATENATE($F3795," ",$G3795),AllocFactorMatrix,(AA$4+1),FALSE)*$E3798</f>
        <v>0</v>
      </c>
      <c r="AB3795" s="5">
        <f t="shared" ca="1" si="5502"/>
        <v>547.78329262254749</v>
      </c>
      <c r="AC3795" s="5">
        <f ca="1">VLOOKUP(CONCATENATE($F3795," ",$G3795),AllocFactorMatrix,(AC$4+1),FALSE)*$E3798</f>
        <v>6.4767550620233338</v>
      </c>
      <c r="AD3795" s="5">
        <f ca="1">VLOOKUP(CONCATENATE($F3795," ",$G3795),AllocFactorMatrix,(AD$4+1),FALSE)*$E3798</f>
        <v>199.35264348877047</v>
      </c>
      <c r="AE3795" s="5">
        <f ca="1">VLOOKUP(CONCATENATE($F3795," ",$G3795),AllocFactorMatrix,(AE$4+1),FALSE)*$E3798</f>
        <v>41.338593178479371</v>
      </c>
    </row>
    <row r="3796" spans="4:31" hidden="1" outlineLevel="1">
      <c r="E3796" s="44"/>
      <c r="F3796" s="167" t="str">
        <f>F3798</f>
        <v>LABOR_M</v>
      </c>
      <c r="G3796" s="48" t="str">
        <f>$G$13</f>
        <v>ENERGY</v>
      </c>
      <c r="H3796" s="4">
        <f t="shared" ca="1" si="5453"/>
        <v>74592.408289340092</v>
      </c>
      <c r="I3796" s="5">
        <f t="shared" ref="I3796:N3796" ca="1" si="5509">VLOOKUP(CONCATENATE($F3796," ",$G3796),AllocFactorMatrix,(I$4+1),FALSE)*$E3798</f>
        <v>29182.510218975796</v>
      </c>
      <c r="J3796" s="47">
        <f t="shared" ca="1" si="5509"/>
        <v>4.4704565853088765</v>
      </c>
      <c r="K3796" s="47">
        <f t="shared" ca="1" si="5509"/>
        <v>12.370649952400003</v>
      </c>
      <c r="L3796" s="5">
        <f t="shared" ca="1" si="5509"/>
        <v>8415.9244674560668</v>
      </c>
      <c r="M3796" s="5">
        <f t="shared" ca="1" si="5509"/>
        <v>117.3618349856597</v>
      </c>
      <c r="N3796" s="5">
        <f t="shared" ca="1" si="5509"/>
        <v>16.407085065508408</v>
      </c>
      <c r="O3796" s="5">
        <f t="shared" ca="1" si="5501"/>
        <v>8549.6933875072355</v>
      </c>
      <c r="P3796" s="5">
        <f ca="1">VLOOKUP(CONCATENATE($F3796," ",$G3796),AllocFactorMatrix,(P$4+1),FALSE)*$E3798</f>
        <v>5455.3979553250756</v>
      </c>
      <c r="Q3796" s="5">
        <f ca="1">VLOOKUP(CONCATENATE($F3796," ",$G3796),AllocFactorMatrix,(Q$4+1),FALSE)*$E3798</f>
        <v>974.32530263204512</v>
      </c>
      <c r="R3796" s="5">
        <f ca="1">VLOOKUP(CONCATENATE($F3796," ",$G3796),AllocFactorMatrix,(R$4+1),FALSE)*$E3798</f>
        <v>198.40831290985392</v>
      </c>
      <c r="S3796" s="5">
        <f ca="1">VLOOKUP(CONCATENATE($F3796," ",$G3796),AllocFactorMatrix,(S$4+1),FALSE)*$E3798</f>
        <v>7.4939491259531881</v>
      </c>
      <c r="T3796" s="5">
        <f t="shared" ca="1" si="5504"/>
        <v>6635.6255199929274</v>
      </c>
      <c r="U3796" s="5">
        <f ca="1">VLOOKUP(CONCATENATE($F3796," ",$G3796),AllocFactorMatrix,(U$4+1),FALSE)*$E3798</f>
        <v>286.11489204751877</v>
      </c>
      <c r="V3796" s="5">
        <f ca="1">VLOOKUP(CONCATENATE($F3796," ",$G3796),AllocFactorMatrix,(V$4+1),FALSE)*$E3798</f>
        <v>4523.5308436511832</v>
      </c>
      <c r="W3796" s="5">
        <f ca="1">VLOOKUP(CONCATENATE($F3796," ",$G3796),AllocFactorMatrix,(W$4+1),FALSE)*$E3798</f>
        <v>19454.969929759169</v>
      </c>
      <c r="X3796" s="5">
        <f ca="1">VLOOKUP(CONCATENATE($F3796," ",$G3796),AllocFactorMatrix,(X$4+1),FALSE)*$E3798</f>
        <v>3659.6830459104167</v>
      </c>
      <c r="Y3796" s="5">
        <f t="shared" ca="1" si="5505"/>
        <v>27924.298711368287</v>
      </c>
      <c r="Z3796" s="5">
        <f ca="1">VLOOKUP(CONCATENATE($F3796," ",$G3796),AllocFactorMatrix,(Z$4+1),FALSE)*$E3798</f>
        <v>1500.7236451140261</v>
      </c>
      <c r="AA3796" s="5">
        <f ca="1">VLOOKUP(CONCATENATE($F3796," ",$G3796),AllocFactorMatrix,(AA$4+1),FALSE)*$E3798</f>
        <v>30.111720579623871</v>
      </c>
      <c r="AB3796" s="5">
        <f t="shared" ca="1" si="5502"/>
        <v>1530.8353656936499</v>
      </c>
      <c r="AC3796" s="5">
        <f ca="1">VLOOKUP(CONCATENATE($F3796," ",$G3796),AllocFactorMatrix,(AC$4+1),FALSE)*$E3798</f>
        <v>26.859783880971602</v>
      </c>
      <c r="AD3796" s="5">
        <f ca="1">VLOOKUP(CONCATENATE($F3796," ",$G3796),AllocFactorMatrix,(AD$4+1),FALSE)*$E3798</f>
        <v>601.64995997258427</v>
      </c>
      <c r="AE3796" s="5">
        <f ca="1">VLOOKUP(CONCATENATE($F3796," ",$G3796),AllocFactorMatrix,(AE$4+1),FALSE)*$E3798</f>
        <v>124.09423541091716</v>
      </c>
    </row>
    <row r="3797" spans="4:31" hidden="1" outlineLevel="1">
      <c r="E3797" s="44"/>
      <c r="F3797" s="167" t="str">
        <f>F3798</f>
        <v>LABOR_M</v>
      </c>
      <c r="G3797" s="48" t="str">
        <f>$G$14</f>
        <v>CUSTOMER</v>
      </c>
      <c r="H3797" s="4">
        <f t="shared" ca="1" si="5453"/>
        <v>49365.187663592842</v>
      </c>
      <c r="I3797" s="5">
        <f t="shared" ref="I3797:N3797" ca="1" si="5510">VLOOKUP(CONCATENATE($F3797," ",$G3797),AllocFactorMatrix,(I$4+1),FALSE)*$E3798</f>
        <v>38108.666483788365</v>
      </c>
      <c r="J3797" s="47">
        <f t="shared" ca="1" si="5510"/>
        <v>7.6909555613344036</v>
      </c>
      <c r="K3797" s="47">
        <f t="shared" ca="1" si="5510"/>
        <v>2.2558352579040521</v>
      </c>
      <c r="L3797" s="5">
        <f t="shared" ca="1" si="5510"/>
        <v>7716.4368088340507</v>
      </c>
      <c r="M3797" s="5">
        <f t="shared" ca="1" si="5510"/>
        <v>197.27918348469333</v>
      </c>
      <c r="N3797" s="5">
        <f t="shared" ca="1" si="5510"/>
        <v>31.80754897503417</v>
      </c>
      <c r="O3797" s="5">
        <f t="shared" ca="1" si="5501"/>
        <v>7945.5235412937782</v>
      </c>
      <c r="P3797" s="5">
        <f ca="1">VLOOKUP(CONCATENATE($F3797," ",$G3797),AllocFactorMatrix,(P$4+1),FALSE)*$E3798</f>
        <v>316.05190715412135</v>
      </c>
      <c r="Q3797" s="5">
        <f ca="1">VLOOKUP(CONCATENATE($F3797," ",$G3797),AllocFactorMatrix,(Q$4+1),FALSE)*$E3798</f>
        <v>76.446213519973526</v>
      </c>
      <c r="R3797" s="5">
        <f ca="1">VLOOKUP(CONCATENATE($F3797," ",$G3797),AllocFactorMatrix,(R$4+1),FALSE)*$E3798</f>
        <v>77.819339571342468</v>
      </c>
      <c r="S3797" s="5">
        <f ca="1">VLOOKUP(CONCATENATE($F3797," ",$G3797),AllocFactorMatrix,(S$4+1),FALSE)*$E3798</f>
        <v>9.6125083489923018</v>
      </c>
      <c r="T3797" s="5">
        <f t="shared" ca="1" si="5504"/>
        <v>479.92996859442968</v>
      </c>
      <c r="U3797" s="5">
        <f ca="1">VLOOKUP(CONCATENATE($F3797," ",$G3797),AllocFactorMatrix,(U$4+1),FALSE)*$E3798</f>
        <v>2.4055847551273866</v>
      </c>
      <c r="V3797" s="5">
        <f ca="1">VLOOKUP(CONCATENATE($F3797," ",$G3797),AllocFactorMatrix,(V$4+1),FALSE)*$E3798</f>
        <v>55.576785398138739</v>
      </c>
      <c r="W3797" s="5">
        <f ca="1">VLOOKUP(CONCATENATE($F3797," ",$G3797),AllocFactorMatrix,(W$4+1),FALSE)*$E3798</f>
        <v>130.72190074105225</v>
      </c>
      <c r="X3797" s="5">
        <f ca="1">VLOOKUP(CONCATENATE($F3797," ",$G3797),AllocFactorMatrix,(X$4+1),FALSE)*$E3798</f>
        <v>38.492829795327516</v>
      </c>
      <c r="Y3797" s="5">
        <f t="shared" ca="1" si="5505"/>
        <v>227.19710068964588</v>
      </c>
      <c r="Z3797" s="5">
        <f ca="1">VLOOKUP(CONCATENATE($F3797," ",$G3797),AllocFactorMatrix,(Z$4+1),FALSE)*$E3798</f>
        <v>70.13543205221518</v>
      </c>
      <c r="AA3797" s="5">
        <f ca="1">VLOOKUP(CONCATENATE($F3797," ",$G3797),AllocFactorMatrix,(AA$4+1),FALSE)*$E3798</f>
        <v>1.0476993692707131</v>
      </c>
      <c r="AB3797" s="5">
        <f t="shared" ca="1" si="5502"/>
        <v>71.183131421485896</v>
      </c>
      <c r="AC3797" s="5">
        <f ca="1">VLOOKUP(CONCATENATE($F3797," ",$G3797),AllocFactorMatrix,(AC$4+1),FALSE)*$E3798</f>
        <v>5.7095847833105946</v>
      </c>
      <c r="AD3797" s="5">
        <f ca="1">VLOOKUP(CONCATENATE($F3797," ",$G3797),AllocFactorMatrix,(AD$4+1),FALSE)*$E3798</f>
        <v>2074.5516305213878</v>
      </c>
      <c r="AE3797" s="5">
        <f ca="1">VLOOKUP(CONCATENATE($F3797," ",$G3797),AllocFactorMatrix,(AE$4+1),FALSE)*$E3798</f>
        <v>442.47943168115995</v>
      </c>
    </row>
    <row r="3798" spans="4:31" collapsed="1">
      <c r="D3798" s="48" t="s">
        <v>332</v>
      </c>
      <c r="E3798" s="87">
        <v>438740</v>
      </c>
      <c r="F3798" s="88" t="s">
        <v>67</v>
      </c>
      <c r="G3798" s="48" t="str">
        <f>$G$15</f>
        <v>TOTAL</v>
      </c>
      <c r="H3798" s="4">
        <f t="shared" ca="1" si="5453"/>
        <v>438740.00000000041</v>
      </c>
      <c r="I3798" s="5">
        <f t="shared" ref="I3798:N3798" ca="1" si="5511">VLOOKUP(CONCATENATE($F3798," ",$G3798),AllocFactorMatrix,(I$4+1),FALSE)*$E3798</f>
        <v>244239.62857101276</v>
      </c>
      <c r="J3798" s="47">
        <f t="shared" ca="1" si="5511"/>
        <v>49.413731111503864</v>
      </c>
      <c r="K3798" s="47">
        <f t="shared" ca="1" si="5511"/>
        <v>78.45238738441229</v>
      </c>
      <c r="L3798" s="5">
        <f t="shared" ca="1" si="5511"/>
        <v>56811.429335370165</v>
      </c>
      <c r="M3798" s="5">
        <f t="shared" ca="1" si="5511"/>
        <v>827.38711380830034</v>
      </c>
      <c r="N3798" s="5">
        <f t="shared" ca="1" si="5511"/>
        <v>100.67591688419319</v>
      </c>
      <c r="O3798" s="5">
        <f t="shared" ca="1" si="5501"/>
        <v>57739.492366062659</v>
      </c>
      <c r="P3798" s="5">
        <f ca="1">VLOOKUP(CONCATENATE($F3798," ",$G3798),AllocFactorMatrix,(P$4+1),FALSE)*$E3798</f>
        <v>29430.569091207995</v>
      </c>
      <c r="Q3798" s="5">
        <f ca="1">VLOOKUP(CONCATENATE($F3798," ",$G3798),AllocFactorMatrix,(Q$4+1),FALSE)*$E3798</f>
        <v>4952.3694423980451</v>
      </c>
      <c r="R3798" s="5">
        <f ca="1">VLOOKUP(CONCATENATE($F3798," ",$G3798),AllocFactorMatrix,(R$4+1),FALSE)*$E3798</f>
        <v>861.24102755092883</v>
      </c>
      <c r="S3798" s="5">
        <f ca="1">VLOOKUP(CONCATENATE($F3798," ",$G3798),AllocFactorMatrix,(S$4+1),FALSE)*$E3798</f>
        <v>38.328720285504822</v>
      </c>
      <c r="T3798" s="5">
        <f t="shared" ca="1" si="5504"/>
        <v>35282.508281442475</v>
      </c>
      <c r="U3798" s="5">
        <f ca="1">VLOOKUP(CONCATENATE($F3798," ",$G3798),AllocFactorMatrix,(U$4+1),FALSE)*$E3798</f>
        <v>1377.5754517130008</v>
      </c>
      <c r="V3798" s="5">
        <f ca="1">VLOOKUP(CONCATENATE($F3798," ",$G3798),AllocFactorMatrix,(V$4+1),FALSE)*$E3798</f>
        <v>18402.829967704027</v>
      </c>
      <c r="W3798" s="5">
        <f ca="1">VLOOKUP(CONCATENATE($F3798," ",$G3798),AllocFactorMatrix,(W$4+1),FALSE)*$E3798</f>
        <v>58921.262541871896</v>
      </c>
      <c r="X3798" s="5">
        <f ca="1">VLOOKUP(CONCATENATE($F3798," ",$G3798),AllocFactorMatrix,(X$4+1),FALSE)*$E3798</f>
        <v>10510.886034871824</v>
      </c>
      <c r="Y3798" s="5">
        <f t="shared" ca="1" si="5505"/>
        <v>89212.553996160757</v>
      </c>
      <c r="Z3798" s="5">
        <f ca="1">VLOOKUP(CONCATENATE($F3798," ",$G3798),AllocFactorMatrix,(Z$4+1),FALSE)*$E3798</f>
        <v>8088.0191020563498</v>
      </c>
      <c r="AA3798" s="5">
        <f ca="1">VLOOKUP(CONCATENATE($F3798," ",$G3798),AllocFactorMatrix,(AA$4+1),FALSE)*$E3798</f>
        <v>150.5573510891416</v>
      </c>
      <c r="AB3798" s="5">
        <f t="shared" ca="1" si="5502"/>
        <v>8238.5764531454915</v>
      </c>
      <c r="AC3798" s="5">
        <f ca="1">VLOOKUP(CONCATENATE($F3798," ",$G3798),AllocFactorMatrix,(AC$4+1),FALSE)*$E3798</f>
        <v>117.78613592891648</v>
      </c>
      <c r="AD3798" s="5">
        <f ca="1">VLOOKUP(CONCATENATE($F3798," ",$G3798),AllocFactorMatrix,(AD$4+1),FALSE)*$E3798</f>
        <v>3122.9237020191567</v>
      </c>
      <c r="AE3798" s="5">
        <f ca="1">VLOOKUP(CONCATENATE($F3798," ",$G3798),AllocFactorMatrix,(AE$4+1),FALSE)*$E3798</f>
        <v>658.66437573168378</v>
      </c>
    </row>
    <row r="3799" spans="4:31" hidden="1" outlineLevel="1">
      <c r="E3799" s="44"/>
      <c r="F3799" s="167" t="str">
        <f>F3806</f>
        <v>TRANS_TOTAL</v>
      </c>
      <c r="G3799" s="48" t="str">
        <f>$G$8</f>
        <v>PRODUCTION</v>
      </c>
      <c r="H3799" s="4">
        <f t="shared" si="5453"/>
        <v>0</v>
      </c>
      <c r="I3799" s="5">
        <f t="shared" ref="I3799:N3799" si="5512">VLOOKUP(CONCATENATE($F3799," ",$G3799),AllocFactorMatrix,(I$4+1),FALSE)*$E3806</f>
        <v>0</v>
      </c>
      <c r="J3799" s="47">
        <f t="shared" si="5512"/>
        <v>0</v>
      </c>
      <c r="K3799" s="47">
        <f t="shared" si="5512"/>
        <v>0</v>
      </c>
      <c r="L3799" s="5">
        <f t="shared" si="5512"/>
        <v>0</v>
      </c>
      <c r="M3799" s="5">
        <f t="shared" si="5512"/>
        <v>0</v>
      </c>
      <c r="N3799" s="5">
        <f t="shared" si="5512"/>
        <v>0</v>
      </c>
      <c r="O3799" s="5">
        <f t="shared" ref="O3799:O3806" si="5513">SUBTOTAL(9,L3799:N3799)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VLOOKUP(CONCATENATE($F3799," ",$G3799),AllocFactorMatrix,(S$4+1),FALSE)*$E3806</f>
        <v>0</v>
      </c>
      <c r="T3799" s="5">
        <f>SUBTOTAL(9,P3799:S3799)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VLOOKUP(CONCATENATE($F3799," ",$G3799),AllocFactorMatrix,(X$4+1),FALSE)*$E3806</f>
        <v>0</v>
      </c>
      <c r="Y3799" s="5">
        <f>SUBTOTAL(9,U3799:X3799)</f>
        <v>0</v>
      </c>
      <c r="Z3799" s="5">
        <f>VLOOKUP(CONCATENATE($F3799," ",$G3799),AllocFactorMatrix,(Z$4+1),FALSE)*$E3806</f>
        <v>0</v>
      </c>
      <c r="AA3799" s="5">
        <f>VLOOKUP(CONCATENATE($F3799," ",$G3799),AllocFactorMatrix,(AA$4+1),FALSE)*$E3806</f>
        <v>0</v>
      </c>
      <c r="AB3799" s="5">
        <f t="shared" ref="AB3799:AB3806" si="5514">SUBTOTAL(9,Z3799:AA3799)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  <c r="AE3799" s="5">
        <f>VLOOKUP(CONCATENATE($F3799," ",$G3799),AllocFactorMatrix,(AE$4+1),FALSE)*$E3806</f>
        <v>0</v>
      </c>
    </row>
    <row r="3800" spans="4:31" hidden="1" outlineLevel="1">
      <c r="E3800" s="44"/>
      <c r="F3800" s="167" t="str">
        <f>F3806</f>
        <v>TRANS_TOTAL</v>
      </c>
      <c r="G3800" s="48" t="str">
        <f>$G$9</f>
        <v>BULKTRAN</v>
      </c>
      <c r="H3800" s="4">
        <f t="shared" si="5453"/>
        <v>-11878.11</v>
      </c>
      <c r="I3800" s="5">
        <f t="shared" ref="I3800:N3800" si="5515">VLOOKUP(CONCATENATE($F3800," ",$G3800),AllocFactorMatrix,(I$4+1),FALSE)*$E3806</f>
        <v>-6108.5666613732355</v>
      </c>
      <c r="J3800" s="47">
        <f t="shared" si="5515"/>
        <v>-1.3665910774948291</v>
      </c>
      <c r="K3800" s="47">
        <f t="shared" si="5515"/>
        <v>-2.392803534449822</v>
      </c>
      <c r="L3800" s="5">
        <f t="shared" si="5515"/>
        <v>-1423.7081989299461</v>
      </c>
      <c r="M3800" s="5">
        <f t="shared" si="5515"/>
        <v>-19.810881468353017</v>
      </c>
      <c r="N3800" s="5">
        <f t="shared" si="5515"/>
        <v>-2.7591349067780637</v>
      </c>
      <c r="O3800" s="5">
        <f t="shared" si="5513"/>
        <v>-1446.2782153050773</v>
      </c>
      <c r="P3800" s="5">
        <f>VLOOKUP(CONCATENATE($F3800," ",$G3800),AllocFactorMatrix,(P$4+1),FALSE)*$E3806</f>
        <v>-846.81125588582074</v>
      </c>
      <c r="Q3800" s="5">
        <f>VLOOKUP(CONCATENATE($F3800," ",$G3800),AllocFactorMatrix,(Q$4+1),FALSE)*$E3806</f>
        <v>-151.9678830966044</v>
      </c>
      <c r="R3800" s="5">
        <f>VLOOKUP(CONCATENATE($F3800," ",$G3800),AllocFactorMatrix,(R$4+1),FALSE)*$E3806</f>
        <v>-30.817535887850465</v>
      </c>
      <c r="S3800" s="5">
        <f>VLOOKUP(CONCATENATE($F3800," ",$G3800),AllocFactorMatrix,(S$4+1),FALSE)*$E3806</f>
        <v>-1.1702819889743339</v>
      </c>
      <c r="T3800" s="5">
        <f t="shared" ref="T3800:T3806" si="5516">SUBTOTAL(9,P3800:S3800)</f>
        <v>-1030.7669568592498</v>
      </c>
      <c r="U3800" s="5">
        <f>VLOOKUP(CONCATENATE($F3800," ",$G3800),AllocFactorMatrix,(U$4+1),FALSE)*$E3806</f>
        <v>-40.162428851203146</v>
      </c>
      <c r="V3800" s="5">
        <f>VLOOKUP(CONCATENATE($F3800," ",$G3800),AllocFactorMatrix,(V$4+1),FALSE)*$E3806</f>
        <v>-542.21598127010475</v>
      </c>
      <c r="W3800" s="5">
        <f>VLOOKUP(CONCATENATE($F3800," ",$G3800),AllocFactorMatrix,(W$4+1),FALSE)*$E3806</f>
        <v>-2073.7584666858756</v>
      </c>
      <c r="X3800" s="5">
        <f>VLOOKUP(CONCATENATE($F3800," ",$G3800),AllocFactorMatrix,(X$4+1),FALSE)*$E3806</f>
        <v>-375.68057970743826</v>
      </c>
      <c r="Y3800" s="5">
        <f t="shared" ref="Y3800:Y3806" si="5517">SUBTOTAL(9,U3800:X3800)</f>
        <v>-3031.8174565146219</v>
      </c>
      <c r="Z3800" s="5">
        <f>VLOOKUP(CONCATENATE($F3800," ",$G3800),AllocFactorMatrix,(Z$4+1),FALSE)*$E3806</f>
        <v>-232.7623056340845</v>
      </c>
      <c r="AA3800" s="5">
        <f>VLOOKUP(CONCATENATE($F3800," ",$G3800),AllocFactorMatrix,(AA$4+1),FALSE)*$E3806</f>
        <v>-4.6488602539797794</v>
      </c>
      <c r="AB3800" s="5">
        <f t="shared" si="5514"/>
        <v>-237.41116588806429</v>
      </c>
      <c r="AC3800" s="5">
        <f>VLOOKUP(CONCATENATE($F3800," ",$G3800),AllocFactorMatrix,(AC$4+1),FALSE)*$E3806</f>
        <v>-3.0705113749960775</v>
      </c>
      <c r="AD3800" s="5">
        <f>VLOOKUP(CONCATENATE($F3800," ",$G3800),AllocFactorMatrix,(AD$4+1),FALSE)*$E3806</f>
        <v>-13.640959762365146</v>
      </c>
      <c r="AE3800" s="5">
        <f>VLOOKUP(CONCATENATE($F3800," ",$G3800),AllocFactorMatrix,(AE$4+1),FALSE)*$E3806</f>
        <v>-2.7986783104462862</v>
      </c>
    </row>
    <row r="3801" spans="4:31" hidden="1" outlineLevel="1">
      <c r="E3801" s="44"/>
      <c r="F3801" s="167" t="str">
        <f>F3806</f>
        <v>TRANS_TOTAL</v>
      </c>
      <c r="G3801" s="48" t="str">
        <f>$G$10</f>
        <v>SUBTRAN</v>
      </c>
      <c r="H3801" s="4">
        <f t="shared" si="5453"/>
        <v>-3291.8899999999994</v>
      </c>
      <c r="I3801" s="5">
        <f t="shared" ref="I3801:N3801" si="5518">VLOOKUP(CONCATENATE($F3801," ",$G3801),AllocFactorMatrix,(I$4+1),FALSE)*$E3806</f>
        <v>-1681.7284164848647</v>
      </c>
      <c r="J3801" s="47">
        <f t="shared" si="5518"/>
        <v>-0.27384396692509583</v>
      </c>
      <c r="K3801" s="47">
        <f t="shared" si="5518"/>
        <v>-0.50967064173301602</v>
      </c>
      <c r="L3801" s="5">
        <f t="shared" si="5518"/>
        <v>-394.11534724741603</v>
      </c>
      <c r="M3801" s="5">
        <f t="shared" si="5518"/>
        <v>-5.5080748333133513</v>
      </c>
      <c r="N3801" s="5">
        <f t="shared" si="5518"/>
        <v>-0.99693595292811277</v>
      </c>
      <c r="O3801" s="5">
        <f t="shared" si="5513"/>
        <v>-400.62035803365751</v>
      </c>
      <c r="P3801" s="5">
        <f>VLOOKUP(CONCATENATE($F3801," ",$G3801),AllocFactorMatrix,(P$4+1),FALSE)*$E3806</f>
        <v>-227.53598777157086</v>
      </c>
      <c r="Q3801" s="5">
        <f>VLOOKUP(CONCATENATE($F3801," ",$G3801),AllocFactorMatrix,(Q$4+1),FALSE)*$E3806</f>
        <v>-40.947320862168546</v>
      </c>
      <c r="R3801" s="5">
        <f>VLOOKUP(CONCATENATE($F3801," ",$G3801),AllocFactorMatrix,(R$4+1),FALSE)*$E3806</f>
        <v>-10.748356022435253</v>
      </c>
      <c r="S3801" s="5">
        <f>VLOOKUP(CONCATENATE($F3801," ",$G3801),AllocFactorMatrix,(S$4+1),FALSE)*$E3806</f>
        <v>0</v>
      </c>
      <c r="T3801" s="5">
        <f t="shared" si="5516"/>
        <v>-279.23166465617464</v>
      </c>
      <c r="U3801" s="5">
        <f>VLOOKUP(CONCATENATE($F3801," ",$G3801),AllocFactorMatrix,(U$4+1),FALSE)*$E3806</f>
        <v>-10.271122574673548</v>
      </c>
      <c r="V3801" s="5">
        <f>VLOOKUP(CONCATENATE($F3801," ",$G3801),AllocFactorMatrix,(V$4+1),FALSE)*$E3806</f>
        <v>-144.11380942050613</v>
      </c>
      <c r="W3801" s="5">
        <f>VLOOKUP(CONCATENATE($F3801," ",$G3801),AllocFactorMatrix,(W$4+1),FALSE)*$E3806</f>
        <v>-710.59224797597619</v>
      </c>
      <c r="X3801" s="5">
        <f>VLOOKUP(CONCATENATE($F3801," ",$G3801),AllocFactorMatrix,(X$4+1),FALSE)*$E3806</f>
        <v>0</v>
      </c>
      <c r="Y3801" s="5">
        <f t="shared" si="5517"/>
        <v>-864.97717997115592</v>
      </c>
      <c r="Z3801" s="5">
        <f>VLOOKUP(CONCATENATE($F3801," ",$G3801),AllocFactorMatrix,(Z$4+1),FALSE)*$E3806</f>
        <v>-62.464109937023167</v>
      </c>
      <c r="AA3801" s="5">
        <f>VLOOKUP(CONCATENATE($F3801," ",$G3801),AllocFactorMatrix,(AA$4+1),FALSE)*$E3806</f>
        <v>-1.2541866967732049</v>
      </c>
      <c r="AB3801" s="5">
        <f t="shared" si="5514"/>
        <v>-63.718296633796371</v>
      </c>
      <c r="AC3801" s="5">
        <f>VLOOKUP(CONCATENATE($F3801," ",$G3801),AllocFactorMatrix,(AC$4+1),FALSE)*$E3806</f>
        <v>-0.83056961169175192</v>
      </c>
      <c r="AD3801" s="5">
        <f>VLOOKUP(CONCATENATE($F3801," ",$G3801),AllocFactorMatrix,(AD$4+1),FALSE)*$E3806</f>
        <v>0</v>
      </c>
      <c r="AE3801" s="5">
        <f>VLOOKUP(CONCATENATE($F3801," ",$G3801),AllocFactorMatrix,(AE$4+1),FALSE)*$E3806</f>
        <v>0</v>
      </c>
    </row>
    <row r="3802" spans="4:31" hidden="1" outlineLevel="1">
      <c r="E3802" s="44"/>
      <c r="F3802" s="167" t="str">
        <f>F3806</f>
        <v>TRANS_TOTAL</v>
      </c>
      <c r="G3802" s="48" t="str">
        <f>$G$11</f>
        <v>DISTPRI</v>
      </c>
      <c r="H3802" s="4">
        <f t="shared" si="5453"/>
        <v>0</v>
      </c>
      <c r="I3802" s="5">
        <f t="shared" ref="I3802:N3802" si="5519">VLOOKUP(CONCATENATE($F3802," ",$G3802),AllocFactorMatrix,(I$4+1),FALSE)*$E3806</f>
        <v>0</v>
      </c>
      <c r="J3802" s="47">
        <f t="shared" si="5519"/>
        <v>0</v>
      </c>
      <c r="K3802" s="47">
        <f t="shared" si="5519"/>
        <v>0</v>
      </c>
      <c r="L3802" s="5">
        <f t="shared" si="5519"/>
        <v>0</v>
      </c>
      <c r="M3802" s="5">
        <f t="shared" si="5519"/>
        <v>0</v>
      </c>
      <c r="N3802" s="5">
        <f t="shared" si="5519"/>
        <v>0</v>
      </c>
      <c r="O3802" s="5">
        <f t="shared" si="5513"/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>VLOOKUP(CONCATENATE($F3802," ",$G3802),AllocFactorMatrix,(S$4+1),FALSE)*$E3806</f>
        <v>0</v>
      </c>
      <c r="T3802" s="5">
        <f t="shared" si="5516"/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>VLOOKUP(CONCATENATE($F3802," ",$G3802),AllocFactorMatrix,(X$4+1),FALSE)*$E3806</f>
        <v>0</v>
      </c>
      <c r="Y3802" s="5">
        <f t="shared" si="5517"/>
        <v>0</v>
      </c>
      <c r="Z3802" s="5">
        <f>VLOOKUP(CONCATENATE($F3802," ",$G3802),AllocFactorMatrix,(Z$4+1),FALSE)*$E3806</f>
        <v>0</v>
      </c>
      <c r="AA3802" s="5">
        <f>VLOOKUP(CONCATENATE($F3802," ",$G3802),AllocFactorMatrix,(AA$4+1),FALSE)*$E3806</f>
        <v>0</v>
      </c>
      <c r="AB3802" s="5">
        <f t="shared" si="5514"/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  <c r="AE3802" s="5">
        <f>VLOOKUP(CONCATENATE($F3802," ",$G3802),AllocFactorMatrix,(AE$4+1),FALSE)*$E3806</f>
        <v>0</v>
      </c>
    </row>
    <row r="3803" spans="4:31" hidden="1" outlineLevel="1">
      <c r="E3803" s="44"/>
      <c r="F3803" s="167" t="str">
        <f>F3806</f>
        <v>TRANS_TOTAL</v>
      </c>
      <c r="G3803" s="48" t="str">
        <f>$G$12</f>
        <v>DISTSEC</v>
      </c>
      <c r="H3803" s="4">
        <f t="shared" si="5453"/>
        <v>0</v>
      </c>
      <c r="I3803" s="5">
        <f t="shared" ref="I3803:N3803" si="5520">VLOOKUP(CONCATENATE($F3803," ",$G3803),AllocFactorMatrix,(I$4+1),FALSE)*$E3806</f>
        <v>0</v>
      </c>
      <c r="J3803" s="47">
        <f t="shared" si="5520"/>
        <v>0</v>
      </c>
      <c r="K3803" s="47">
        <f t="shared" si="5520"/>
        <v>0</v>
      </c>
      <c r="L3803" s="5">
        <f t="shared" si="5520"/>
        <v>0</v>
      </c>
      <c r="M3803" s="5">
        <f t="shared" si="5520"/>
        <v>0</v>
      </c>
      <c r="N3803" s="5">
        <f t="shared" si="5520"/>
        <v>0</v>
      </c>
      <c r="O3803" s="5">
        <f t="shared" si="5513"/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>VLOOKUP(CONCATENATE($F3803," ",$G3803),AllocFactorMatrix,(S$4+1),FALSE)*$E3806</f>
        <v>0</v>
      </c>
      <c r="T3803" s="5">
        <f t="shared" si="5516"/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>VLOOKUP(CONCATENATE($F3803," ",$G3803),AllocFactorMatrix,(X$4+1),FALSE)*$E3806</f>
        <v>0</v>
      </c>
      <c r="Y3803" s="5">
        <f t="shared" si="5517"/>
        <v>0</v>
      </c>
      <c r="Z3803" s="5">
        <f>VLOOKUP(CONCATENATE($F3803," ",$G3803),AllocFactorMatrix,(Z$4+1),FALSE)*$E3806</f>
        <v>0</v>
      </c>
      <c r="AA3803" s="5">
        <f>VLOOKUP(CONCATENATE($F3803," ",$G3803),AllocFactorMatrix,(AA$4+1),FALSE)*$E3806</f>
        <v>0</v>
      </c>
      <c r="AB3803" s="5">
        <f t="shared" si="5514"/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  <c r="AE3803" s="5">
        <f>VLOOKUP(CONCATENATE($F3803," ",$G3803),AllocFactorMatrix,(AE$4+1),FALSE)*$E3806</f>
        <v>0</v>
      </c>
    </row>
    <row r="3804" spans="4:31" hidden="1" outlineLevel="1">
      <c r="E3804" s="44"/>
      <c r="F3804" s="167" t="str">
        <f>F3806</f>
        <v>TRANS_TOTAL</v>
      </c>
      <c r="G3804" s="48" t="str">
        <f>$G$13</f>
        <v>ENERGY</v>
      </c>
      <c r="H3804" s="4">
        <f t="shared" si="5453"/>
        <v>0</v>
      </c>
      <c r="I3804" s="5">
        <f t="shared" ref="I3804:N3804" si="5521">VLOOKUP(CONCATENATE($F3804," ",$G3804),AllocFactorMatrix,(I$4+1),FALSE)*$E3806</f>
        <v>0</v>
      </c>
      <c r="J3804" s="47">
        <f t="shared" si="5521"/>
        <v>0</v>
      </c>
      <c r="K3804" s="47">
        <f t="shared" si="5521"/>
        <v>0</v>
      </c>
      <c r="L3804" s="5">
        <f t="shared" si="5521"/>
        <v>0</v>
      </c>
      <c r="M3804" s="5">
        <f t="shared" si="5521"/>
        <v>0</v>
      </c>
      <c r="N3804" s="5">
        <f t="shared" si="5521"/>
        <v>0</v>
      </c>
      <c r="O3804" s="5">
        <f t="shared" si="5513"/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>VLOOKUP(CONCATENATE($F3804," ",$G3804),AllocFactorMatrix,(S$4+1),FALSE)*$E3806</f>
        <v>0</v>
      </c>
      <c r="T3804" s="5">
        <f t="shared" si="5516"/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>VLOOKUP(CONCATENATE($F3804," ",$G3804),AllocFactorMatrix,(X$4+1),FALSE)*$E3806</f>
        <v>0</v>
      </c>
      <c r="Y3804" s="5">
        <f t="shared" si="5517"/>
        <v>0</v>
      </c>
      <c r="Z3804" s="5">
        <f>VLOOKUP(CONCATENATE($F3804," ",$G3804),AllocFactorMatrix,(Z$4+1),FALSE)*$E3806</f>
        <v>0</v>
      </c>
      <c r="AA3804" s="5">
        <f>VLOOKUP(CONCATENATE($F3804," ",$G3804),AllocFactorMatrix,(AA$4+1),FALSE)*$E3806</f>
        <v>0</v>
      </c>
      <c r="AB3804" s="5">
        <f t="shared" si="5514"/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  <c r="AE3804" s="5">
        <f>VLOOKUP(CONCATENATE($F3804," ",$G3804),AllocFactorMatrix,(AE$4+1),FALSE)*$E3806</f>
        <v>0</v>
      </c>
    </row>
    <row r="3805" spans="4:31" hidden="1" outlineLevel="1">
      <c r="E3805" s="44"/>
      <c r="F3805" s="167" t="str">
        <f>F3806</f>
        <v>TRANS_TOTAL</v>
      </c>
      <c r="G3805" s="48" t="str">
        <f>$G$14</f>
        <v>CUSTOMER</v>
      </c>
      <c r="H3805" s="4">
        <f t="shared" si="5453"/>
        <v>0</v>
      </c>
      <c r="I3805" s="5">
        <f t="shared" ref="I3805:N3805" si="5522">VLOOKUP(CONCATENATE($F3805," ",$G3805),AllocFactorMatrix,(I$4+1),FALSE)*$E3806</f>
        <v>0</v>
      </c>
      <c r="J3805" s="47">
        <f t="shared" si="5522"/>
        <v>0</v>
      </c>
      <c r="K3805" s="47">
        <f t="shared" si="5522"/>
        <v>0</v>
      </c>
      <c r="L3805" s="5">
        <f t="shared" si="5522"/>
        <v>0</v>
      </c>
      <c r="M3805" s="5">
        <f t="shared" si="5522"/>
        <v>0</v>
      </c>
      <c r="N3805" s="5">
        <f t="shared" si="5522"/>
        <v>0</v>
      </c>
      <c r="O3805" s="5">
        <f t="shared" si="5513"/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>VLOOKUP(CONCATENATE($F3805," ",$G3805),AllocFactorMatrix,(S$4+1),FALSE)*$E3806</f>
        <v>0</v>
      </c>
      <c r="T3805" s="5">
        <f t="shared" si="5516"/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>VLOOKUP(CONCATENATE($F3805," ",$G3805),AllocFactorMatrix,(X$4+1),FALSE)*$E3806</f>
        <v>0</v>
      </c>
      <c r="Y3805" s="5">
        <f t="shared" si="5517"/>
        <v>0</v>
      </c>
      <c r="Z3805" s="5">
        <f>VLOOKUP(CONCATENATE($F3805," ",$G3805),AllocFactorMatrix,(Z$4+1),FALSE)*$E3806</f>
        <v>0</v>
      </c>
      <c r="AA3805" s="5">
        <f>VLOOKUP(CONCATENATE($F3805," ",$G3805),AllocFactorMatrix,(AA$4+1),FALSE)*$E3806</f>
        <v>0</v>
      </c>
      <c r="AB3805" s="5">
        <f t="shared" si="5514"/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  <c r="AE3805" s="5">
        <f>VLOOKUP(CONCATENATE($F3805," ",$G3805),AllocFactorMatrix,(AE$4+1),FALSE)*$E3806</f>
        <v>0</v>
      </c>
    </row>
    <row r="3806" spans="4:31" collapsed="1">
      <c r="D3806" s="48" t="s">
        <v>259</v>
      </c>
      <c r="E3806" s="87">
        <v>-15170</v>
      </c>
      <c r="F3806" s="88" t="s">
        <v>181</v>
      </c>
      <c r="G3806" s="48" t="str">
        <f>$G$15</f>
        <v>TOTAL</v>
      </c>
      <c r="H3806" s="4">
        <f t="shared" si="5453"/>
        <v>-15170.000000000002</v>
      </c>
      <c r="I3806" s="5">
        <f t="shared" ref="I3806:N3806" si="5523">VLOOKUP(CONCATENATE($F3806," ",$G3806),AllocFactorMatrix,(I$4+1),FALSE)*$E3806</f>
        <v>-7790.2950778580989</v>
      </c>
      <c r="J3806" s="47">
        <f t="shared" si="5523"/>
        <v>-1.6404350444199249</v>
      </c>
      <c r="K3806" s="47">
        <f t="shared" si="5523"/>
        <v>-2.9024741761828383</v>
      </c>
      <c r="L3806" s="5">
        <f t="shared" si="5523"/>
        <v>-1817.823546177362</v>
      </c>
      <c r="M3806" s="5">
        <f t="shared" si="5523"/>
        <v>-25.318956301666368</v>
      </c>
      <c r="N3806" s="5">
        <f t="shared" si="5523"/>
        <v>-3.7560708597061772</v>
      </c>
      <c r="O3806" s="5">
        <f t="shared" si="5513"/>
        <v>-1846.8985733387344</v>
      </c>
      <c r="P3806" s="5">
        <f>VLOOKUP(CONCATENATE($F3806," ",$G3806),AllocFactorMatrix,(P$4+1),FALSE)*$E3806</f>
        <v>-1074.3472436573916</v>
      </c>
      <c r="Q3806" s="5">
        <f>VLOOKUP(CONCATENATE($F3806," ",$G3806),AllocFactorMatrix,(Q$4+1),FALSE)*$E3806</f>
        <v>-192.91520395877293</v>
      </c>
      <c r="R3806" s="5">
        <f>VLOOKUP(CONCATENATE($F3806," ",$G3806),AllocFactorMatrix,(R$4+1),FALSE)*$E3806</f>
        <v>-41.565891910285714</v>
      </c>
      <c r="S3806" s="5">
        <f>VLOOKUP(CONCATENATE($F3806," ",$G3806),AllocFactorMatrix,(S$4+1),FALSE)*$E3806</f>
        <v>-1.1702819889743339</v>
      </c>
      <c r="T3806" s="5">
        <f t="shared" si="5516"/>
        <v>-1309.9986215154245</v>
      </c>
      <c r="U3806" s="5">
        <f>VLOOKUP(CONCATENATE($F3806," ",$G3806),AllocFactorMatrix,(U$4+1),FALSE)*$E3806</f>
        <v>-50.433551425876693</v>
      </c>
      <c r="V3806" s="5">
        <f>VLOOKUP(CONCATENATE($F3806," ",$G3806),AllocFactorMatrix,(V$4+1),FALSE)*$E3806</f>
        <v>-686.32979069061093</v>
      </c>
      <c r="W3806" s="5">
        <f>VLOOKUP(CONCATENATE($F3806," ",$G3806),AllocFactorMatrix,(W$4+1),FALSE)*$E3806</f>
        <v>-2784.3507146618522</v>
      </c>
      <c r="X3806" s="5">
        <f>VLOOKUP(CONCATENATE($F3806," ",$G3806),AllocFactorMatrix,(X$4+1),FALSE)*$E3806</f>
        <v>-375.68057970743826</v>
      </c>
      <c r="Y3806" s="5">
        <f t="shared" si="5517"/>
        <v>-3896.794636485778</v>
      </c>
      <c r="Z3806" s="5">
        <f>VLOOKUP(CONCATENATE($F3806," ",$G3806),AllocFactorMatrix,(Z$4+1),FALSE)*$E3806</f>
        <v>-295.22641557110768</v>
      </c>
      <c r="AA3806" s="5">
        <f>VLOOKUP(CONCATENATE($F3806," ",$G3806),AllocFactorMatrix,(AA$4+1),FALSE)*$E3806</f>
        <v>-5.9030469507529837</v>
      </c>
      <c r="AB3806" s="5">
        <f t="shared" si="5514"/>
        <v>-301.12946252186066</v>
      </c>
      <c r="AC3806" s="5">
        <f>VLOOKUP(CONCATENATE($F3806," ",$G3806),AllocFactorMatrix,(AC$4+1),FALSE)*$E3806</f>
        <v>-3.9010809866878295</v>
      </c>
      <c r="AD3806" s="5">
        <f>VLOOKUP(CONCATENATE($F3806," ",$G3806),AllocFactorMatrix,(AD$4+1),FALSE)*$E3806</f>
        <v>-13.640959762365146</v>
      </c>
      <c r="AE3806" s="5">
        <f>VLOOKUP(CONCATENATE($F3806," ",$G3806),AllocFactorMatrix,(AE$4+1),FALSE)*$E3806</f>
        <v>-2.7986783104462862</v>
      </c>
    </row>
    <row r="3807" spans="4:31" hidden="1" outlineLevel="1">
      <c r="E3807" s="44"/>
      <c r="F3807" s="167" t="str">
        <f>F3814</f>
        <v>TDPLANT</v>
      </c>
      <c r="G3807" s="48" t="str">
        <f>$G$8</f>
        <v>PRODUCTION</v>
      </c>
      <c r="H3807" s="4">
        <f t="shared" si="5453"/>
        <v>-4.7318933497928652</v>
      </c>
      <c r="I3807" s="5">
        <f t="shared" ref="I3807:N3807" si="5524">VLOOKUP(CONCATENATE($F3807," ",$G3807),AllocFactorMatrix,(I$4+1),FALSE)*$E3814</f>
        <v>-2.4334751876955516</v>
      </c>
      <c r="J3807" s="47">
        <f t="shared" si="5524"/>
        <v>-5.4441011503379298E-4</v>
      </c>
      <c r="K3807" s="47">
        <f t="shared" si="5524"/>
        <v>-9.5322329327005505E-4</v>
      </c>
      <c r="L3807" s="5">
        <f t="shared" si="5524"/>
        <v>-0.56716391400333799</v>
      </c>
      <c r="M3807" s="5">
        <f t="shared" si="5524"/>
        <v>-7.8920786449725028E-3</v>
      </c>
      <c r="N3807" s="5">
        <f t="shared" si="5524"/>
        <v>-1.0991590511086758E-3</v>
      </c>
      <c r="O3807" s="5">
        <f t="shared" ref="O3807:O3814" si="5525">SUBTOTAL(9,L3807:N3807)</f>
        <v>-0.57615515169941922</v>
      </c>
      <c r="P3807" s="5">
        <f>VLOOKUP(CONCATENATE($F3807," ",$G3807),AllocFactorMatrix,(P$4+1),FALSE)*$E3814</f>
        <v>-0.33734496062554215</v>
      </c>
      <c r="Q3807" s="5">
        <f>VLOOKUP(CONCATENATE($F3807," ",$G3807),AllocFactorMatrix,(Q$4+1),FALSE)*$E3814</f>
        <v>-6.0539582088978958E-2</v>
      </c>
      <c r="R3807" s="5">
        <f>VLOOKUP(CONCATENATE($F3807," ",$G3807),AllocFactorMatrix,(R$4+1),FALSE)*$E3814</f>
        <v>-1.2276809452406362E-2</v>
      </c>
      <c r="S3807" s="5">
        <f>VLOOKUP(CONCATENATE($F3807," ",$G3807),AllocFactorMatrix,(S$4+1),FALSE)*$E3814</f>
        <v>-4.6620628711217663E-4</v>
      </c>
      <c r="T3807" s="5">
        <f>SUBTOTAL(9,P3807:S3807)</f>
        <v>-0.4106275584540397</v>
      </c>
      <c r="U3807" s="5">
        <f>VLOOKUP(CONCATENATE($F3807," ",$G3807),AllocFactorMatrix,(U$4+1),FALSE)*$E3814</f>
        <v>-1.5999542855937285E-2</v>
      </c>
      <c r="V3807" s="5">
        <f>VLOOKUP(CONCATENATE($F3807," ",$G3807),AllocFactorMatrix,(V$4+1),FALSE)*$E3814</f>
        <v>-0.21600306748492992</v>
      </c>
      <c r="W3807" s="5">
        <f>VLOOKUP(CONCATENATE($F3807," ",$G3807),AllocFactorMatrix,(W$4+1),FALSE)*$E3814</f>
        <v>-0.82612502305396596</v>
      </c>
      <c r="X3807" s="5">
        <f>VLOOKUP(CONCATENATE($F3807," ",$G3807),AllocFactorMatrix,(X$4+1),FALSE)*$E3814</f>
        <v>-0.14966020997986676</v>
      </c>
      <c r="Y3807" s="5">
        <f>SUBTOTAL(9,U3807:X3807)</f>
        <v>-1.2077878433747</v>
      </c>
      <c r="Z3807" s="5">
        <f>VLOOKUP(CONCATENATE($F3807," ",$G3807),AllocFactorMatrix,(Z$4+1),FALSE)*$E3814</f>
        <v>-9.2725728765971918E-2</v>
      </c>
      <c r="AA3807" s="5">
        <f>VLOOKUP(CONCATENATE($F3807," ",$G3807),AllocFactorMatrix,(AA$4+1),FALSE)*$E3814</f>
        <v>-1.851970635052486E-3</v>
      </c>
      <c r="AB3807" s="5">
        <f t="shared" ref="AB3807:AB3814" si="5526">SUBTOTAL(9,Z3807:AA3807)</f>
        <v>-9.4577699401024409E-2</v>
      </c>
      <c r="AC3807" s="5">
        <f>VLOOKUP(CONCATENATE($F3807," ",$G3807),AllocFactorMatrix,(AC$4+1),FALSE)*$E3814</f>
        <v>-1.223202374435603E-3</v>
      </c>
      <c r="AD3807" s="5">
        <f>VLOOKUP(CONCATENATE($F3807," ",$G3807),AllocFactorMatrix,(AD$4+1),FALSE)*$E3814</f>
        <v>-5.4341613930438152E-3</v>
      </c>
      <c r="AE3807" s="5">
        <f>VLOOKUP(CONCATENATE($F3807," ",$G3807),AllocFactorMatrix,(AE$4+1),FALSE)*$E3814</f>
        <v>-1.1149119923464517E-3</v>
      </c>
    </row>
    <row r="3808" spans="4:31" hidden="1" outlineLevel="1">
      <c r="E3808" s="44"/>
      <c r="F3808" s="167" t="str">
        <f>F3814</f>
        <v>TDPLANT</v>
      </c>
      <c r="G3808" s="48" t="str">
        <f>$G$9</f>
        <v>BULKTRAN</v>
      </c>
      <c r="H3808" s="4">
        <f t="shared" si="5453"/>
        <v>-195.56402919574333</v>
      </c>
      <c r="I3808" s="5">
        <f t="shared" ref="I3808:N3808" si="5527">VLOOKUP(CONCATENATE($F3808," ",$G3808),AllocFactorMatrix,(I$4+1),FALSE)*$E3814</f>
        <v>-100.57289492258785</v>
      </c>
      <c r="J3808" s="47">
        <f t="shared" si="5527"/>
        <v>-2.2499880652548359E-2</v>
      </c>
      <c r="K3808" s="47">
        <f t="shared" si="5527"/>
        <v>-3.9395686710328746E-2</v>
      </c>
      <c r="L3808" s="5">
        <f t="shared" si="5527"/>
        <v>-23.44027052971855</v>
      </c>
      <c r="M3808" s="5">
        <f t="shared" si="5527"/>
        <v>-0.32617106609304009</v>
      </c>
      <c r="N3808" s="5">
        <f t="shared" si="5527"/>
        <v>-4.5427053585472769E-2</v>
      </c>
      <c r="O3808" s="5">
        <f t="shared" si="5525"/>
        <v>-23.811868649397063</v>
      </c>
      <c r="P3808" s="5">
        <f>VLOOKUP(CONCATENATE($F3808," ",$G3808),AllocFactorMatrix,(P$4+1),FALSE)*$E3814</f>
        <v>-13.942101998494605</v>
      </c>
      <c r="Q3808" s="5">
        <f>VLOOKUP(CONCATENATE($F3808," ",$G3808),AllocFactorMatrix,(Q$4+1),FALSE)*$E3814</f>
        <v>-2.502035384982936</v>
      </c>
      <c r="R3808" s="5">
        <f>VLOOKUP(CONCATENATE($F3808," ",$G3808),AllocFactorMatrix,(R$4+1),FALSE)*$E3814</f>
        <v>-0.50738724326618112</v>
      </c>
      <c r="S3808" s="5">
        <f>VLOOKUP(CONCATENATE($F3808," ",$G3808),AllocFactorMatrix,(S$4+1),FALSE)*$E3814</f>
        <v>-1.9267801111374556E-2</v>
      </c>
      <c r="T3808" s="5">
        <f t="shared" ref="T3808:T3814" si="5528">SUBTOTAL(9,P3808:S3808)</f>
        <v>-16.970792427855098</v>
      </c>
      <c r="U3808" s="5">
        <f>VLOOKUP(CONCATENATE($F3808," ",$G3808),AllocFactorMatrix,(U$4+1),FALSE)*$E3814</f>
        <v>-0.66124378444286658</v>
      </c>
      <c r="V3808" s="5">
        <f>VLOOKUP(CONCATENATE($F3808," ",$G3808),AllocFactorMatrix,(V$4+1),FALSE)*$E3814</f>
        <v>-8.9271729249439016</v>
      </c>
      <c r="W3808" s="5">
        <f>VLOOKUP(CONCATENATE($F3808," ",$G3808),AllocFactorMatrix,(W$4+1),FALSE)*$E3814</f>
        <v>-34.1428528043499</v>
      </c>
      <c r="X3808" s="5">
        <f>VLOOKUP(CONCATENATE($F3808," ",$G3808),AllocFactorMatrix,(X$4+1),FALSE)*$E3814</f>
        <v>-6.1852944498896916</v>
      </c>
      <c r="Y3808" s="5">
        <f t="shared" ref="Y3808:Y3814" si="5529">SUBTOTAL(9,U3808:X3808)</f>
        <v>-49.916563963626359</v>
      </c>
      <c r="Z3808" s="5">
        <f>VLOOKUP(CONCATENATE($F3808," ",$G3808),AllocFactorMatrix,(Z$4+1),FALSE)*$E3814</f>
        <v>-3.832253981036768</v>
      </c>
      <c r="AA3808" s="5">
        <f>VLOOKUP(CONCATENATE($F3808," ",$G3808),AllocFactorMatrix,(AA$4+1),FALSE)*$E3814</f>
        <v>-7.6539941323681346E-2</v>
      </c>
      <c r="AB3808" s="5">
        <f t="shared" si="5526"/>
        <v>-3.9087939223604491</v>
      </c>
      <c r="AC3808" s="5">
        <f>VLOOKUP(CONCATENATE($F3808," ",$G3808),AllocFactorMatrix,(AC$4+1),FALSE)*$E3814</f>
        <v>-5.05536298439394E-2</v>
      </c>
      <c r="AD3808" s="5">
        <f>VLOOKUP(CONCATENATE($F3808," ",$G3808),AllocFactorMatrix,(AD$4+1),FALSE)*$E3814</f>
        <v>-0.2245880071177265</v>
      </c>
      <c r="AE3808" s="5">
        <f>VLOOKUP(CONCATENATE($F3808," ",$G3808),AllocFactorMatrix,(AE$4+1),FALSE)*$E3814</f>
        <v>-4.6078105592018533E-2</v>
      </c>
    </row>
    <row r="3809" spans="4:31" hidden="1" outlineLevel="1">
      <c r="E3809" s="44"/>
      <c r="F3809" s="167" t="str">
        <f>F3814</f>
        <v>TDPLANT</v>
      </c>
      <c r="G3809" s="48" t="str">
        <f>$G$10</f>
        <v>SUBTRAN</v>
      </c>
      <c r="H3809" s="4">
        <f t="shared" si="5453"/>
        <v>-54.145829674533786</v>
      </c>
      <c r="I3809" s="5">
        <f t="shared" ref="I3809:N3809" si="5530">VLOOKUP(CONCATENATE($F3809," ",$G3809),AllocFactorMatrix,(I$4+1),FALSE)*$E3814</f>
        <v>-27.661489417268783</v>
      </c>
      <c r="J3809" s="47">
        <f t="shared" si="5530"/>
        <v>-4.504254027481145E-3</v>
      </c>
      <c r="K3809" s="47">
        <f t="shared" si="5530"/>
        <v>-8.3831901301034423E-3</v>
      </c>
      <c r="L3809" s="5">
        <f t="shared" si="5530"/>
        <v>-6.4825077582113417</v>
      </c>
      <c r="M3809" s="5">
        <f t="shared" si="5530"/>
        <v>-9.0598191846984824E-2</v>
      </c>
      <c r="N3809" s="5">
        <f t="shared" si="5530"/>
        <v>-1.6397851782308841E-2</v>
      </c>
      <c r="O3809" s="5">
        <f t="shared" si="5525"/>
        <v>-6.5895038018406353</v>
      </c>
      <c r="P3809" s="5">
        <f>VLOOKUP(CONCATENATE($F3809," ",$G3809),AllocFactorMatrix,(P$4+1),FALSE)*$E3814</f>
        <v>-3.7425688096219134</v>
      </c>
      <c r="Q3809" s="5">
        <f>VLOOKUP(CONCATENATE($F3809," ",$G3809),AllocFactorMatrix,(Q$4+1),FALSE)*$E3814</f>
        <v>-0.67351177014768493</v>
      </c>
      <c r="R3809" s="5">
        <f>VLOOKUP(CONCATENATE($F3809," ",$G3809),AllocFactorMatrix,(R$4+1),FALSE)*$E3814</f>
        <v>-0.17679164688735918</v>
      </c>
      <c r="S3809" s="5">
        <f>VLOOKUP(CONCATENATE($F3809," ",$G3809),AllocFactorMatrix,(S$4+1),FALSE)*$E3814</f>
        <v>0</v>
      </c>
      <c r="T3809" s="5">
        <f t="shared" si="5528"/>
        <v>-4.5928722266569579</v>
      </c>
      <c r="U3809" s="5">
        <f>VLOOKUP(CONCATENATE($F3809," ",$G3809),AllocFactorMatrix,(U$4+1),FALSE)*$E3814</f>
        <v>-0.16894199183281733</v>
      </c>
      <c r="V3809" s="5">
        <f>VLOOKUP(CONCATENATE($F3809," ",$G3809),AllocFactorMatrix,(V$4+1),FALSE)*$E3814</f>
        <v>-2.3704199650143076</v>
      </c>
      <c r="W3809" s="5">
        <f>VLOOKUP(CONCATENATE($F3809," ",$G3809),AllocFactorMatrix,(W$4+1),FALSE)*$E3814</f>
        <v>-11.687998938892639</v>
      </c>
      <c r="X3809" s="5">
        <f>VLOOKUP(CONCATENATE($F3809," ",$G3809),AllocFactorMatrix,(X$4+1),FALSE)*$E3814</f>
        <v>0</v>
      </c>
      <c r="Y3809" s="5">
        <f t="shared" si="5529"/>
        <v>-14.227360895739764</v>
      </c>
      <c r="Z3809" s="5">
        <f>VLOOKUP(CONCATENATE($F3809," ",$G3809),AllocFactorMatrix,(Z$4+1),FALSE)*$E3814</f>
        <v>-1.02742529593073</v>
      </c>
      <c r="AA3809" s="5">
        <f>VLOOKUP(CONCATENATE($F3809," ",$G3809),AllocFactorMatrix,(AA$4+1),FALSE)*$E3814</f>
        <v>-2.0629176328354874E-2</v>
      </c>
      <c r="AB3809" s="5">
        <f t="shared" si="5526"/>
        <v>-1.0480544722590848</v>
      </c>
      <c r="AC3809" s="5">
        <f>VLOOKUP(CONCATENATE($F3809," ",$G3809),AllocFactorMatrix,(AC$4+1),FALSE)*$E3814</f>
        <v>-1.3661416610975844E-2</v>
      </c>
      <c r="AD3809" s="5">
        <f>VLOOKUP(CONCATENATE($F3809," ",$G3809),AllocFactorMatrix,(AD$4+1),FALSE)*$E3814</f>
        <v>0</v>
      </c>
      <c r="AE3809" s="5">
        <f>VLOOKUP(CONCATENATE($F3809," ",$G3809),AllocFactorMatrix,(AE$4+1),FALSE)*$E3814</f>
        <v>0</v>
      </c>
    </row>
    <row r="3810" spans="4:31" hidden="1" outlineLevel="1">
      <c r="E3810" s="44"/>
      <c r="F3810" s="167" t="str">
        <f>F3814</f>
        <v>TDPLANT</v>
      </c>
      <c r="G3810" s="48" t="str">
        <f>$G$11</f>
        <v>DISTPRI</v>
      </c>
      <c r="H3810" s="4">
        <f t="shared" si="5453"/>
        <v>-213.57869949516169</v>
      </c>
      <c r="I3810" s="5">
        <f t="shared" ref="I3810:N3810" si="5531">VLOOKUP(CONCATENATE($F3810," ",$G3810),AllocFactorMatrix,(I$4+1),FALSE)*$E3814</f>
        <v>-139.82988173597064</v>
      </c>
      <c r="J3810" s="47">
        <f t="shared" si="5531"/>
        <v>-2.2960269354448615E-2</v>
      </c>
      <c r="K3810" s="47">
        <f t="shared" si="5531"/>
        <v>-4.2483074954548825E-2</v>
      </c>
      <c r="L3810" s="5">
        <f t="shared" si="5531"/>
        <v>-32.716480769749019</v>
      </c>
      <c r="M3810" s="5">
        <f t="shared" si="5531"/>
        <v>-0.45717793511864901</v>
      </c>
      <c r="N3810" s="5">
        <f t="shared" si="5531"/>
        <v>0</v>
      </c>
      <c r="O3810" s="5">
        <f t="shared" si="5525"/>
        <v>-33.17365870486767</v>
      </c>
      <c r="P3810" s="5">
        <f>VLOOKUP(CONCATENATE($F3810," ",$G3810),AllocFactorMatrix,(P$4+1),FALSE)*$E3814</f>
        <v>-18.972965042912964</v>
      </c>
      <c r="Q3810" s="5">
        <f>VLOOKUP(CONCATENATE($F3810," ",$G3810),AllocFactorMatrix,(Q$4+1),FALSE)*$E3814</f>
        <v>-3.4140782063421713</v>
      </c>
      <c r="R3810" s="5">
        <f>VLOOKUP(CONCATENATE($F3810," ",$G3810),AllocFactorMatrix,(R$4+1),FALSE)*$E3814</f>
        <v>0</v>
      </c>
      <c r="S3810" s="5">
        <f>VLOOKUP(CONCATENATE($F3810," ",$G3810),AllocFactorMatrix,(S$4+1),FALSE)*$E3814</f>
        <v>0</v>
      </c>
      <c r="T3810" s="5">
        <f t="shared" si="5528"/>
        <v>-22.387043249255136</v>
      </c>
      <c r="U3810" s="5">
        <f>VLOOKUP(CONCATENATE($F3810," ",$G3810),AllocFactorMatrix,(U$4+1),FALSE)*$E3814</f>
        <v>-0.85916206552508867</v>
      </c>
      <c r="V3810" s="5">
        <f>VLOOKUP(CONCATENATE($F3810," ",$G3810),AllocFactorMatrix,(V$4+1),FALSE)*$E3814</f>
        <v>-11.880375176736598</v>
      </c>
      <c r="W3810" s="5">
        <f>VLOOKUP(CONCATENATE($F3810," ",$G3810),AllocFactorMatrix,(W$4+1),FALSE)*$E3814</f>
        <v>0</v>
      </c>
      <c r="X3810" s="5">
        <f>VLOOKUP(CONCATENATE($F3810," ",$G3810),AllocFactorMatrix,(X$4+1),FALSE)*$E3814</f>
        <v>0</v>
      </c>
      <c r="Y3810" s="5">
        <f t="shared" si="5529"/>
        <v>-12.739537242261687</v>
      </c>
      <c r="Z3810" s="5">
        <f>VLOOKUP(CONCATENATE($F3810," ",$G3810),AllocFactorMatrix,(Z$4+1),FALSE)*$E3814</f>
        <v>-5.2099078782065478</v>
      </c>
      <c r="AA3810" s="5">
        <f>VLOOKUP(CONCATENATE($F3810," ",$G3810),AllocFactorMatrix,(AA$4+1),FALSE)*$E3814</f>
        <v>-0.10457106719060236</v>
      </c>
      <c r="AB3810" s="5">
        <f t="shared" si="5526"/>
        <v>-5.3144789453971502</v>
      </c>
      <c r="AC3810" s="5">
        <f>VLOOKUP(CONCATENATE($F3810," ",$G3810),AllocFactorMatrix,(AC$4+1),FALSE)*$E3814</f>
        <v>-6.865627310042087E-2</v>
      </c>
      <c r="AD3810" s="5">
        <f>VLOOKUP(CONCATENATE($F3810," ",$G3810),AllocFactorMatrix,(AD$4+1),FALSE)*$E3814</f>
        <v>0</v>
      </c>
      <c r="AE3810" s="5">
        <f>VLOOKUP(CONCATENATE($F3810," ",$G3810),AllocFactorMatrix,(AE$4+1),FALSE)*$E3814</f>
        <v>0</v>
      </c>
    </row>
    <row r="3811" spans="4:31" hidden="1" outlineLevel="1">
      <c r="E3811" s="44"/>
      <c r="F3811" s="167" t="str">
        <f>F3814</f>
        <v>TDPLANT</v>
      </c>
      <c r="G3811" s="48" t="str">
        <f>$G$12</f>
        <v>DISTSEC</v>
      </c>
      <c r="H3811" s="4">
        <f t="shared" si="5453"/>
        <v>-102.8842261296065</v>
      </c>
      <c r="I3811" s="5">
        <f t="shared" ref="I3811:N3811" si="5532">VLOOKUP(CONCATENATE($F3811," ",$G3811),AllocFactorMatrix,(I$4+1),FALSE)*$E3814</f>
        <v>-76.331984972797045</v>
      </c>
      <c r="J3811" s="47">
        <f t="shared" si="5532"/>
        <v>-1.8922305639793614E-2</v>
      </c>
      <c r="K3811" s="47">
        <f t="shared" si="5532"/>
        <v>-2.450960061217362E-2</v>
      </c>
      <c r="L3811" s="5">
        <f t="shared" si="5532"/>
        <v>-15.385994905874863</v>
      </c>
      <c r="M3811" s="5">
        <f t="shared" si="5532"/>
        <v>0</v>
      </c>
      <c r="N3811" s="5">
        <f t="shared" si="5532"/>
        <v>0</v>
      </c>
      <c r="O3811" s="5">
        <f t="shared" si="5525"/>
        <v>-15.385994905874863</v>
      </c>
      <c r="P3811" s="5">
        <f>VLOOKUP(CONCATENATE($F3811," ",$G3811),AllocFactorMatrix,(P$4+1),FALSE)*$E3814</f>
        <v>-7.6805936580987497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>VLOOKUP(CONCATENATE($F3811," ",$G3811),AllocFactorMatrix,(S$4+1),FALSE)*$E3814</f>
        <v>0</v>
      </c>
      <c r="T3811" s="5">
        <f t="shared" si="5528"/>
        <v>-7.6805936580987497</v>
      </c>
      <c r="U3811" s="5">
        <f>VLOOKUP(CONCATENATE($F3811," ",$G3811),AllocFactorMatrix,(U$4+1),FALSE)*$E3814</f>
        <v>-0.28763394517812263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>VLOOKUP(CONCATENATE($F3811," ",$G3811),AllocFactorMatrix,(X$4+1),FALSE)*$E3814</f>
        <v>0</v>
      </c>
      <c r="Y3811" s="5">
        <f t="shared" si="5529"/>
        <v>-0.28763394517812263</v>
      </c>
      <c r="Z3811" s="5">
        <f>VLOOKUP(CONCATENATE($F3811," ",$G3811),AllocFactorMatrix,(Z$4+1),FALSE)*$E3814</f>
        <v>-2.1737557333210153</v>
      </c>
      <c r="AA3811" s="5">
        <f>VLOOKUP(CONCATENATE($F3811," ",$G3811),AllocFactorMatrix,(AA$4+1),FALSE)*$E3814</f>
        <v>0</v>
      </c>
      <c r="AB3811" s="5">
        <f t="shared" si="5526"/>
        <v>-2.1737557333210153</v>
      </c>
      <c r="AC3811" s="5">
        <f>VLOOKUP(CONCATENATE($F3811," ",$G3811),AllocFactorMatrix,(AC$4+1),FALSE)*$E3814</f>
        <v>-2.570155687294802E-2</v>
      </c>
      <c r="AD3811" s="5">
        <f>VLOOKUP(CONCATENATE($F3811," ",$G3811),AllocFactorMatrix,(AD$4+1),FALSE)*$E3814</f>
        <v>-0.79108647082271022</v>
      </c>
      <c r="AE3811" s="5">
        <f>VLOOKUP(CONCATENATE($F3811," ",$G3811),AllocFactorMatrix,(AE$4+1),FALSE)*$E3814</f>
        <v>-0.16404298038907694</v>
      </c>
    </row>
    <row r="3812" spans="4:31" hidden="1" outlineLevel="1">
      <c r="E3812" s="44"/>
      <c r="F3812" s="167" t="str">
        <f>F3814</f>
        <v>TDPLANT</v>
      </c>
      <c r="G3812" s="48" t="str">
        <f>$G$13</f>
        <v>ENERGY</v>
      </c>
      <c r="H3812" s="4">
        <f t="shared" si="5453"/>
        <v>0</v>
      </c>
      <c r="I3812" s="5">
        <f t="shared" ref="I3812:N3812" si="5533">VLOOKUP(CONCATENATE($F3812," ",$G3812),AllocFactorMatrix,(I$4+1),FALSE)*$E3814</f>
        <v>0</v>
      </c>
      <c r="J3812" s="47">
        <f t="shared" si="5533"/>
        <v>0</v>
      </c>
      <c r="K3812" s="47">
        <f t="shared" si="5533"/>
        <v>0</v>
      </c>
      <c r="L3812" s="5">
        <f t="shared" si="5533"/>
        <v>0</v>
      </c>
      <c r="M3812" s="5">
        <f t="shared" si="5533"/>
        <v>0</v>
      </c>
      <c r="N3812" s="5">
        <f t="shared" si="5533"/>
        <v>0</v>
      </c>
      <c r="O3812" s="5">
        <f t="shared" si="5525"/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>VLOOKUP(CONCATENATE($F3812," ",$G3812),AllocFactorMatrix,(S$4+1),FALSE)*$E3814</f>
        <v>0</v>
      </c>
      <c r="T3812" s="5">
        <f t="shared" si="5528"/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>VLOOKUP(CONCATENATE($F3812," ",$G3812),AllocFactorMatrix,(X$4+1),FALSE)*$E3814</f>
        <v>0</v>
      </c>
      <c r="Y3812" s="5">
        <f t="shared" si="5529"/>
        <v>0</v>
      </c>
      <c r="Z3812" s="5">
        <f>VLOOKUP(CONCATENATE($F3812," ",$G3812),AllocFactorMatrix,(Z$4+1),FALSE)*$E3814</f>
        <v>0</v>
      </c>
      <c r="AA3812" s="5">
        <f>VLOOKUP(CONCATENATE($F3812," ",$G3812),AllocFactorMatrix,(AA$4+1),FALSE)*$E3814</f>
        <v>0</v>
      </c>
      <c r="AB3812" s="5">
        <f t="shared" si="5526"/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  <c r="AE3812" s="5">
        <f>VLOOKUP(CONCATENATE($F3812," ",$G3812),AllocFactorMatrix,(AE$4+1),FALSE)*$E3814</f>
        <v>0</v>
      </c>
    </row>
    <row r="3813" spans="4:31" hidden="1" outlineLevel="1">
      <c r="E3813" s="44"/>
      <c r="F3813" s="167" t="str">
        <f>F3814</f>
        <v>TDPLANT</v>
      </c>
      <c r="G3813" s="48" t="str">
        <f>$G$14</f>
        <v>CUSTOMER</v>
      </c>
      <c r="H3813" s="4">
        <f t="shared" si="5453"/>
        <v>-45.095322155161789</v>
      </c>
      <c r="I3813" s="5">
        <f t="shared" ref="I3813:N3813" si="5534">VLOOKUP(CONCATENATE($F3813," ",$G3813),AllocFactorMatrix,(I$4+1),FALSE)*$E3814</f>
        <v>-21.083376278106176</v>
      </c>
      <c r="J3813" s="47">
        <f t="shared" si="5534"/>
        <v>-4.2543881615995875E-3</v>
      </c>
      <c r="K3813" s="47">
        <f t="shared" si="5534"/>
        <v>-2.42109143636769E-3</v>
      </c>
      <c r="L3813" s="5">
        <f t="shared" si="5534"/>
        <v>-7.1239635468986302</v>
      </c>
      <c r="M3813" s="5">
        <f t="shared" si="5534"/>
        <v>-0.4818208891570816</v>
      </c>
      <c r="N3813" s="5">
        <f t="shared" si="5534"/>
        <v>-8.1161213157245685E-2</v>
      </c>
      <c r="O3813" s="5">
        <f t="shared" si="5525"/>
        <v>-7.6869456492129569</v>
      </c>
      <c r="P3813" s="5">
        <f>VLOOKUP(CONCATENATE($F3813," ",$G3813),AllocFactorMatrix,(P$4+1),FALSE)*$E3814</f>
        <v>-0.58083177944410502</v>
      </c>
      <c r="Q3813" s="5">
        <f>VLOOKUP(CONCATENATE($F3813," ",$G3813),AllocFactorMatrix,(Q$4+1),FALSE)*$E3814</f>
        <v>-0.16948801475356645</v>
      </c>
      <c r="R3813" s="5">
        <f>VLOOKUP(CONCATENATE($F3813," ",$G3813),AllocFactorMatrix,(R$4+1),FALSE)*$E3814</f>
        <v>-0.19960762613314809</v>
      </c>
      <c r="S3813" s="5">
        <f>VLOOKUP(CONCATENATE($F3813," ",$G3813),AllocFactorMatrix,(S$4+1),FALSE)*$E3814</f>
        <v>-2.4950609501739714E-2</v>
      </c>
      <c r="T3813" s="5">
        <f t="shared" si="5528"/>
        <v>-0.97487802983255922</v>
      </c>
      <c r="U3813" s="5">
        <f>VLOOKUP(CONCATENATE($F3813," ",$G3813),AllocFactorMatrix,(U$4+1),FALSE)*$E3814</f>
        <v>-3.8226062302452028E-3</v>
      </c>
      <c r="V3813" s="5">
        <f>VLOOKUP(CONCATENATE($F3813," ",$G3813),AllocFactorMatrix,(V$4+1),FALSE)*$E3814</f>
        <v>-0.12017746024700519</v>
      </c>
      <c r="W3813" s="5">
        <f>VLOOKUP(CONCATENATE($F3813," ",$G3813),AllocFactorMatrix,(W$4+1),FALSE)*$E3814</f>
        <v>-0.33553043568030932</v>
      </c>
      <c r="X3813" s="5">
        <f>VLOOKUP(CONCATENATE($F3813," ",$G3813),AllocFactorMatrix,(X$4+1),FALSE)*$E3814</f>
        <v>-9.9802132438155514E-2</v>
      </c>
      <c r="Y3813" s="5">
        <f t="shared" si="5529"/>
        <v>-0.55933263459571525</v>
      </c>
      <c r="Z3813" s="5">
        <f>VLOOKUP(CONCATENATE($F3813," ",$G3813),AllocFactorMatrix,(Z$4+1),FALSE)*$E3814</f>
        <v>-0.11696704488593129</v>
      </c>
      <c r="AA3813" s="5">
        <f>VLOOKUP(CONCATENATE($F3813," ",$G3813),AllocFactorMatrix,(AA$4+1),FALSE)*$E3814</f>
        <v>-2.2144571180373988E-3</v>
      </c>
      <c r="AB3813" s="5">
        <f t="shared" si="5526"/>
        <v>-0.1191815020039687</v>
      </c>
      <c r="AC3813" s="5">
        <f>VLOOKUP(CONCATENATE($F3813," ",$G3813),AllocFactorMatrix,(AC$4+1),FALSE)*$E3814</f>
        <v>-1.1413437729901993E-2</v>
      </c>
      <c r="AD3813" s="5">
        <f>VLOOKUP(CONCATENATE($F3813," ",$G3813),AllocFactorMatrix,(AD$4+1),FALSE)*$E3814</f>
        <v>-12.926378418276652</v>
      </c>
      <c r="AE3813" s="5">
        <f>VLOOKUP(CONCATENATE($F3813," ",$G3813),AllocFactorMatrix,(AE$4+1),FALSE)*$E3814</f>
        <v>-1.7271407258058931</v>
      </c>
    </row>
    <row r="3814" spans="4:31" collapsed="1">
      <c r="D3814" s="48" t="s">
        <v>324</v>
      </c>
      <c r="E3814" s="54">
        <v>-616</v>
      </c>
      <c r="F3814" s="88" t="s">
        <v>194</v>
      </c>
      <c r="G3814" s="48" t="str">
        <f>$G$15</f>
        <v>TOTAL</v>
      </c>
      <c r="H3814" s="4">
        <f t="shared" si="5453"/>
        <v>-616</v>
      </c>
      <c r="I3814" s="5">
        <f t="shared" ref="I3814:N3814" si="5535">VLOOKUP(CONCATENATE($F3814," ",$G3814),AllocFactorMatrix,(I$4+1),FALSE)*$E3814</f>
        <v>-367.91310251442604</v>
      </c>
      <c r="J3814" s="47">
        <f t="shared" si="5535"/>
        <v>-7.3685507950905116E-2</v>
      </c>
      <c r="K3814" s="47">
        <f t="shared" si="5535"/>
        <v>-0.11814586713679238</v>
      </c>
      <c r="L3814" s="5">
        <f t="shared" si="5535"/>
        <v>-85.716381424455747</v>
      </c>
      <c r="M3814" s="5">
        <f t="shared" si="5535"/>
        <v>-1.3636601608607282</v>
      </c>
      <c r="N3814" s="5">
        <f t="shared" si="5535"/>
        <v>-0.14408527757613596</v>
      </c>
      <c r="O3814" s="5">
        <f t="shared" si="5525"/>
        <v>-87.224126862892618</v>
      </c>
      <c r="P3814" s="5">
        <f>VLOOKUP(CONCATENATE($F3814," ",$G3814),AllocFactorMatrix,(P$4+1),FALSE)*$E3814</f>
        <v>-45.25640624919788</v>
      </c>
      <c r="Q3814" s="5">
        <f>VLOOKUP(CONCATENATE($F3814," ",$G3814),AllocFactorMatrix,(Q$4+1),FALSE)*$E3814</f>
        <v>-6.8196529583153378</v>
      </c>
      <c r="R3814" s="5">
        <f>VLOOKUP(CONCATENATE($F3814," ",$G3814),AllocFactorMatrix,(R$4+1),FALSE)*$E3814</f>
        <v>-0.89606332573909475</v>
      </c>
      <c r="S3814" s="5">
        <f>VLOOKUP(CONCATENATE($F3814," ",$G3814),AllocFactorMatrix,(S$4+1),FALSE)*$E3814</f>
        <v>-4.4684616900226452E-2</v>
      </c>
      <c r="T3814" s="5">
        <f t="shared" si="5528"/>
        <v>-53.016807150152538</v>
      </c>
      <c r="U3814" s="5">
        <f>VLOOKUP(CONCATENATE($F3814," ",$G3814),AllocFactorMatrix,(U$4+1),FALSE)*$E3814</f>
        <v>-1.9968039360650778</v>
      </c>
      <c r="V3814" s="5">
        <f>VLOOKUP(CONCATENATE($F3814," ",$G3814),AllocFactorMatrix,(V$4+1),FALSE)*$E3814</f>
        <v>-23.514148594426743</v>
      </c>
      <c r="W3814" s="5">
        <f>VLOOKUP(CONCATENATE($F3814," ",$G3814),AllocFactorMatrix,(W$4+1),FALSE)*$E3814</f>
        <v>-46.992507201976821</v>
      </c>
      <c r="X3814" s="5">
        <f>VLOOKUP(CONCATENATE($F3814," ",$G3814),AllocFactorMatrix,(X$4+1),FALSE)*$E3814</f>
        <v>-6.4347567923077147</v>
      </c>
      <c r="Y3814" s="5">
        <f t="shared" si="5529"/>
        <v>-78.938216524776351</v>
      </c>
      <c r="Z3814" s="5">
        <f>VLOOKUP(CONCATENATE($F3814," ",$G3814),AllocFactorMatrix,(Z$4+1),FALSE)*$E3814</f>
        <v>-12.453035662146965</v>
      </c>
      <c r="AA3814" s="5">
        <f>VLOOKUP(CONCATENATE($F3814," ",$G3814),AllocFactorMatrix,(AA$4+1),FALSE)*$E3814</f>
        <v>-0.20580661259572847</v>
      </c>
      <c r="AB3814" s="5">
        <f t="shared" si="5526"/>
        <v>-12.658842274742693</v>
      </c>
      <c r="AC3814" s="5">
        <f>VLOOKUP(CONCATENATE($F3814," ",$G3814),AllocFactorMatrix,(AC$4+1),FALSE)*$E3814</f>
        <v>-0.1712095165326217</v>
      </c>
      <c r="AD3814" s="5">
        <f>VLOOKUP(CONCATENATE($F3814," ",$G3814),AllocFactorMatrix,(AD$4+1),FALSE)*$E3814</f>
        <v>-13.947487057610132</v>
      </c>
      <c r="AE3814" s="5">
        <f>VLOOKUP(CONCATENATE($F3814," ",$G3814),AllocFactorMatrix,(AE$4+1),FALSE)*$E3814</f>
        <v>-1.938376723779335</v>
      </c>
    </row>
    <row r="3815" spans="4:31" hidden="1" outlineLevel="1">
      <c r="E3815" s="44"/>
      <c r="F3815" s="167" t="str">
        <f>F3822</f>
        <v>REV</v>
      </c>
      <c r="G3815" s="48" t="str">
        <f>$G$8</f>
        <v>PRODUCTION</v>
      </c>
      <c r="H3815" s="4">
        <f t="shared" ca="1" si="5453"/>
        <v>-5042.8566733317348</v>
      </c>
      <c r="I3815" s="5">
        <f t="shared" ref="I3815:N3815" ca="1" si="5536">VLOOKUP(CONCATENATE($F3815," ",$G3815),AllocFactorMatrix,(I$4+1),FALSE)*$E3822</f>
        <v>-2419.5636318493712</v>
      </c>
      <c r="J3815" s="47">
        <f t="shared" ca="1" si="5536"/>
        <v>-0.89752663537505317</v>
      </c>
      <c r="K3815" s="47">
        <f t="shared" ca="1" si="5536"/>
        <v>-1.747528416563801</v>
      </c>
      <c r="L3815" s="5">
        <f t="shared" ca="1" si="5536"/>
        <v>-706.262579560164</v>
      </c>
      <c r="M3815" s="5">
        <f t="shared" ca="1" si="5536"/>
        <v>-8.7028324779312811</v>
      </c>
      <c r="N3815" s="5">
        <f t="shared" ca="1" si="5536"/>
        <v>-1.6173307374215751</v>
      </c>
      <c r="O3815" s="5">
        <f t="shared" ref="O3815:O3822" ca="1" si="5537">SUBTOTAL(9,L3815:N3815)</f>
        <v>-716.58274277551686</v>
      </c>
      <c r="P3815" s="5">
        <f ca="1">VLOOKUP(CONCATENATE($F3815," ",$G3815),AllocFactorMatrix,(P$4+1),FALSE)*$E3822</f>
        <v>-390.49341588013232</v>
      </c>
      <c r="Q3815" s="5">
        <f ca="1">VLOOKUP(CONCATENATE($F3815," ",$G3815),AllocFactorMatrix,(Q$4+1),FALSE)*$E3822</f>
        <v>-73.145668310699534</v>
      </c>
      <c r="R3815" s="5">
        <f ca="1">VLOOKUP(CONCATENATE($F3815," ",$G3815),AllocFactorMatrix,(R$4+1),FALSE)*$E3822</f>
        <v>-13.471189946918795</v>
      </c>
      <c r="S3815" s="5">
        <f ca="1">VLOOKUP(CONCATENATE($F3815," ",$G3815),AllocFactorMatrix,(S$4+1),FALSE)*$E3822</f>
        <v>-0.42598176184143505</v>
      </c>
      <c r="T3815" s="5">
        <f ca="1">SUBTOTAL(9,P3815:S3815)</f>
        <v>-477.53625589959211</v>
      </c>
      <c r="U3815" s="5">
        <f ca="1">VLOOKUP(CONCATENATE($F3815," ",$G3815),AllocFactorMatrix,(U$4+1),FALSE)*$E3822</f>
        <v>-18.811318781920772</v>
      </c>
      <c r="V3815" s="5">
        <f ca="1">VLOOKUP(CONCATENATE($F3815," ",$G3815),AllocFactorMatrix,(V$4+1),FALSE)*$E3822</f>
        <v>-260.89254504383899</v>
      </c>
      <c r="W3815" s="5">
        <f ca="1">VLOOKUP(CONCATENATE($F3815," ",$G3815),AllocFactorMatrix,(W$4+1),FALSE)*$E3822</f>
        <v>-840.84652742278854</v>
      </c>
      <c r="X3815" s="5">
        <f ca="1">VLOOKUP(CONCATENATE($F3815," ",$G3815),AllocFactorMatrix,(X$4+1),FALSE)*$E3822</f>
        <v>-176.76666544614744</v>
      </c>
      <c r="Y3815" s="5">
        <f ca="1">SUBTOTAL(9,U3815:X3815)</f>
        <v>-1297.3170566946958</v>
      </c>
      <c r="Z3815" s="5">
        <f ca="1">VLOOKUP(CONCATENATE($F3815," ",$G3815),AllocFactorMatrix,(Z$4+1),FALSE)*$E3822</f>
        <v>-115.13183137069055</v>
      </c>
      <c r="AA3815" s="5">
        <f ca="1">VLOOKUP(CONCATENATE($F3815," ",$G3815),AllocFactorMatrix,(AA$4+1),FALSE)*$E3822</f>
        <v>-2.1503094337192108</v>
      </c>
      <c r="AB3815" s="5">
        <f t="shared" ref="AB3815:AB3822" ca="1" si="5538">SUBTOTAL(9,Z3815:AA3815)</f>
        <v>-117.28214080440976</v>
      </c>
      <c r="AC3815" s="5">
        <f ca="1">VLOOKUP(CONCATENATE($F3815," ",$G3815),AllocFactorMatrix,(AC$4+1),FALSE)*$E3822</f>
        <v>-1.6355969069283993</v>
      </c>
      <c r="AD3815" s="5">
        <f ca="1">VLOOKUP(CONCATENATE($F3815," ",$G3815),AllocFactorMatrix,(AD$4+1),FALSE)*$E3822</f>
        <v>-8.4556462146584863</v>
      </c>
      <c r="AE3815" s="5">
        <f ca="1">VLOOKUP(CONCATENATE($F3815," ",$G3815),AllocFactorMatrix,(AE$4+1),FALSE)*$E3822</f>
        <v>-1.8385471345411528</v>
      </c>
    </row>
    <row r="3816" spans="4:31" hidden="1" outlineLevel="1">
      <c r="E3816" s="44"/>
      <c r="F3816" s="167" t="str">
        <f>F3822</f>
        <v>REV</v>
      </c>
      <c r="G3816" s="48" t="str">
        <f>$G$9</f>
        <v>BULKTRAN</v>
      </c>
      <c r="H3816" s="4">
        <f t="shared" ca="1" si="5453"/>
        <v>-870.15810652667358</v>
      </c>
      <c r="I3816" s="5">
        <f t="shared" ref="I3816:N3816" ca="1" si="5539">VLOOKUP(CONCATENATE($F3816," ",$G3816),AllocFactorMatrix,(I$4+1),FALSE)*$E3822</f>
        <v>-194.4069392926998</v>
      </c>
      <c r="J3816" s="47">
        <f t="shared" ca="1" si="5539"/>
        <v>0.57048855946343258</v>
      </c>
      <c r="K3816" s="47">
        <f t="shared" ca="1" si="5539"/>
        <v>1.31051526861798</v>
      </c>
      <c r="L3816" s="5">
        <f t="shared" ca="1" si="5539"/>
        <v>-135.42268660819099</v>
      </c>
      <c r="M3816" s="5">
        <f t="shared" ca="1" si="5539"/>
        <v>-1.3728444449549382</v>
      </c>
      <c r="N3816" s="5">
        <f t="shared" ca="1" si="5539"/>
        <v>0.16706861012672788</v>
      </c>
      <c r="O3816" s="5">
        <f t="shared" ca="1" si="5537"/>
        <v>-136.6284624430192</v>
      </c>
      <c r="P3816" s="5">
        <f ca="1">VLOOKUP(CONCATENATE($F3816," ",$G3816),AllocFactorMatrix,(P$4+1),FALSE)*$E3822</f>
        <v>-74.790661165087002</v>
      </c>
      <c r="Q3816" s="5">
        <f ca="1">VLOOKUP(CONCATENATE($F3816," ",$G3816),AllocFactorMatrix,(Q$4+1),FALSE)*$E3822</f>
        <v>-22.531847769898643</v>
      </c>
      <c r="R3816" s="5">
        <f ca="1">VLOOKUP(CONCATENATE($F3816," ",$G3816),AllocFactorMatrix,(R$4+1),FALSE)*$E3822</f>
        <v>-3.4655381396946785</v>
      </c>
      <c r="S3816" s="5">
        <f ca="1">VLOOKUP(CONCATENATE($F3816," ",$G3816),AllocFactorMatrix,(S$4+1),FALSE)*$E3822</f>
        <v>3.0169447464170079E-2</v>
      </c>
      <c r="T3816" s="5">
        <f t="shared" ref="T3816:T3822" ca="1" si="5540">SUBTOTAL(9,P3816:S3816)</f>
        <v>-100.75787762721615</v>
      </c>
      <c r="U3816" s="5">
        <f ca="1">VLOOKUP(CONCATENATE($F3816," ",$G3816),AllocFactorMatrix,(U$4+1),FALSE)*$E3822</f>
        <v>-2.7956261659963859</v>
      </c>
      <c r="V3816" s="5">
        <f ca="1">VLOOKUP(CONCATENATE($F3816," ",$G3816),AllocFactorMatrix,(V$4+1),FALSE)*$E3822</f>
        <v>-82.864826393545826</v>
      </c>
      <c r="W3816" s="5">
        <f ca="1">VLOOKUP(CONCATENATE($F3816," ",$G3816),AllocFactorMatrix,(W$4+1),FALSE)*$E3822</f>
        <v>-263.72317524873864</v>
      </c>
      <c r="X3816" s="5">
        <f ca="1">VLOOKUP(CONCATENATE($F3816," ",$G3816),AllocFactorMatrix,(X$4+1),FALSE)*$E3822</f>
        <v>-64.690335500029661</v>
      </c>
      <c r="Y3816" s="5">
        <f t="shared" ref="Y3816:Y3822" ca="1" si="5541">SUBTOTAL(9,U3816:X3816)</f>
        <v>-414.07396330831051</v>
      </c>
      <c r="Z3816" s="5">
        <f ca="1">VLOOKUP(CONCATENATE($F3816," ",$G3816),AllocFactorMatrix,(Z$4+1),FALSE)*$E3822</f>
        <v>-22.808798468525929</v>
      </c>
      <c r="AA3816" s="5">
        <f ca="1">VLOOKUP(CONCATENATE($F3816," ",$G3816),AllocFactorMatrix,(AA$4+1),FALSE)*$E3822</f>
        <v>-0.3438309582680858</v>
      </c>
      <c r="AB3816" s="5">
        <f t="shared" ca="1" si="5538"/>
        <v>-23.152629426794014</v>
      </c>
      <c r="AC3816" s="5">
        <f ca="1">VLOOKUP(CONCATENATE($F3816," ",$G3816),AllocFactorMatrix,(AC$4+1),FALSE)*$E3822</f>
        <v>-0.34616894770117157</v>
      </c>
      <c r="AD3816" s="5">
        <f ca="1">VLOOKUP(CONCATENATE($F3816," ",$G3816),AllocFactorMatrix,(AD$4+1),FALSE)*$E3822</f>
        <v>-2.1794400155997145</v>
      </c>
      <c r="AE3816" s="5">
        <f ca="1">VLOOKUP(CONCATENATE($F3816," ",$G3816),AllocFactorMatrix,(AE$4+1),FALSE)*$E3822</f>
        <v>-0.49362929337127931</v>
      </c>
    </row>
    <row r="3817" spans="4:31" hidden="1" outlineLevel="1">
      <c r="E3817" s="44"/>
      <c r="F3817" s="167" t="str">
        <f>F3822</f>
        <v>REV</v>
      </c>
      <c r="G3817" s="48" t="str">
        <f>$G$10</f>
        <v>SUBTRAN</v>
      </c>
      <c r="H3817" s="4">
        <f t="shared" ca="1" si="5453"/>
        <v>-240.88357443085803</v>
      </c>
      <c r="I3817" s="5">
        <f t="shared" ref="I3817:N3817" ca="1" si="5542">VLOOKUP(CONCATENATE($F3817," ",$G3817),AllocFactorMatrix,(I$4+1),FALSE)*$E3822</f>
        <v>-58.165182191317939</v>
      </c>
      <c r="J3817" s="47">
        <f t="shared" ca="1" si="5542"/>
        <v>0.10773010325605005</v>
      </c>
      <c r="K3817" s="47">
        <f t="shared" ca="1" si="5542"/>
        <v>0.26359264882035016</v>
      </c>
      <c r="L3817" s="5">
        <f t="shared" ca="1" si="5542"/>
        <v>-37.450810698949127</v>
      </c>
      <c r="M3817" s="5">
        <f t="shared" ca="1" si="5542"/>
        <v>-0.38707477036616311</v>
      </c>
      <c r="N3817" s="5">
        <f t="shared" ca="1" si="5542"/>
        <v>4.3609180396782909E-2</v>
      </c>
      <c r="O3817" s="5">
        <f t="shared" ca="1" si="5537"/>
        <v>-37.794276288918503</v>
      </c>
      <c r="P3817" s="5">
        <f ca="1">VLOOKUP(CONCATENATE($F3817," ",$G3817),AllocFactorMatrix,(P$4+1),FALSE)*$E3822</f>
        <v>-20.147659974017792</v>
      </c>
      <c r="Q3817" s="5">
        <f ca="1">VLOOKUP(CONCATENATE($F3817," ",$G3817),AllocFactorMatrix,(Q$4+1),FALSE)*$E3822</f>
        <v>-5.9667848796324092</v>
      </c>
      <c r="R3817" s="5">
        <f ca="1">VLOOKUP(CONCATENATE($F3817," ",$G3817),AllocFactorMatrix,(R$4+1),FALSE)*$E3822</f>
        <v>-1.1986000448617395</v>
      </c>
      <c r="S3817" s="5">
        <f ca="1">VLOOKUP(CONCATENATE($F3817," ",$G3817),AllocFactorMatrix,(S$4+1),FALSE)*$E3822</f>
        <v>0</v>
      </c>
      <c r="T3817" s="5">
        <f t="shared" ca="1" si="5540"/>
        <v>-27.31304489851194</v>
      </c>
      <c r="U3817" s="5">
        <f ca="1">VLOOKUP(CONCATENATE($F3817," ",$G3817),AllocFactorMatrix,(U$4+1),FALSE)*$E3822</f>
        <v>-0.72595795284472298</v>
      </c>
      <c r="V3817" s="5">
        <f ca="1">VLOOKUP(CONCATENATE($F3817," ",$G3817),AllocFactorMatrix,(V$4+1),FALSE)*$E3822</f>
        <v>-21.633059894794144</v>
      </c>
      <c r="W3817" s="5">
        <f ca="1">VLOOKUP(CONCATENATE($F3817," ",$G3817),AllocFactorMatrix,(W$4+1),FALSE)*$E3822</f>
        <v>-89.326895187542476</v>
      </c>
      <c r="X3817" s="5">
        <f ca="1">VLOOKUP(CONCATENATE($F3817," ",$G3817),AllocFactorMatrix,(X$4+1),FALSE)*$E3822</f>
        <v>-1.2840016043581011E-284</v>
      </c>
      <c r="Y3817" s="5">
        <f t="shared" ca="1" si="5541"/>
        <v>-111.68591303518134</v>
      </c>
      <c r="Z3817" s="5">
        <f ca="1">VLOOKUP(CONCATENATE($F3817," ",$G3817),AllocFactorMatrix,(Z$4+1),FALSE)*$E3822</f>
        <v>-6.109667129890445</v>
      </c>
      <c r="AA3817" s="5">
        <f ca="1">VLOOKUP(CONCATENATE($F3817," ",$G3817),AllocFactorMatrix,(AA$4+1),FALSE)*$E3822</f>
        <v>-9.3863436964989319E-2</v>
      </c>
      <c r="AB3817" s="5">
        <f t="shared" ca="1" si="5538"/>
        <v>-6.2035305668554344</v>
      </c>
      <c r="AC3817" s="5">
        <f ca="1">VLOOKUP(CONCATENATE($F3817," ",$G3817),AllocFactorMatrix,(AC$4+1),FALSE)*$E3822</f>
        <v>-9.2950202140460583E-2</v>
      </c>
      <c r="AD3817" s="5">
        <f ca="1">VLOOKUP(CONCATENATE($F3817," ",$G3817),AllocFactorMatrix,(AD$4+1),FALSE)*$E3822</f>
        <v>0</v>
      </c>
      <c r="AE3817" s="5">
        <f ca="1">VLOOKUP(CONCATENATE($F3817," ",$G3817),AllocFactorMatrix,(AE$4+1),FALSE)*$E3822</f>
        <v>0</v>
      </c>
    </row>
    <row r="3818" spans="4:31" hidden="1" outlineLevel="1">
      <c r="E3818" s="44"/>
      <c r="F3818" s="167" t="str">
        <f>F3822</f>
        <v>REV</v>
      </c>
      <c r="G3818" s="48" t="str">
        <f>$G$11</f>
        <v>DISTPRI</v>
      </c>
      <c r="H3818" s="4">
        <f t="shared" ca="1" si="5453"/>
        <v>-1619.8866754963517</v>
      </c>
      <c r="I3818" s="5">
        <f t="shared" ref="I3818:N3818" ca="1" si="5543">VLOOKUP(CONCATENATE($F3818," ",$G3818),AllocFactorMatrix,(I$4+1),FALSE)*$E3822</f>
        <v>-881.19837296670198</v>
      </c>
      <c r="J3818" s="47">
        <f t="shared" ca="1" si="5543"/>
        <v>7.2838591520486717E-2</v>
      </c>
      <c r="K3818" s="47">
        <f t="shared" ca="1" si="5543"/>
        <v>0.26701343704158109</v>
      </c>
      <c r="L3818" s="5">
        <f t="shared" ca="1" si="5543"/>
        <v>-323.98969685544853</v>
      </c>
      <c r="M3818" s="5">
        <f t="shared" ca="1" si="5543"/>
        <v>-3.7441522521808328</v>
      </c>
      <c r="N3818" s="5">
        <f t="shared" ca="1" si="5543"/>
        <v>0</v>
      </c>
      <c r="O3818" s="5">
        <f t="shared" ca="1" si="5537"/>
        <v>-327.73384910762934</v>
      </c>
      <c r="P3818" s="5">
        <f ca="1">VLOOKUP(CONCATENATE($F3818," ",$G3818),AllocFactorMatrix,(P$4+1),FALSE)*$E3822</f>
        <v>-173.6013086847916</v>
      </c>
      <c r="Q3818" s="5">
        <f ca="1">VLOOKUP(CONCATENATE($F3818," ",$G3818),AllocFactorMatrix,(Q$4+1),FALSE)*$E3822</f>
        <v>-39.055993474032114</v>
      </c>
      <c r="R3818" s="5">
        <f ca="1">VLOOKUP(CONCATENATE($F3818," ",$G3818),AllocFactorMatrix,(R$4+1),FALSE)*$E3822</f>
        <v>0</v>
      </c>
      <c r="S3818" s="5">
        <f ca="1">VLOOKUP(CONCATENATE($F3818," ",$G3818),AllocFactorMatrix,(S$4+1),FALSE)*$E3822</f>
        <v>0</v>
      </c>
      <c r="T3818" s="5">
        <f t="shared" ca="1" si="5540"/>
        <v>-212.65730215882371</v>
      </c>
      <c r="U3818" s="5">
        <f ca="1">VLOOKUP(CONCATENATE($F3818," ",$G3818),AllocFactorMatrix,(U$4+1),FALSE)*$E3822</f>
        <v>-7.4252962372957461</v>
      </c>
      <c r="V3818" s="5">
        <f ca="1">VLOOKUP(CONCATENATE($F3818," ",$G3818),AllocFactorMatrix,(V$4+1),FALSE)*$E3822</f>
        <v>-137.56412765637535</v>
      </c>
      <c r="W3818" s="5">
        <f ca="1">VLOOKUP(CONCATENATE($F3818," ",$G3818),AllocFactorMatrix,(W$4+1),FALSE)*$E3822</f>
        <v>6.8111040447809543E-210</v>
      </c>
      <c r="X3818" s="5">
        <f ca="1">VLOOKUP(CONCATENATE($F3818," ",$G3818),AllocFactorMatrix,(X$4+1),FALSE)*$E3822</f>
        <v>-1.9980601636046731E-284</v>
      </c>
      <c r="Y3818" s="5">
        <f t="shared" ca="1" si="5541"/>
        <v>-144.9894238936711</v>
      </c>
      <c r="Z3818" s="5">
        <f ca="1">VLOOKUP(CONCATENATE($F3818," ",$G3818),AllocFactorMatrix,(Z$4+1),FALSE)*$E3822</f>
        <v>-51.980153352011357</v>
      </c>
      <c r="AA3818" s="5">
        <f ca="1">VLOOKUP(CONCATENATE($F3818," ",$G3818),AllocFactorMatrix,(AA$4+1),FALSE)*$E3822</f>
        <v>-0.90951532387605327</v>
      </c>
      <c r="AB3818" s="5">
        <f t="shared" ca="1" si="5538"/>
        <v>-52.889668675887407</v>
      </c>
      <c r="AC3818" s="5">
        <f ca="1">VLOOKUP(CONCATENATE($F3818," ",$G3818),AllocFactorMatrix,(AC$4+1),FALSE)*$E3822</f>
        <v>-0.75791072215258526</v>
      </c>
      <c r="AD3818" s="5">
        <f ca="1">VLOOKUP(CONCATENATE($F3818," ",$G3818),AllocFactorMatrix,(AD$4+1),FALSE)*$E3822</f>
        <v>0</v>
      </c>
      <c r="AE3818" s="5">
        <f ca="1">VLOOKUP(CONCATENATE($F3818," ",$G3818),AllocFactorMatrix,(AE$4+1),FALSE)*$E3822</f>
        <v>0</v>
      </c>
    </row>
    <row r="3819" spans="4:31" hidden="1" outlineLevel="1">
      <c r="E3819" s="44"/>
      <c r="F3819" s="167" t="str">
        <f>F3822</f>
        <v>REV</v>
      </c>
      <c r="G3819" s="48" t="str">
        <f>$G$12</f>
        <v>DISTSEC</v>
      </c>
      <c r="H3819" s="4">
        <f t="shared" ca="1" si="5453"/>
        <v>-668.03456925078103</v>
      </c>
      <c r="I3819" s="5">
        <f t="shared" ref="I3819:N3819" ca="1" si="5544">VLOOKUP(CONCATENATE($F3819," ",$G3819),AllocFactorMatrix,(I$4+1),FALSE)*$E3822</f>
        <v>-426.96317880749956</v>
      </c>
      <c r="J3819" s="47">
        <f t="shared" ca="1" si="5544"/>
        <v>0.12795978307912861</v>
      </c>
      <c r="K3819" s="47">
        <f t="shared" ca="1" si="5544"/>
        <v>0.34078395807593764</v>
      </c>
      <c r="L3819" s="5">
        <f t="shared" ca="1" si="5544"/>
        <v>-141.14415712135769</v>
      </c>
      <c r="M3819" s="5">
        <f t="shared" ca="1" si="5544"/>
        <v>0</v>
      </c>
      <c r="N3819" s="5">
        <f t="shared" ca="1" si="5544"/>
        <v>0</v>
      </c>
      <c r="O3819" s="5">
        <f t="shared" ca="1" si="5537"/>
        <v>-141.14415712135769</v>
      </c>
      <c r="P3819" s="5">
        <f ca="1">VLOOKUP(CONCATENATE($F3819," ",$G3819),AllocFactorMatrix,(P$4+1),FALSE)*$E3822</f>
        <v>-65.019598166595813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ca="1">VLOOKUP(CONCATENATE($F3819," ",$G3819),AllocFactorMatrix,(S$4+1),FALSE)*$E3822</f>
        <v>0</v>
      </c>
      <c r="T3819" s="5">
        <f t="shared" ca="1" si="5540"/>
        <v>-65.019598166595813</v>
      </c>
      <c r="U3819" s="5">
        <f ca="1">VLOOKUP(CONCATENATE($F3819," ",$G3819),AllocFactorMatrix,(U$4+1),FALSE)*$E3822</f>
        <v>-2.2721427284097739</v>
      </c>
      <c r="V3819" s="5">
        <f ca="1">VLOOKUP(CONCATENATE($F3819," ",$G3819),AllocFactorMatrix,(V$4+1),FALSE)*$E3822</f>
        <v>-1.1784078637768438E-252</v>
      </c>
      <c r="W3819" s="5">
        <f ca="1">VLOOKUP(CONCATENATE($F3819," ",$G3819),AllocFactorMatrix,(W$4+1),FALSE)*$E3822</f>
        <v>2.5840202438378021E-211</v>
      </c>
      <c r="X3819" s="5">
        <f ca="1">VLOOKUP(CONCATENATE($F3819," ",$G3819),AllocFactorMatrix,(X$4+1),FALSE)*$E3822</f>
        <v>0</v>
      </c>
      <c r="Y3819" s="5">
        <f t="shared" ca="1" si="5541"/>
        <v>-2.2721427284097739</v>
      </c>
      <c r="Z3819" s="5">
        <f ca="1">VLOOKUP(CONCATENATE($F3819," ",$G3819),AllocFactorMatrix,(Z$4+1),FALSE)*$E3822</f>
        <v>-20.124374167784577</v>
      </c>
      <c r="AA3819" s="5">
        <f ca="1">VLOOKUP(CONCATENATE($F3819," ",$G3819),AllocFactorMatrix,(AA$4+1),FALSE)*$E3822</f>
        <v>0</v>
      </c>
      <c r="AB3819" s="5">
        <f t="shared" ca="1" si="5538"/>
        <v>-20.124374167784577</v>
      </c>
      <c r="AC3819" s="5">
        <f ca="1">VLOOKUP(CONCATENATE($F3819," ",$G3819),AllocFactorMatrix,(AC$4+1),FALSE)*$E3822</f>
        <v>-0.26445017600131543</v>
      </c>
      <c r="AD3819" s="5">
        <f ca="1">VLOOKUP(CONCATENATE($F3819," ",$G3819),AllocFactorMatrix,(AD$4+1),FALSE)*$E3822</f>
        <v>-10.384718689777083</v>
      </c>
      <c r="AE3819" s="5">
        <f ca="1">VLOOKUP(CONCATENATE($F3819," ",$G3819),AllocFactorMatrix,(AE$4+1),FALSE)*$E3822</f>
        <v>-2.3306931344831674</v>
      </c>
    </row>
    <row r="3820" spans="4:31" hidden="1" outlineLevel="1">
      <c r="E3820" s="44"/>
      <c r="F3820" s="167" t="str">
        <f>F3822</f>
        <v>REV</v>
      </c>
      <c r="G3820" s="48" t="str">
        <f>$G$13</f>
        <v>ENERGY</v>
      </c>
      <c r="H3820" s="4">
        <f t="shared" ca="1" si="5453"/>
        <v>-4375.235733649125</v>
      </c>
      <c r="I3820" s="5">
        <f t="shared" ref="I3820:N3820" ca="1" si="5545">VLOOKUP(CONCATENATE($F3820," ",$G3820),AllocFactorMatrix,(I$4+1),FALSE)*$E3822</f>
        <v>-1936.3020634743482</v>
      </c>
      <c r="J3820" s="47">
        <f t="shared" ca="1" si="5545"/>
        <v>-0.99276522691302904</v>
      </c>
      <c r="K3820" s="47">
        <f t="shared" ca="1" si="5545"/>
        <v>-3.026046509586557</v>
      </c>
      <c r="L3820" s="5">
        <f t="shared" ca="1" si="5545"/>
        <v>-546.00170059631535</v>
      </c>
      <c r="M3820" s="5">
        <f t="shared" ca="1" si="5545"/>
        <v>-7.4529060877409172</v>
      </c>
      <c r="N3820" s="5">
        <f t="shared" ca="1" si="5545"/>
        <v>-1.824242425403551</v>
      </c>
      <c r="O3820" s="5">
        <f t="shared" ca="1" si="5537"/>
        <v>-555.27884910945977</v>
      </c>
      <c r="P3820" s="5">
        <f ca="1">VLOOKUP(CONCATENATE($F3820," ",$G3820),AllocFactorMatrix,(P$4+1),FALSE)*$E3822</f>
        <v>-338.20166102380688</v>
      </c>
      <c r="Q3820" s="5">
        <f ca="1">VLOOKUP(CONCATENATE($F3820," ",$G3820),AllocFactorMatrix,(Q$4+1),FALSE)*$E3822</f>
        <v>-49.675180650282698</v>
      </c>
      <c r="R3820" s="5">
        <f ca="1">VLOOKUP(CONCATENATE($F3820," ",$G3820),AllocFactorMatrix,(R$4+1),FALSE)*$E3822</f>
        <v>-10.685340971925653</v>
      </c>
      <c r="S3820" s="5">
        <f ca="1">VLOOKUP(CONCATENATE($F3820," ",$G3820),AllocFactorMatrix,(S$4+1),FALSE)*$E3822</f>
        <v>-0.55947555833671314</v>
      </c>
      <c r="T3820" s="5">
        <f t="shared" ca="1" si="5540"/>
        <v>-399.12165820435195</v>
      </c>
      <c r="U3820" s="5">
        <f ca="1">VLOOKUP(CONCATENATE($F3820," ",$G3820),AllocFactorMatrix,(U$4+1),FALSE)*$E3822</f>
        <v>-19.192646066262142</v>
      </c>
      <c r="V3820" s="5">
        <f ca="1">VLOOKUP(CONCATENATE($F3820," ",$G3820),AllocFactorMatrix,(V$4+1),FALSE)*$E3822</f>
        <v>-226.88151195842624</v>
      </c>
      <c r="W3820" s="5">
        <f ca="1">VLOOKUP(CONCATENATE($F3820," ",$G3820),AllocFactorMatrix,(W$4+1),FALSE)*$E3822</f>
        <v>-920.81460310151294</v>
      </c>
      <c r="X3820" s="5">
        <f ca="1">VLOOKUP(CONCATENATE($F3820," ",$G3820),AllocFactorMatrix,(X$4+1),FALSE)*$E3822</f>
        <v>-165.7828556299028</v>
      </c>
      <c r="Y3820" s="5">
        <f t="shared" ca="1" si="5541"/>
        <v>-1332.6716167561042</v>
      </c>
      <c r="Z3820" s="5">
        <f ca="1">VLOOKUP(CONCATENATE($F3820," ",$G3820),AllocFactorMatrix,(Z$4+1),FALSE)*$E3822</f>
        <v>-96.106081502309365</v>
      </c>
      <c r="AA3820" s="5">
        <f ca="1">VLOOKUP(CONCATENATE($F3820," ",$G3820),AllocFactorMatrix,(AA$4+1),FALSE)*$E3822</f>
        <v>-1.9686499123515955</v>
      </c>
      <c r="AB3820" s="5">
        <f t="shared" ca="1" si="5538"/>
        <v>-98.07473141466096</v>
      </c>
      <c r="AC3820" s="5">
        <f ca="1">VLOOKUP(CONCATENATE($F3820," ",$G3820),AllocFactorMatrix,(AC$4+1),FALSE)*$E3822</f>
        <v>-1.7608897607323175</v>
      </c>
      <c r="AD3820" s="5">
        <f ca="1">VLOOKUP(CONCATENATE($F3820," ",$G3820),AllocFactorMatrix,(AD$4+1),FALSE)*$E3822</f>
        <v>-39.688749579375141</v>
      </c>
      <c r="AE3820" s="5">
        <f ca="1">VLOOKUP(CONCATENATE($F3820," ",$G3820),AllocFactorMatrix,(AE$4+1),FALSE)*$E3822</f>
        <v>-8.3183636138079802</v>
      </c>
    </row>
    <row r="3821" spans="4:31" hidden="1" outlineLevel="1">
      <c r="E3821" s="44"/>
      <c r="F3821" s="167" t="str">
        <f>F3822</f>
        <v>REV</v>
      </c>
      <c r="G3821" s="48" t="str">
        <f>$G$14</f>
        <v>CUSTOMER</v>
      </c>
      <c r="H3821" s="4">
        <f t="shared" ca="1" si="5453"/>
        <v>-594.94466731447358</v>
      </c>
      <c r="I3821" s="5">
        <f t="shared" ref="I3821:N3821" ca="1" si="5546">VLOOKUP(CONCATENATE($F3821," ",$G3821),AllocFactorMatrix,(I$4+1),FALSE)*$E3822</f>
        <v>-302.26218204506813</v>
      </c>
      <c r="J3821" s="47">
        <f t="shared" ca="1" si="5546"/>
        <v>-7.7949813708846391E-2</v>
      </c>
      <c r="K3821" s="47">
        <f t="shared" ca="1" si="5546"/>
        <v>-0.31752010880806675</v>
      </c>
      <c r="L3821" s="5">
        <f t="shared" ca="1" si="5546"/>
        <v>-100.87337300680956</v>
      </c>
      <c r="M3821" s="5">
        <f t="shared" ca="1" si="5546"/>
        <v>-4.5083470465041344</v>
      </c>
      <c r="N3821" s="5">
        <f t="shared" ca="1" si="5546"/>
        <v>-0.68634726403480872</v>
      </c>
      <c r="O3821" s="5">
        <f t="shared" ca="1" si="5537"/>
        <v>-106.06806731734851</v>
      </c>
      <c r="P3821" s="5">
        <f ca="1">VLOOKUP(CONCATENATE($F3821," ",$G3821),AllocFactorMatrix,(P$4+1),FALSE)*$E3822</f>
        <v>-6.295227196463137</v>
      </c>
      <c r="Q3821" s="5">
        <f ca="1">VLOOKUP(CONCATENATE($F3821," ",$G3821),AllocFactorMatrix,(Q$4+1),FALSE)*$E3822</f>
        <v>-2.1245924212648202</v>
      </c>
      <c r="R3821" s="5">
        <f ca="1">VLOOKUP(CONCATENATE($F3821," ",$G3821),AllocFactorMatrix,(R$4+1),FALSE)*$E3822</f>
        <v>-2.0764172477118721</v>
      </c>
      <c r="S3821" s="5">
        <f ca="1">VLOOKUP(CONCATENATE($F3821," ",$G3821),AllocFactorMatrix,(S$4+1),FALSE)*$E3822</f>
        <v>-0.13006001106219814</v>
      </c>
      <c r="T3821" s="5">
        <f t="shared" ca="1" si="5540"/>
        <v>-10.626296876502026</v>
      </c>
      <c r="U3821" s="5">
        <f ca="1">VLOOKUP(CONCATENATE($F3821," ",$G3821),AllocFactorMatrix,(U$4+1),FALSE)*$E3822</f>
        <v>-4.1738578420335473E-2</v>
      </c>
      <c r="V3821" s="5">
        <f ca="1">VLOOKUP(CONCATENATE($F3821," ",$G3821),AllocFactorMatrix,(V$4+1),FALSE)*$E3822</f>
        <v>-1.5273525909598038</v>
      </c>
      <c r="W3821" s="5">
        <f ca="1">VLOOKUP(CONCATENATE($F3821," ",$G3821),AllocFactorMatrix,(W$4+1),FALSE)*$E3822</f>
        <v>-3.4314322060549522</v>
      </c>
      <c r="X3821" s="5">
        <f ca="1">VLOOKUP(CONCATENATE($F3821," ",$G3821),AllocFactorMatrix,(X$4+1),FALSE)*$E3822</f>
        <v>-1.2611398500641391</v>
      </c>
      <c r="Y3821" s="5">
        <f t="shared" ca="1" si="5541"/>
        <v>-6.2616632254992304</v>
      </c>
      <c r="Z3821" s="5">
        <f ca="1">VLOOKUP(CONCATENATE($F3821," ",$G3821),AllocFactorMatrix,(Z$4+1),FALSE)*$E3822</f>
        <v>-1.4012325231208946</v>
      </c>
      <c r="AA3821" s="5">
        <f ca="1">VLOOKUP(CONCATENATE($F3821," ",$G3821),AllocFactorMatrix,(AA$4+1),FALSE)*$E3822</f>
        <v>-2.2841810926833114E-2</v>
      </c>
      <c r="AB3821" s="5">
        <f t="shared" ca="1" si="5538"/>
        <v>-1.4240743340477278</v>
      </c>
      <c r="AC3821" s="5">
        <f ca="1">VLOOKUP(CONCATENATE($F3821," ",$G3821),AllocFactorMatrix,(AC$4+1),FALSE)*$E3822</f>
        <v>-0.14394191596520484</v>
      </c>
      <c r="AD3821" s="5">
        <f ca="1">VLOOKUP(CONCATENATE($F3821," ",$G3821),AllocFactorMatrix,(AD$4+1),FALSE)*$E3822</f>
        <v>-143.15149017525778</v>
      </c>
      <c r="AE3821" s="5">
        <f ca="1">VLOOKUP(CONCATENATE($F3821," ",$G3821),AllocFactorMatrix,(AE$4+1),FALSE)*$E3822</f>
        <v>-24.611481502264631</v>
      </c>
    </row>
    <row r="3822" spans="4:31" collapsed="1">
      <c r="D3822" s="48" t="s">
        <v>260</v>
      </c>
      <c r="E3822" s="54">
        <v>-13412</v>
      </c>
      <c r="F3822" s="50" t="s">
        <v>228</v>
      </c>
      <c r="G3822" s="48" t="str">
        <f>$G$15</f>
        <v>TOTAL</v>
      </c>
      <c r="H3822" s="4">
        <f t="shared" ca="1" si="5453"/>
        <v>-13412.000000000002</v>
      </c>
      <c r="I3822" s="5">
        <f t="shared" ref="I3822:N3822" ca="1" si="5547">VLOOKUP(CONCATENATE($F3822," ",$G3822),AllocFactorMatrix,(I$4+1),FALSE)*$E3822</f>
        <v>-6218.8615506270062</v>
      </c>
      <c r="J3822" s="47">
        <f t="shared" ca="1" si="5547"/>
        <v>-1.0892246386778324</v>
      </c>
      <c r="K3822" s="47">
        <f t="shared" ca="1" si="5547"/>
        <v>-2.9091897224025733</v>
      </c>
      <c r="L3822" s="5">
        <f t="shared" ca="1" si="5547"/>
        <v>-1991.1450044472351</v>
      </c>
      <c r="M3822" s="5">
        <f t="shared" ca="1" si="5547"/>
        <v>-26.16815707967827</v>
      </c>
      <c r="N3822" s="5">
        <f t="shared" ca="1" si="5547"/>
        <v>-3.9172426363364199</v>
      </c>
      <c r="O3822" s="5">
        <f t="shared" ca="1" si="5537"/>
        <v>-2021.2304041632497</v>
      </c>
      <c r="P3822" s="5">
        <f ca="1">VLOOKUP(CONCATENATE($F3822," ",$G3822),AllocFactorMatrix,(P$4+1),FALSE)*$E3822</f>
        <v>-1068.5495320908944</v>
      </c>
      <c r="Q3822" s="5">
        <f ca="1">VLOOKUP(CONCATENATE($F3822," ",$G3822),AllocFactorMatrix,(Q$4+1),FALSE)*$E3822</f>
        <v>-192.50006750581025</v>
      </c>
      <c r="R3822" s="5">
        <f ca="1">VLOOKUP(CONCATENATE($F3822," ",$G3822),AllocFactorMatrix,(R$4+1),FALSE)*$E3822</f>
        <v>-30.897086351112726</v>
      </c>
      <c r="S3822" s="5">
        <f ca="1">VLOOKUP(CONCATENATE($F3822," ",$G3822),AllocFactorMatrix,(S$4+1),FALSE)*$E3822</f>
        <v>-1.0853478837761759</v>
      </c>
      <c r="T3822" s="5">
        <f t="shared" ca="1" si="5540"/>
        <v>-1293.0320338315935</v>
      </c>
      <c r="U3822" s="5">
        <f ca="1">VLOOKUP(CONCATENATE($F3822," ",$G3822),AllocFactorMatrix,(U$4+1),FALSE)*$E3822</f>
        <v>-51.264726511149881</v>
      </c>
      <c r="V3822" s="5">
        <f ca="1">VLOOKUP(CONCATENATE($F3822," ",$G3822),AllocFactorMatrix,(V$4+1),FALSE)*$E3822</f>
        <v>-731.36342353794043</v>
      </c>
      <c r="W3822" s="5">
        <f ca="1">VLOOKUP(CONCATENATE($F3822," ",$G3822),AllocFactorMatrix,(W$4+1),FALSE)*$E3822</f>
        <v>-2118.1426331666366</v>
      </c>
      <c r="X3822" s="5">
        <f ca="1">VLOOKUP(CONCATENATE($F3822," ",$G3822),AllocFactorMatrix,(X$4+1),FALSE)*$E3822</f>
        <v>-408.50099642614401</v>
      </c>
      <c r="Y3822" s="5">
        <f t="shared" ca="1" si="5541"/>
        <v>-3309.271779641871</v>
      </c>
      <c r="Z3822" s="5">
        <f ca="1">VLOOKUP(CONCATENATE($F3822," ",$G3822),AllocFactorMatrix,(Z$4+1),FALSE)*$E3822</f>
        <v>-313.66213851433304</v>
      </c>
      <c r="AA3822" s="5">
        <f ca="1">VLOOKUP(CONCATENATE($F3822," ",$G3822),AllocFactorMatrix,(AA$4+1),FALSE)*$E3822</f>
        <v>-5.4890108761067671</v>
      </c>
      <c r="AB3822" s="5">
        <f t="shared" ca="1" si="5538"/>
        <v>-319.1511493904398</v>
      </c>
      <c r="AC3822" s="5">
        <f ca="1">VLOOKUP(CONCATENATE($F3822," ",$G3822),AllocFactorMatrix,(AC$4+1),FALSE)*$E3822</f>
        <v>-5.0019086316214549</v>
      </c>
      <c r="AD3822" s="5">
        <f ca="1">VLOOKUP(CONCATENATE($F3822," ",$G3822),AllocFactorMatrix,(AD$4+1),FALSE)*$E3822</f>
        <v>-203.8600446746683</v>
      </c>
      <c r="AE3822" s="5">
        <f ca="1">VLOOKUP(CONCATENATE($F3822," ",$G3822),AllocFactorMatrix,(AE$4+1),FALSE)*$E3822</f>
        <v>-37.592714678468212</v>
      </c>
    </row>
    <row r="3823" spans="4:31" hidden="1" outlineLevel="1">
      <c r="E3823" s="44"/>
      <c r="F3823" s="167" t="str">
        <f>F3830</f>
        <v>EXP_OM_DIST</v>
      </c>
      <c r="G3823" s="48" t="str">
        <f>$G$8</f>
        <v>PRODUCTION</v>
      </c>
      <c r="H3823" s="4">
        <f t="shared" ref="H3823:H3886" si="5548">SUBTOTAL(9,I3823:AE3823)</f>
        <v>0</v>
      </c>
      <c r="I3823" s="5">
        <f t="shared" ref="I3823:N3823" si="5549">VLOOKUP(CONCATENATE($F3823," ",$G3823),AllocFactorMatrix,(I$4+1),FALSE)*$E3830</f>
        <v>0</v>
      </c>
      <c r="J3823" s="47">
        <f t="shared" si="5549"/>
        <v>0</v>
      </c>
      <c r="K3823" s="47">
        <f t="shared" si="5549"/>
        <v>0</v>
      </c>
      <c r="L3823" s="5">
        <f t="shared" si="5549"/>
        <v>0</v>
      </c>
      <c r="M3823" s="5">
        <f t="shared" si="5549"/>
        <v>0</v>
      </c>
      <c r="N3823" s="5">
        <f t="shared" si="5549"/>
        <v>0</v>
      </c>
      <c r="O3823" s="5">
        <f t="shared" ref="O3823:O3830" si="5550">SUBTOTAL(9,L3823:N3823)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VLOOKUP(CONCATENATE($F3823," ",$G3823),AllocFactorMatrix,(S$4+1),FALSE)*$E3830</f>
        <v>0</v>
      </c>
      <c r="T3823" s="5">
        <f>SUBTOTAL(9,P3823:S3823)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VLOOKUP(CONCATENATE($F3823," ",$G3823),AllocFactorMatrix,(X$4+1),FALSE)*$E3830</f>
        <v>0</v>
      </c>
      <c r="Y3823" s="5">
        <f>SUBTOTAL(9,U3823:X3823)</f>
        <v>0</v>
      </c>
      <c r="Z3823" s="5">
        <f>VLOOKUP(CONCATENATE($F3823," ",$G3823),AllocFactorMatrix,(Z$4+1),FALSE)*$E3830</f>
        <v>0</v>
      </c>
      <c r="AA3823" s="5">
        <f>VLOOKUP(CONCATENATE($F3823," ",$G3823),AllocFactorMatrix,(AA$4+1),FALSE)*$E3830</f>
        <v>0</v>
      </c>
      <c r="AB3823" s="5">
        <f t="shared" ref="AB3823:AB3830" si="5551">SUBTOTAL(9,Z3823:AA3823)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  <c r="AE3823" s="5">
        <f>VLOOKUP(CONCATENATE($F3823," ",$G3823),AllocFactorMatrix,(AE$4+1),FALSE)*$E3830</f>
        <v>0</v>
      </c>
    </row>
    <row r="3824" spans="4:31" hidden="1" outlineLevel="1">
      <c r="E3824" s="44"/>
      <c r="F3824" s="167" t="str">
        <f>F3830</f>
        <v>EXP_OM_DIST</v>
      </c>
      <c r="G3824" s="48" t="str">
        <f>$G$9</f>
        <v>BULKTRAN</v>
      </c>
      <c r="H3824" s="4">
        <f t="shared" si="5548"/>
        <v>0</v>
      </c>
      <c r="I3824" s="5">
        <f t="shared" ref="I3824:N3824" si="5552">VLOOKUP(CONCATENATE($F3824," ",$G3824),AllocFactorMatrix,(I$4+1),FALSE)*$E3830</f>
        <v>0</v>
      </c>
      <c r="J3824" s="47">
        <f t="shared" si="5552"/>
        <v>0</v>
      </c>
      <c r="K3824" s="47">
        <f t="shared" si="5552"/>
        <v>0</v>
      </c>
      <c r="L3824" s="5">
        <f t="shared" si="5552"/>
        <v>0</v>
      </c>
      <c r="M3824" s="5">
        <f t="shared" si="5552"/>
        <v>0</v>
      </c>
      <c r="N3824" s="5">
        <f t="shared" si="5552"/>
        <v>0</v>
      </c>
      <c r="O3824" s="5">
        <f t="shared" si="5550"/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>VLOOKUP(CONCATENATE($F3824," ",$G3824),AllocFactorMatrix,(S$4+1),FALSE)*$E3830</f>
        <v>0</v>
      </c>
      <c r="T3824" s="5">
        <f t="shared" ref="T3824:T3830" si="5553">SUBTOTAL(9,P3824:S3824)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>VLOOKUP(CONCATENATE($F3824," ",$G3824),AllocFactorMatrix,(X$4+1),FALSE)*$E3830</f>
        <v>0</v>
      </c>
      <c r="Y3824" s="5">
        <f t="shared" ref="Y3824:Y3830" si="5554">SUBTOTAL(9,U3824:X3824)</f>
        <v>0</v>
      </c>
      <c r="Z3824" s="5">
        <f>VLOOKUP(CONCATENATE($F3824," ",$G3824),AllocFactorMatrix,(Z$4+1),FALSE)*$E3830</f>
        <v>0</v>
      </c>
      <c r="AA3824" s="5">
        <f>VLOOKUP(CONCATENATE($F3824," ",$G3824),AllocFactorMatrix,(AA$4+1),FALSE)*$E3830</f>
        <v>0</v>
      </c>
      <c r="AB3824" s="5">
        <f t="shared" si="5551"/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  <c r="AE3824" s="5">
        <f>VLOOKUP(CONCATENATE($F3824," ",$G3824),AllocFactorMatrix,(AE$4+1),FALSE)*$E3830</f>
        <v>0</v>
      </c>
    </row>
    <row r="3825" spans="1:31" hidden="1" outlineLevel="1">
      <c r="E3825" s="44"/>
      <c r="F3825" s="167" t="str">
        <f>F3830</f>
        <v>EXP_OM_DIST</v>
      </c>
      <c r="G3825" s="48" t="str">
        <f>$G$10</f>
        <v>SUBTRAN</v>
      </c>
      <c r="H3825" s="4">
        <f t="shared" si="5548"/>
        <v>0</v>
      </c>
      <c r="I3825" s="5">
        <f t="shared" ref="I3825:N3825" si="5555">VLOOKUP(CONCATENATE($F3825," ",$G3825),AllocFactorMatrix,(I$4+1),FALSE)*$E3830</f>
        <v>0</v>
      </c>
      <c r="J3825" s="47">
        <f t="shared" si="5555"/>
        <v>0</v>
      </c>
      <c r="K3825" s="47">
        <f t="shared" si="5555"/>
        <v>0</v>
      </c>
      <c r="L3825" s="5">
        <f t="shared" si="5555"/>
        <v>0</v>
      </c>
      <c r="M3825" s="5">
        <f t="shared" si="5555"/>
        <v>0</v>
      </c>
      <c r="N3825" s="5">
        <f t="shared" si="5555"/>
        <v>0</v>
      </c>
      <c r="O3825" s="5">
        <f t="shared" si="5550"/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>VLOOKUP(CONCATENATE($F3825," ",$G3825),AllocFactorMatrix,(S$4+1),FALSE)*$E3830</f>
        <v>0</v>
      </c>
      <c r="T3825" s="5">
        <f t="shared" si="5553"/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>VLOOKUP(CONCATENATE($F3825," ",$G3825),AllocFactorMatrix,(X$4+1),FALSE)*$E3830</f>
        <v>0</v>
      </c>
      <c r="Y3825" s="5">
        <f t="shared" si="5554"/>
        <v>0</v>
      </c>
      <c r="Z3825" s="5">
        <f>VLOOKUP(CONCATENATE($F3825," ",$G3825),AllocFactorMatrix,(Z$4+1),FALSE)*$E3830</f>
        <v>0</v>
      </c>
      <c r="AA3825" s="5">
        <f>VLOOKUP(CONCATENATE($F3825," ",$G3825),AllocFactorMatrix,(AA$4+1),FALSE)*$E3830</f>
        <v>0</v>
      </c>
      <c r="AB3825" s="5">
        <f t="shared" si="5551"/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  <c r="AE3825" s="5">
        <f>VLOOKUP(CONCATENATE($F3825," ",$G3825),AllocFactorMatrix,(AE$4+1),FALSE)*$E3830</f>
        <v>0</v>
      </c>
    </row>
    <row r="3826" spans="1:31" hidden="1" outlineLevel="1">
      <c r="E3826" s="44"/>
      <c r="F3826" s="167" t="str">
        <f>F3830</f>
        <v>EXP_OM_DIST</v>
      </c>
      <c r="G3826" s="48" t="str">
        <f>$G$11</f>
        <v>DISTPRI</v>
      </c>
      <c r="H3826" s="4">
        <f t="shared" si="5548"/>
        <v>-287170.26194672869</v>
      </c>
      <c r="I3826" s="5">
        <f t="shared" ref="I3826:N3826" si="5556">VLOOKUP(CONCATENATE($F3826," ",$G3826),AllocFactorMatrix,(I$4+1),FALSE)*$E3830</f>
        <v>-188010.24568935737</v>
      </c>
      <c r="J3826" s="47">
        <f t="shared" si="5556"/>
        <v>-30.871554984039122</v>
      </c>
      <c r="K3826" s="47">
        <f t="shared" si="5556"/>
        <v>-57.121219446682979</v>
      </c>
      <c r="L3826" s="5">
        <f t="shared" si="5556"/>
        <v>-43989.407065552274</v>
      </c>
      <c r="M3826" s="5">
        <f t="shared" si="5556"/>
        <v>-614.7050604513164</v>
      </c>
      <c r="N3826" s="5">
        <f t="shared" si="5556"/>
        <v>0</v>
      </c>
      <c r="O3826" s="5">
        <f t="shared" si="5550"/>
        <v>-44604.112126003587</v>
      </c>
      <c r="P3826" s="5">
        <f>VLOOKUP(CONCATENATE($F3826," ",$G3826),AllocFactorMatrix,(P$4+1),FALSE)*$E3830</f>
        <v>-25510.36856277359</v>
      </c>
      <c r="Q3826" s="5">
        <f>VLOOKUP(CONCATENATE($F3826," ",$G3826),AllocFactorMatrix,(Q$4+1),FALSE)*$E3830</f>
        <v>-4590.4471519834715</v>
      </c>
      <c r="R3826" s="5">
        <f>VLOOKUP(CONCATENATE($F3826," ",$G3826),AllocFactorMatrix,(R$4+1),FALSE)*$E3830</f>
        <v>0</v>
      </c>
      <c r="S3826" s="5">
        <f>VLOOKUP(CONCATENATE($F3826," ",$G3826),AllocFactorMatrix,(S$4+1),FALSE)*$E3830</f>
        <v>0</v>
      </c>
      <c r="T3826" s="5">
        <f t="shared" si="5553"/>
        <v>-30100.81571475706</v>
      </c>
      <c r="U3826" s="5">
        <f>VLOOKUP(CONCATENATE($F3826," ",$G3826),AllocFactorMatrix,(U$4+1),FALSE)*$E3830</f>
        <v>-1155.1985099390554</v>
      </c>
      <c r="V3826" s="5">
        <f>VLOOKUP(CONCATENATE($F3826," ",$G3826),AllocFactorMatrix,(V$4+1),FALSE)*$E3830</f>
        <v>-15973.926517921074</v>
      </c>
      <c r="W3826" s="5">
        <f>VLOOKUP(CONCATENATE($F3826," ",$G3826),AllocFactorMatrix,(W$4+1),FALSE)*$E3830</f>
        <v>0</v>
      </c>
      <c r="X3826" s="5">
        <f>VLOOKUP(CONCATENATE($F3826," ",$G3826),AllocFactorMatrix,(X$4+1),FALSE)*$E3830</f>
        <v>0</v>
      </c>
      <c r="Y3826" s="5">
        <f t="shared" si="5554"/>
        <v>-17129.125027860129</v>
      </c>
      <c r="Z3826" s="5">
        <f>VLOOKUP(CONCATENATE($F3826," ",$G3826),AllocFactorMatrix,(Z$4+1),FALSE)*$E3830</f>
        <v>-7005.0553432496763</v>
      </c>
      <c r="AA3826" s="5">
        <f>VLOOKUP(CONCATENATE($F3826," ",$G3826),AllocFactorMatrix,(AA$4+1),FALSE)*$E3830</f>
        <v>-140.60250777889257</v>
      </c>
      <c r="AB3826" s="5">
        <f t="shared" si="5551"/>
        <v>-7145.657851028569</v>
      </c>
      <c r="AC3826" s="5">
        <f>VLOOKUP(CONCATENATE($F3826," ",$G3826),AllocFactorMatrix,(AC$4+1),FALSE)*$E3830</f>
        <v>-92.312763291175614</v>
      </c>
      <c r="AD3826" s="5">
        <f>VLOOKUP(CONCATENATE($F3826," ",$G3826),AllocFactorMatrix,(AD$4+1),FALSE)*$E3830</f>
        <v>0</v>
      </c>
      <c r="AE3826" s="5">
        <f>VLOOKUP(CONCATENATE($F3826," ",$G3826),AllocFactorMatrix,(AE$4+1),FALSE)*$E3830</f>
        <v>0</v>
      </c>
    </row>
    <row r="3827" spans="1:31" hidden="1" outlineLevel="1">
      <c r="E3827" s="44"/>
      <c r="F3827" s="167" t="str">
        <f>F3830</f>
        <v>EXP_OM_DIST</v>
      </c>
      <c r="G3827" s="48" t="str">
        <f>$G$12</f>
        <v>DISTSEC</v>
      </c>
      <c r="H3827" s="4">
        <f t="shared" si="5548"/>
        <v>-113769.11835120132</v>
      </c>
      <c r="I3827" s="5">
        <f t="shared" ref="I3827:N3827" si="5557">VLOOKUP(CONCATENATE($F3827," ",$G3827),AllocFactorMatrix,(I$4+1),FALSE)*$E3830</f>
        <v>-84407.716897364618</v>
      </c>
      <c r="J3827" s="47">
        <f t="shared" si="5557"/>
        <v>-20.924237959464907</v>
      </c>
      <c r="K3827" s="47">
        <f t="shared" si="5557"/>
        <v>-27.102654679779349</v>
      </c>
      <c r="L3827" s="5">
        <f t="shared" si="5557"/>
        <v>-17013.794448843491</v>
      </c>
      <c r="M3827" s="5">
        <f t="shared" si="5557"/>
        <v>0</v>
      </c>
      <c r="N3827" s="5">
        <f t="shared" si="5557"/>
        <v>0</v>
      </c>
      <c r="O3827" s="5">
        <f t="shared" si="5550"/>
        <v>-17013.794448843491</v>
      </c>
      <c r="P3827" s="5">
        <f>VLOOKUP(CONCATENATE($F3827," ",$G3827),AllocFactorMatrix,(P$4+1),FALSE)*$E3830</f>
        <v>-8493.1811393026492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>VLOOKUP(CONCATENATE($F3827," ",$G3827),AllocFactorMatrix,(S$4+1),FALSE)*$E3830</f>
        <v>0</v>
      </c>
      <c r="T3827" s="5">
        <f t="shared" si="5553"/>
        <v>-8493.1811393026492</v>
      </c>
      <c r="U3827" s="5">
        <f>VLOOKUP(CONCATENATE($F3827," ",$G3827),AllocFactorMatrix,(U$4+1),FALSE)*$E3830</f>
        <v>-318.06489276178746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>VLOOKUP(CONCATENATE($F3827," ",$G3827),AllocFactorMatrix,(X$4+1),FALSE)*$E3830</f>
        <v>0</v>
      </c>
      <c r="Y3827" s="5">
        <f t="shared" si="5554"/>
        <v>-318.06489276178746</v>
      </c>
      <c r="Z3827" s="5">
        <f>VLOOKUP(CONCATENATE($F3827," ",$G3827),AllocFactorMatrix,(Z$4+1),FALSE)*$E3830</f>
        <v>-2403.7336197607347</v>
      </c>
      <c r="AA3827" s="5">
        <f>VLOOKUP(CONCATENATE($F3827," ",$G3827),AllocFactorMatrix,(AA$4+1),FALSE)*$E3830</f>
        <v>0</v>
      </c>
      <c r="AB3827" s="5">
        <f t="shared" si="5551"/>
        <v>-2403.7336197607347</v>
      </c>
      <c r="AC3827" s="5">
        <f>VLOOKUP(CONCATENATE($F3827," ",$G3827),AllocFactorMatrix,(AC$4+1),FALSE)*$E3830</f>
        <v>-28.420716913446423</v>
      </c>
      <c r="AD3827" s="5">
        <f>VLOOKUP(CONCATENATE($F3827," ",$G3827),AllocFactorMatrix,(AD$4+1),FALSE)*$E3830</f>
        <v>-874.78142870692091</v>
      </c>
      <c r="AE3827" s="5">
        <f>VLOOKUP(CONCATENATE($F3827," ",$G3827),AllocFactorMatrix,(AE$4+1),FALSE)*$E3830</f>
        <v>-181.39831490843198</v>
      </c>
    </row>
    <row r="3828" spans="1:31" hidden="1" outlineLevel="1">
      <c r="E3828" s="44"/>
      <c r="F3828" s="167" t="str">
        <f>F3830</f>
        <v>EXP_OM_DIST</v>
      </c>
      <c r="G3828" s="48" t="str">
        <f>$G$13</f>
        <v>ENERGY</v>
      </c>
      <c r="H3828" s="4">
        <f t="shared" si="5548"/>
        <v>0</v>
      </c>
      <c r="I3828" s="5">
        <f t="shared" ref="I3828:N3828" si="5558">VLOOKUP(CONCATENATE($F3828," ",$G3828),AllocFactorMatrix,(I$4+1),FALSE)*$E3830</f>
        <v>0</v>
      </c>
      <c r="J3828" s="47">
        <f t="shared" si="5558"/>
        <v>0</v>
      </c>
      <c r="K3828" s="47">
        <f t="shared" si="5558"/>
        <v>0</v>
      </c>
      <c r="L3828" s="5">
        <f t="shared" si="5558"/>
        <v>0</v>
      </c>
      <c r="M3828" s="5">
        <f t="shared" si="5558"/>
        <v>0</v>
      </c>
      <c r="N3828" s="5">
        <f t="shared" si="5558"/>
        <v>0</v>
      </c>
      <c r="O3828" s="5">
        <f t="shared" si="5550"/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>VLOOKUP(CONCATENATE($F3828," ",$G3828),AllocFactorMatrix,(S$4+1),FALSE)*$E3830</f>
        <v>0</v>
      </c>
      <c r="T3828" s="5">
        <f t="shared" si="5553"/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>VLOOKUP(CONCATENATE($F3828," ",$G3828),AllocFactorMatrix,(X$4+1),FALSE)*$E3830</f>
        <v>0</v>
      </c>
      <c r="Y3828" s="5">
        <f t="shared" si="5554"/>
        <v>0</v>
      </c>
      <c r="Z3828" s="5">
        <f>VLOOKUP(CONCATENATE($F3828," ",$G3828),AllocFactorMatrix,(Z$4+1),FALSE)*$E3830</f>
        <v>0</v>
      </c>
      <c r="AA3828" s="5">
        <f>VLOOKUP(CONCATENATE($F3828," ",$G3828),AllocFactorMatrix,(AA$4+1),FALSE)*$E3830</f>
        <v>0</v>
      </c>
      <c r="AB3828" s="5">
        <f t="shared" si="5551"/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  <c r="AE3828" s="5">
        <f>VLOOKUP(CONCATENATE($F3828," ",$G3828),AllocFactorMatrix,(AE$4+1),FALSE)*$E3830</f>
        <v>0</v>
      </c>
    </row>
    <row r="3829" spans="1:31" hidden="1" outlineLevel="1">
      <c r="E3829" s="44"/>
      <c r="F3829" s="167" t="str">
        <f>F3830</f>
        <v>EXP_OM_DIST</v>
      </c>
      <c r="G3829" s="48" t="str">
        <f>$G$14</f>
        <v>CUSTOMER</v>
      </c>
      <c r="H3829" s="4">
        <f t="shared" si="5548"/>
        <v>-26527.61970207018</v>
      </c>
      <c r="I3829" s="5">
        <f t="shared" ref="I3829:N3829" si="5559">VLOOKUP(CONCATENATE($F3829," ",$G3829),AllocFactorMatrix,(I$4+1),FALSE)*$E3830</f>
        <v>-11387.805926774869</v>
      </c>
      <c r="J3829" s="47">
        <f t="shared" si="5559"/>
        <v>-2.2952332968902738</v>
      </c>
      <c r="K3829" s="47">
        <f t="shared" si="5559"/>
        <v>-2.5967957798406784</v>
      </c>
      <c r="L3829" s="5">
        <f t="shared" si="5559"/>
        <v>-6452.8314872260044</v>
      </c>
      <c r="M3829" s="5">
        <f t="shared" si="5559"/>
        <v>-796.34599286446507</v>
      </c>
      <c r="N3829" s="5">
        <f t="shared" si="5559"/>
        <v>-134.04530261432939</v>
      </c>
      <c r="O3829" s="5">
        <f t="shared" si="5550"/>
        <v>-7383.2227827047991</v>
      </c>
      <c r="P3829" s="5">
        <f>VLOOKUP(CONCATENATE($F3829," ",$G3829),AllocFactorMatrix,(P$4+1),FALSE)*$E3830</f>
        <v>-864.32161510409469</v>
      </c>
      <c r="Q3829" s="5">
        <f>VLOOKUP(CONCATENATE($F3829," ",$G3829),AllocFactorMatrix,(Q$4+1),FALSE)*$E3830</f>
        <v>-280.35376827198655</v>
      </c>
      <c r="R3829" s="5">
        <f>VLOOKUP(CONCATENATE($F3829," ",$G3829),AllocFactorMatrix,(R$4+1),FALSE)*$E3830</f>
        <v>-329.67058534852703</v>
      </c>
      <c r="S3829" s="5">
        <f>VLOOKUP(CONCATENATE($F3829," ",$G3829),AllocFactorMatrix,(S$4+1),FALSE)*$E3830</f>
        <v>-41.208255408810146</v>
      </c>
      <c r="T3829" s="5">
        <f t="shared" si="5553"/>
        <v>-1515.5542241334185</v>
      </c>
      <c r="U3829" s="5">
        <f>VLOOKUP(CONCATENATE($F3829," ",$G3829),AllocFactorMatrix,(U$4+1),FALSE)*$E3830</f>
        <v>-5.4372263267435921</v>
      </c>
      <c r="V3829" s="5">
        <f>VLOOKUP(CONCATENATE($F3829," ",$G3829),AllocFactorMatrix,(V$4+1),FALSE)*$E3830</f>
        <v>-198.82096780701931</v>
      </c>
      <c r="W3829" s="5">
        <f>VLOOKUP(CONCATENATE($F3829," ",$G3829),AllocFactorMatrix,(W$4+1),FALSE)*$E3830</f>
        <v>-554.15976471354145</v>
      </c>
      <c r="X3829" s="5">
        <f>VLOOKUP(CONCATENATE($F3829," ",$G3829),AllocFactorMatrix,(X$4+1),FALSE)*$E3830</f>
        <v>-164.83251695990216</v>
      </c>
      <c r="Y3829" s="5">
        <f t="shared" si="5554"/>
        <v>-923.2504758072065</v>
      </c>
      <c r="Z3829" s="5">
        <f>VLOOKUP(CONCATENATE($F3829," ",$G3829),AllocFactorMatrix,(Z$4+1),FALSE)*$E3830</f>
        <v>-166.37135359814209</v>
      </c>
      <c r="AA3829" s="5">
        <f>VLOOKUP(CONCATENATE($F3829," ",$G3829),AllocFactorMatrix,(AA$4+1),FALSE)*$E3830</f>
        <v>-3.6650344339785623</v>
      </c>
      <c r="AB3829" s="5">
        <f t="shared" si="5551"/>
        <v>-170.03638803212067</v>
      </c>
      <c r="AC3829" s="5">
        <f>VLOOKUP(CONCATENATE($F3829," ",$G3829),AllocFactorMatrix,(AC$4+1),FALSE)*$E3830</f>
        <v>-17.273260423338744</v>
      </c>
      <c r="AD3829" s="5">
        <f>VLOOKUP(CONCATENATE($F3829," ",$G3829),AllocFactorMatrix,(AD$4+1),FALSE)*$E3830</f>
        <v>-3227.0346462194066</v>
      </c>
      <c r="AE3829" s="5">
        <f>VLOOKUP(CONCATENATE($F3829," ",$G3829),AllocFactorMatrix,(AE$4+1),FALSE)*$E3830</f>
        <v>-1898.54996889829</v>
      </c>
    </row>
    <row r="3830" spans="1:31" collapsed="1">
      <c r="D3830" s="48" t="s">
        <v>325</v>
      </c>
      <c r="E3830" s="54">
        <v>-427467</v>
      </c>
      <c r="F3830" s="88" t="s">
        <v>75</v>
      </c>
      <c r="G3830" s="48" t="str">
        <f>$G$15</f>
        <v>TOTAL</v>
      </c>
      <c r="H3830" s="4">
        <f t="shared" si="5548"/>
        <v>-427467.00000000023</v>
      </c>
      <c r="I3830" s="5">
        <f t="shared" ref="I3830:N3830" si="5560">VLOOKUP(CONCATENATE($F3830," ",$G3830),AllocFactorMatrix,(I$4+1),FALSE)*$E3830</f>
        <v>-283805.76851349685</v>
      </c>
      <c r="J3830" s="47">
        <f t="shared" si="5560"/>
        <v>-54.091026240394299</v>
      </c>
      <c r="K3830" s="47">
        <f t="shared" si="5560"/>
        <v>-86.82066990630301</v>
      </c>
      <c r="L3830" s="5">
        <f t="shared" si="5560"/>
        <v>-67456.033001621763</v>
      </c>
      <c r="M3830" s="5">
        <f t="shared" si="5560"/>
        <v>-1411.0510533157815</v>
      </c>
      <c r="N3830" s="5">
        <f t="shared" si="5560"/>
        <v>-134.04530261432939</v>
      </c>
      <c r="O3830" s="5">
        <f t="shared" si="5550"/>
        <v>-69001.129357551865</v>
      </c>
      <c r="P3830" s="5">
        <f>VLOOKUP(CONCATENATE($F3830," ",$G3830),AllocFactorMatrix,(P$4+1),FALSE)*$E3830</f>
        <v>-34867.871317180339</v>
      </c>
      <c r="Q3830" s="5">
        <f>VLOOKUP(CONCATENATE($F3830," ",$G3830),AllocFactorMatrix,(Q$4+1),FALSE)*$E3830</f>
        <v>-4870.8009202554585</v>
      </c>
      <c r="R3830" s="5">
        <f>VLOOKUP(CONCATENATE($F3830," ",$G3830),AllocFactorMatrix,(R$4+1),FALSE)*$E3830</f>
        <v>-329.67058534852703</v>
      </c>
      <c r="S3830" s="5">
        <f>VLOOKUP(CONCATENATE($F3830," ",$G3830),AllocFactorMatrix,(S$4+1),FALSE)*$E3830</f>
        <v>-41.208255408810146</v>
      </c>
      <c r="T3830" s="5">
        <f t="shared" si="5553"/>
        <v>-40109.551078193137</v>
      </c>
      <c r="U3830" s="5">
        <f>VLOOKUP(CONCATENATE($F3830," ",$G3830),AllocFactorMatrix,(U$4+1),FALSE)*$E3830</f>
        <v>-1478.7006290275865</v>
      </c>
      <c r="V3830" s="5">
        <f>VLOOKUP(CONCATENATE($F3830," ",$G3830),AllocFactorMatrix,(V$4+1),FALSE)*$E3830</f>
        <v>-16172.747485728094</v>
      </c>
      <c r="W3830" s="5">
        <f>VLOOKUP(CONCATENATE($F3830," ",$G3830),AllocFactorMatrix,(W$4+1),FALSE)*$E3830</f>
        <v>-554.15976471354145</v>
      </c>
      <c r="X3830" s="5">
        <f>VLOOKUP(CONCATENATE($F3830," ",$G3830),AllocFactorMatrix,(X$4+1),FALSE)*$E3830</f>
        <v>-164.83251695990216</v>
      </c>
      <c r="Y3830" s="5">
        <f t="shared" si="5554"/>
        <v>-18370.440396429123</v>
      </c>
      <c r="Z3830" s="5">
        <f>VLOOKUP(CONCATENATE($F3830," ",$G3830),AllocFactorMatrix,(Z$4+1),FALSE)*$E3830</f>
        <v>-9575.1603166085533</v>
      </c>
      <c r="AA3830" s="5">
        <f>VLOOKUP(CONCATENATE($F3830," ",$G3830),AllocFactorMatrix,(AA$4+1),FALSE)*$E3830</f>
        <v>-144.26754221287112</v>
      </c>
      <c r="AB3830" s="5">
        <f t="shared" si="5551"/>
        <v>-9719.4278588214238</v>
      </c>
      <c r="AC3830" s="5">
        <f>VLOOKUP(CONCATENATE($F3830," ",$G3830),AllocFactorMatrix,(AC$4+1),FALSE)*$E3830</f>
        <v>-138.0067406279608</v>
      </c>
      <c r="AD3830" s="5">
        <f>VLOOKUP(CONCATENATE($F3830," ",$G3830),AllocFactorMatrix,(AD$4+1),FALSE)*$E3830</f>
        <v>-4101.816074926327</v>
      </c>
      <c r="AE3830" s="5">
        <f>VLOOKUP(CONCATENATE($F3830," ",$G3830),AllocFactorMatrix,(AE$4+1),FALSE)*$E3830</f>
        <v>-2079.948283806722</v>
      </c>
    </row>
    <row r="3831" spans="1:31" hidden="1" outlineLevel="1">
      <c r="E3831" s="44"/>
      <c r="F3831" s="167" t="str">
        <f>F3838</f>
        <v>CUST_TOTAL</v>
      </c>
      <c r="G3831" s="48" t="str">
        <f>$G$8</f>
        <v>PRODUCTION</v>
      </c>
      <c r="H3831" s="4">
        <f t="shared" si="5548"/>
        <v>0</v>
      </c>
      <c r="I3831" s="5">
        <f t="shared" ref="I3831:N3831" si="5561">VLOOKUP(CONCATENATE($F3831," ",$G3831),AllocFactorMatrix,(I$4+1),FALSE)*$E3838</f>
        <v>0</v>
      </c>
      <c r="J3831" s="47">
        <f t="shared" si="5561"/>
        <v>0</v>
      </c>
      <c r="K3831" s="47">
        <f t="shared" si="5561"/>
        <v>0</v>
      </c>
      <c r="L3831" s="5">
        <f t="shared" si="5561"/>
        <v>0</v>
      </c>
      <c r="M3831" s="5">
        <f t="shared" si="5561"/>
        <v>0</v>
      </c>
      <c r="N3831" s="5">
        <f t="shared" si="5561"/>
        <v>0</v>
      </c>
      <c r="O3831" s="5">
        <f t="shared" ref="O3831:O3838" si="5562">SUBTOTAL(9,L3831:N3831)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VLOOKUP(CONCATENATE($F3831," ",$G3831),AllocFactorMatrix,(S$4+1),FALSE)*$E3838</f>
        <v>0</v>
      </c>
      <c r="T3831" s="5">
        <f>SUBTOTAL(9,P3831:S3831)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VLOOKUP(CONCATENATE($F3831," ",$G3831),AllocFactorMatrix,(X$4+1),FALSE)*$E3838</f>
        <v>0</v>
      </c>
      <c r="Y3831" s="5">
        <f>SUBTOTAL(9,U3831:X3831)</f>
        <v>0</v>
      </c>
      <c r="Z3831" s="5">
        <f>VLOOKUP(CONCATENATE($F3831," ",$G3831),AllocFactorMatrix,(Z$4+1),FALSE)*$E3838</f>
        <v>0</v>
      </c>
      <c r="AA3831" s="5">
        <f>VLOOKUP(CONCATENATE($F3831," ",$G3831),AllocFactorMatrix,(AA$4+1),FALSE)*$E3838</f>
        <v>0</v>
      </c>
      <c r="AB3831" s="5">
        <f t="shared" ref="AB3831:AB3838" si="5563">SUBTOTAL(9,Z3831:AA3831)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  <c r="AE3831" s="5">
        <f>VLOOKUP(CONCATENATE($F3831," ",$G3831),AllocFactorMatrix,(AE$4+1),FALSE)*$E3838</f>
        <v>0</v>
      </c>
    </row>
    <row r="3832" spans="1:31" hidden="1" outlineLevel="1">
      <c r="E3832" s="44"/>
      <c r="F3832" s="167" t="str">
        <f>F3838</f>
        <v>CUST_TOTAL</v>
      </c>
      <c r="G3832" s="48" t="str">
        <f>$G$9</f>
        <v>BULKTRAN</v>
      </c>
      <c r="H3832" s="4">
        <f t="shared" si="5548"/>
        <v>0</v>
      </c>
      <c r="I3832" s="5">
        <f t="shared" ref="I3832:N3832" si="5564">VLOOKUP(CONCATENATE($F3832," ",$G3832),AllocFactorMatrix,(I$4+1),FALSE)*$E3838</f>
        <v>0</v>
      </c>
      <c r="J3832" s="47">
        <f t="shared" si="5564"/>
        <v>0</v>
      </c>
      <c r="K3832" s="47">
        <f t="shared" si="5564"/>
        <v>0</v>
      </c>
      <c r="L3832" s="5">
        <f t="shared" si="5564"/>
        <v>0</v>
      </c>
      <c r="M3832" s="5">
        <f t="shared" si="5564"/>
        <v>0</v>
      </c>
      <c r="N3832" s="5">
        <f t="shared" si="5564"/>
        <v>0</v>
      </c>
      <c r="O3832" s="5">
        <f t="shared" si="5562"/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>VLOOKUP(CONCATENATE($F3832," ",$G3832),AllocFactorMatrix,(S$4+1),FALSE)*$E3838</f>
        <v>0</v>
      </c>
      <c r="T3832" s="5">
        <f t="shared" ref="T3832:T3838" si="5565">SUBTOTAL(9,P3832:S3832)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>VLOOKUP(CONCATENATE($F3832," ",$G3832),AllocFactorMatrix,(X$4+1),FALSE)*$E3838</f>
        <v>0</v>
      </c>
      <c r="Y3832" s="5">
        <f t="shared" ref="Y3832:Y3838" si="5566">SUBTOTAL(9,U3832:X3832)</f>
        <v>0</v>
      </c>
      <c r="Z3832" s="5">
        <f>VLOOKUP(CONCATENATE($F3832," ",$G3832),AllocFactorMatrix,(Z$4+1),FALSE)*$E3838</f>
        <v>0</v>
      </c>
      <c r="AA3832" s="5">
        <f>VLOOKUP(CONCATENATE($F3832," ",$G3832),AllocFactorMatrix,(AA$4+1),FALSE)*$E3838</f>
        <v>0</v>
      </c>
      <c r="AB3832" s="5">
        <f t="shared" si="5563"/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  <c r="AE3832" s="5">
        <f>VLOOKUP(CONCATENATE($F3832," ",$G3832),AllocFactorMatrix,(AE$4+1),FALSE)*$E3838</f>
        <v>0</v>
      </c>
    </row>
    <row r="3833" spans="1:31" hidden="1" outlineLevel="1">
      <c r="E3833" s="44"/>
      <c r="F3833" s="167" t="str">
        <f>F3838</f>
        <v>CUST_TOTAL</v>
      </c>
      <c r="G3833" s="48" t="str">
        <f>$G$10</f>
        <v>SUBTRAN</v>
      </c>
      <c r="H3833" s="4">
        <f t="shared" si="5548"/>
        <v>0</v>
      </c>
      <c r="I3833" s="5">
        <f t="shared" ref="I3833:N3833" si="5567">VLOOKUP(CONCATENATE($F3833," ",$G3833),AllocFactorMatrix,(I$4+1),FALSE)*$E3838</f>
        <v>0</v>
      </c>
      <c r="J3833" s="47">
        <f t="shared" si="5567"/>
        <v>0</v>
      </c>
      <c r="K3833" s="47">
        <f t="shared" si="5567"/>
        <v>0</v>
      </c>
      <c r="L3833" s="5">
        <f t="shared" si="5567"/>
        <v>0</v>
      </c>
      <c r="M3833" s="5">
        <f t="shared" si="5567"/>
        <v>0</v>
      </c>
      <c r="N3833" s="5">
        <f t="shared" si="5567"/>
        <v>0</v>
      </c>
      <c r="O3833" s="5">
        <f t="shared" si="5562"/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>VLOOKUP(CONCATENATE($F3833," ",$G3833),AllocFactorMatrix,(S$4+1),FALSE)*$E3838</f>
        <v>0</v>
      </c>
      <c r="T3833" s="5">
        <f t="shared" si="5565"/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>VLOOKUP(CONCATENATE($F3833," ",$G3833),AllocFactorMatrix,(X$4+1),FALSE)*$E3838</f>
        <v>0</v>
      </c>
      <c r="Y3833" s="5">
        <f t="shared" si="5566"/>
        <v>0</v>
      </c>
      <c r="Z3833" s="5">
        <f>VLOOKUP(CONCATENATE($F3833," ",$G3833),AllocFactorMatrix,(Z$4+1),FALSE)*$E3838</f>
        <v>0</v>
      </c>
      <c r="AA3833" s="5">
        <f>VLOOKUP(CONCATENATE($F3833," ",$G3833),AllocFactorMatrix,(AA$4+1),FALSE)*$E3838</f>
        <v>0</v>
      </c>
      <c r="AB3833" s="5">
        <f t="shared" si="5563"/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  <c r="AE3833" s="5">
        <f>VLOOKUP(CONCATENATE($F3833," ",$G3833),AllocFactorMatrix,(AE$4+1),FALSE)*$E3838</f>
        <v>0</v>
      </c>
    </row>
    <row r="3834" spans="1:31" hidden="1" outlineLevel="1">
      <c r="E3834" s="44"/>
      <c r="F3834" s="167" t="str">
        <f>F3838</f>
        <v>CUST_TOTAL</v>
      </c>
      <c r="G3834" s="48" t="str">
        <f>$G$11</f>
        <v>DISTPRI</v>
      </c>
      <c r="H3834" s="4">
        <f t="shared" si="5548"/>
        <v>0</v>
      </c>
      <c r="I3834" s="5">
        <f t="shared" ref="I3834:N3834" si="5568">VLOOKUP(CONCATENATE($F3834," ",$G3834),AllocFactorMatrix,(I$4+1),FALSE)*$E3838</f>
        <v>0</v>
      </c>
      <c r="J3834" s="47">
        <f t="shared" si="5568"/>
        <v>0</v>
      </c>
      <c r="K3834" s="47">
        <f t="shared" si="5568"/>
        <v>0</v>
      </c>
      <c r="L3834" s="5">
        <f t="shared" si="5568"/>
        <v>0</v>
      </c>
      <c r="M3834" s="5">
        <f t="shared" si="5568"/>
        <v>0</v>
      </c>
      <c r="N3834" s="5">
        <f t="shared" si="5568"/>
        <v>0</v>
      </c>
      <c r="O3834" s="5">
        <f t="shared" si="5562"/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>VLOOKUP(CONCATENATE($F3834," ",$G3834),AllocFactorMatrix,(S$4+1),FALSE)*$E3838</f>
        <v>0</v>
      </c>
      <c r="T3834" s="5">
        <f t="shared" si="5565"/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>VLOOKUP(CONCATENATE($F3834," ",$G3834),AllocFactorMatrix,(X$4+1),FALSE)*$E3838</f>
        <v>0</v>
      </c>
      <c r="Y3834" s="5">
        <f t="shared" si="5566"/>
        <v>0</v>
      </c>
      <c r="Z3834" s="5">
        <f>VLOOKUP(CONCATENATE($F3834," ",$G3834),AllocFactorMatrix,(Z$4+1),FALSE)*$E3838</f>
        <v>0</v>
      </c>
      <c r="AA3834" s="5">
        <f>VLOOKUP(CONCATENATE($F3834," ",$G3834),AllocFactorMatrix,(AA$4+1),FALSE)*$E3838</f>
        <v>0</v>
      </c>
      <c r="AB3834" s="5">
        <f t="shared" si="5563"/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  <c r="AE3834" s="5">
        <f>VLOOKUP(CONCATENATE($F3834," ",$G3834),AllocFactorMatrix,(AE$4+1),FALSE)*$E3838</f>
        <v>0</v>
      </c>
    </row>
    <row r="3835" spans="1:31" hidden="1" outlineLevel="1">
      <c r="E3835" s="44"/>
      <c r="F3835" s="167" t="str">
        <f>F3838</f>
        <v>CUST_TOTAL</v>
      </c>
      <c r="G3835" s="48" t="str">
        <f>$G$12</f>
        <v>DISTSEC</v>
      </c>
      <c r="H3835" s="4">
        <f t="shared" si="5548"/>
        <v>0</v>
      </c>
      <c r="I3835" s="5">
        <f t="shared" ref="I3835:N3835" si="5569">VLOOKUP(CONCATENATE($F3835," ",$G3835),AllocFactorMatrix,(I$4+1),FALSE)*$E3838</f>
        <v>0</v>
      </c>
      <c r="J3835" s="47">
        <f t="shared" si="5569"/>
        <v>0</v>
      </c>
      <c r="K3835" s="47">
        <f t="shared" si="5569"/>
        <v>0</v>
      </c>
      <c r="L3835" s="5">
        <f t="shared" si="5569"/>
        <v>0</v>
      </c>
      <c r="M3835" s="5">
        <f t="shared" si="5569"/>
        <v>0</v>
      </c>
      <c r="N3835" s="5">
        <f t="shared" si="5569"/>
        <v>0</v>
      </c>
      <c r="O3835" s="5">
        <f t="shared" si="5562"/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>VLOOKUP(CONCATENATE($F3835," ",$G3835),AllocFactorMatrix,(S$4+1),FALSE)*$E3838</f>
        <v>0</v>
      </c>
      <c r="T3835" s="5">
        <f t="shared" si="5565"/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>VLOOKUP(CONCATENATE($F3835," ",$G3835),AllocFactorMatrix,(X$4+1),FALSE)*$E3838</f>
        <v>0</v>
      </c>
      <c r="Y3835" s="5">
        <f t="shared" si="5566"/>
        <v>0</v>
      </c>
      <c r="Z3835" s="5">
        <f>VLOOKUP(CONCATENATE($F3835," ",$G3835),AllocFactorMatrix,(Z$4+1),FALSE)*$E3838</f>
        <v>0</v>
      </c>
      <c r="AA3835" s="5">
        <f>VLOOKUP(CONCATENATE($F3835," ",$G3835),AllocFactorMatrix,(AA$4+1),FALSE)*$E3838</f>
        <v>0</v>
      </c>
      <c r="AB3835" s="5">
        <f t="shared" si="5563"/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  <c r="AE3835" s="5">
        <f>VLOOKUP(CONCATENATE($F3835," ",$G3835),AllocFactorMatrix,(AE$4+1),FALSE)*$E3838</f>
        <v>0</v>
      </c>
    </row>
    <row r="3836" spans="1:31" hidden="1" outlineLevel="1">
      <c r="E3836" s="44"/>
      <c r="F3836" s="167" t="str">
        <f>F3838</f>
        <v>CUST_TOTAL</v>
      </c>
      <c r="G3836" s="48" t="str">
        <f>$G$13</f>
        <v>ENERGY</v>
      </c>
      <c r="H3836" s="4">
        <f t="shared" si="5548"/>
        <v>0</v>
      </c>
      <c r="I3836" s="5">
        <f t="shared" ref="I3836:N3836" si="5570">VLOOKUP(CONCATENATE($F3836," ",$G3836),AllocFactorMatrix,(I$4+1),FALSE)*$E3838</f>
        <v>0</v>
      </c>
      <c r="J3836" s="47">
        <f t="shared" si="5570"/>
        <v>0</v>
      </c>
      <c r="K3836" s="47">
        <f t="shared" si="5570"/>
        <v>0</v>
      </c>
      <c r="L3836" s="5">
        <f t="shared" si="5570"/>
        <v>0</v>
      </c>
      <c r="M3836" s="5">
        <f t="shared" si="5570"/>
        <v>0</v>
      </c>
      <c r="N3836" s="5">
        <f t="shared" si="5570"/>
        <v>0</v>
      </c>
      <c r="O3836" s="5">
        <f t="shared" si="5562"/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>VLOOKUP(CONCATENATE($F3836," ",$G3836),AllocFactorMatrix,(S$4+1),FALSE)*$E3838</f>
        <v>0</v>
      </c>
      <c r="T3836" s="5">
        <f t="shared" si="5565"/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>VLOOKUP(CONCATENATE($F3836," ",$G3836),AllocFactorMatrix,(X$4+1),FALSE)*$E3838</f>
        <v>0</v>
      </c>
      <c r="Y3836" s="5">
        <f t="shared" si="5566"/>
        <v>0</v>
      </c>
      <c r="Z3836" s="5">
        <f>VLOOKUP(CONCATENATE($F3836," ",$G3836),AllocFactorMatrix,(Z$4+1),FALSE)*$E3838</f>
        <v>0</v>
      </c>
      <c r="AA3836" s="5">
        <f>VLOOKUP(CONCATENATE($F3836," ",$G3836),AllocFactorMatrix,(AA$4+1),FALSE)*$E3838</f>
        <v>0</v>
      </c>
      <c r="AB3836" s="5">
        <f t="shared" si="5563"/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  <c r="AE3836" s="5">
        <f>VLOOKUP(CONCATENATE($F3836," ",$G3836),AllocFactorMatrix,(AE$4+1),FALSE)*$E3838</f>
        <v>0</v>
      </c>
    </row>
    <row r="3837" spans="1:31" hidden="1" outlineLevel="1">
      <c r="E3837" s="44"/>
      <c r="F3837" s="167" t="str">
        <f>F3838</f>
        <v>CUST_TOTAL</v>
      </c>
      <c r="G3837" s="48" t="str">
        <f>$G$14</f>
        <v>CUSTOMER</v>
      </c>
      <c r="H3837" s="4">
        <f t="shared" si="5548"/>
        <v>0</v>
      </c>
      <c r="I3837" s="5">
        <f t="shared" ref="I3837:N3837" si="5571">VLOOKUP(CONCATENATE($F3837," ",$G3837),AllocFactorMatrix,(I$4+1),FALSE)*$E3838</f>
        <v>0</v>
      </c>
      <c r="J3837" s="47">
        <f t="shared" si="5571"/>
        <v>0</v>
      </c>
      <c r="K3837" s="47">
        <f t="shared" si="5571"/>
        <v>0</v>
      </c>
      <c r="L3837" s="5">
        <f t="shared" si="5571"/>
        <v>0</v>
      </c>
      <c r="M3837" s="5">
        <f t="shared" si="5571"/>
        <v>0</v>
      </c>
      <c r="N3837" s="5">
        <f t="shared" si="5571"/>
        <v>0</v>
      </c>
      <c r="O3837" s="5">
        <f t="shared" si="5562"/>
        <v>0</v>
      </c>
      <c r="P3837" s="5">
        <f>VLOOKUP(CONCATENATE($F3837," ",$G3837),AllocFactorMatrix,(P$4+1),FALSE)*$E3838</f>
        <v>0</v>
      </c>
      <c r="Q3837" s="5">
        <f>VLOOKUP(CONCATENATE($F3837," ",$G3837),AllocFactorMatrix,(Q$4+1),FALSE)*$E3838</f>
        <v>0</v>
      </c>
      <c r="R3837" s="5">
        <f>VLOOKUP(CONCATENATE($F3837," ",$G3837),AllocFactorMatrix,(R$4+1),FALSE)*$E3838</f>
        <v>0</v>
      </c>
      <c r="S3837" s="5">
        <f>VLOOKUP(CONCATENATE($F3837," ",$G3837),AllocFactorMatrix,(S$4+1),FALSE)*$E3838</f>
        <v>0</v>
      </c>
      <c r="T3837" s="5">
        <f t="shared" si="5565"/>
        <v>0</v>
      </c>
      <c r="U3837" s="5">
        <f>VLOOKUP(CONCATENATE($F3837," ",$G3837),AllocFactorMatrix,(U$4+1),FALSE)*$E3838</f>
        <v>0</v>
      </c>
      <c r="V3837" s="5">
        <f>VLOOKUP(CONCATENATE($F3837," ",$G3837),AllocFactorMatrix,(V$4+1),FALSE)*$E3838</f>
        <v>0</v>
      </c>
      <c r="W3837" s="5">
        <f>VLOOKUP(CONCATENATE($F3837," ",$G3837),AllocFactorMatrix,(W$4+1),FALSE)*$E3838</f>
        <v>0</v>
      </c>
      <c r="X3837" s="5">
        <f>VLOOKUP(CONCATENATE($F3837," ",$G3837),AllocFactorMatrix,(X$4+1),FALSE)*$E3838</f>
        <v>0</v>
      </c>
      <c r="Y3837" s="5">
        <f t="shared" si="5566"/>
        <v>0</v>
      </c>
      <c r="Z3837" s="5">
        <f>VLOOKUP(CONCATENATE($F3837," ",$G3837),AllocFactorMatrix,(Z$4+1),FALSE)*$E3838</f>
        <v>0</v>
      </c>
      <c r="AA3837" s="5">
        <f>VLOOKUP(CONCATENATE($F3837," ",$G3837),AllocFactorMatrix,(AA$4+1),FALSE)*$E3838</f>
        <v>0</v>
      </c>
      <c r="AB3837" s="5">
        <f t="shared" si="5563"/>
        <v>0</v>
      </c>
      <c r="AC3837" s="5">
        <f>VLOOKUP(CONCATENATE($F3837," ",$G3837),AllocFactorMatrix,(AC$4+1),FALSE)*$E3838</f>
        <v>0</v>
      </c>
      <c r="AD3837" s="5">
        <f>VLOOKUP(CONCATENATE($F3837," ",$G3837),AllocFactorMatrix,(AD$4+1),FALSE)*$E3838</f>
        <v>0</v>
      </c>
      <c r="AE3837" s="5">
        <f>VLOOKUP(CONCATENATE($F3837," ",$G3837),AllocFactorMatrix,(AE$4+1),FALSE)*$E3838</f>
        <v>0</v>
      </c>
    </row>
    <row r="3838" spans="1:31" collapsed="1">
      <c r="D3838" s="48" t="s">
        <v>261</v>
      </c>
      <c r="E3838" s="54">
        <v>0</v>
      </c>
      <c r="F3838" s="87" t="s">
        <v>39</v>
      </c>
      <c r="G3838" s="48" t="str">
        <f>$G$15</f>
        <v>TOTAL</v>
      </c>
      <c r="H3838" s="4">
        <f t="shared" si="5548"/>
        <v>0</v>
      </c>
      <c r="I3838" s="5">
        <f t="shared" ref="I3838:N3838" si="5572">VLOOKUP(CONCATENATE($F3838," ",$G3838),AllocFactorMatrix,(I$4+1),FALSE)*$E3838</f>
        <v>0</v>
      </c>
      <c r="J3838" s="47">
        <f t="shared" si="5572"/>
        <v>0</v>
      </c>
      <c r="K3838" s="47">
        <f t="shared" si="5572"/>
        <v>0</v>
      </c>
      <c r="L3838" s="5">
        <f t="shared" si="5572"/>
        <v>0</v>
      </c>
      <c r="M3838" s="5">
        <f t="shared" si="5572"/>
        <v>0</v>
      </c>
      <c r="N3838" s="5">
        <f t="shared" si="5572"/>
        <v>0</v>
      </c>
      <c r="O3838" s="5">
        <f t="shared" si="5562"/>
        <v>0</v>
      </c>
      <c r="P3838" s="5">
        <f>VLOOKUP(CONCATENATE($F3838," ",$G3838),AllocFactorMatrix,(P$4+1),FALSE)*$E3838</f>
        <v>0</v>
      </c>
      <c r="Q3838" s="5">
        <f>VLOOKUP(CONCATENATE($F3838," ",$G3838),AllocFactorMatrix,(Q$4+1),FALSE)*$E3838</f>
        <v>0</v>
      </c>
      <c r="R3838" s="5">
        <f>VLOOKUP(CONCATENATE($F3838," ",$G3838),AllocFactorMatrix,(R$4+1),FALSE)*$E3838</f>
        <v>0</v>
      </c>
      <c r="S3838" s="5">
        <f>VLOOKUP(CONCATENATE($F3838," ",$G3838),AllocFactorMatrix,(S$4+1),FALSE)*$E3838</f>
        <v>0</v>
      </c>
      <c r="T3838" s="5">
        <f t="shared" si="5565"/>
        <v>0</v>
      </c>
      <c r="U3838" s="5">
        <f>VLOOKUP(CONCATENATE($F3838," ",$G3838),AllocFactorMatrix,(U$4+1),FALSE)*$E3838</f>
        <v>0</v>
      </c>
      <c r="V3838" s="5">
        <f>VLOOKUP(CONCATENATE($F3838," ",$G3838),AllocFactorMatrix,(V$4+1),FALSE)*$E3838</f>
        <v>0</v>
      </c>
      <c r="W3838" s="5">
        <f>VLOOKUP(CONCATENATE($F3838," ",$G3838),AllocFactorMatrix,(W$4+1),FALSE)*$E3838</f>
        <v>0</v>
      </c>
      <c r="X3838" s="5">
        <f>VLOOKUP(CONCATENATE($F3838," ",$G3838),AllocFactorMatrix,(X$4+1),FALSE)*$E3838</f>
        <v>0</v>
      </c>
      <c r="Y3838" s="5">
        <f t="shared" si="5566"/>
        <v>0</v>
      </c>
      <c r="Z3838" s="5">
        <f>VLOOKUP(CONCATENATE($F3838," ",$G3838),AllocFactorMatrix,(Z$4+1),FALSE)*$E3838</f>
        <v>0</v>
      </c>
      <c r="AA3838" s="5">
        <f>VLOOKUP(CONCATENATE($F3838," ",$G3838),AllocFactorMatrix,(AA$4+1),FALSE)*$E3838</f>
        <v>0</v>
      </c>
      <c r="AB3838" s="5">
        <f t="shared" si="5563"/>
        <v>0</v>
      </c>
      <c r="AC3838" s="5">
        <f>VLOOKUP(CONCATENATE($F3838," ",$G3838),AllocFactorMatrix,(AC$4+1),FALSE)*$E3838</f>
        <v>0</v>
      </c>
      <c r="AD3838" s="5">
        <f>VLOOKUP(CONCATENATE($F3838," ",$G3838),AllocFactorMatrix,(AD$4+1),FALSE)*$E3838</f>
        <v>0</v>
      </c>
      <c r="AE3838" s="5">
        <f>VLOOKUP(CONCATENATE($F3838," ",$G3838),AllocFactorMatrix,(AE$4+1),FALSE)*$E3838</f>
        <v>0</v>
      </c>
    </row>
    <row r="3839" spans="1:31" s="44" customFormat="1" hidden="1" outlineLevel="1">
      <c r="A3839" s="49"/>
      <c r="B3839" s="97"/>
      <c r="C3839" s="48"/>
      <c r="D3839" s="48"/>
      <c r="F3839" s="167" t="str">
        <f>F3846</f>
        <v>REV_RENT</v>
      </c>
      <c r="G3839" s="48" t="str">
        <f>$G$8</f>
        <v>PRODUCTION</v>
      </c>
      <c r="H3839" s="46">
        <f t="shared" si="5548"/>
        <v>627.90157808877507</v>
      </c>
      <c r="I3839" s="47">
        <f t="shared" ref="I3839:N3839" si="5573">VLOOKUP(CONCATENATE($F3839," ",$G3839),AllocFactorMatrix,(I$4+1),FALSE)*$E3846</f>
        <v>322.91152772088606</v>
      </c>
      <c r="J3839" s="47">
        <f t="shared" si="5573"/>
        <v>7.2240844221937869E-2</v>
      </c>
      <c r="K3839" s="47">
        <f t="shared" si="5573"/>
        <v>0.12648856723312391</v>
      </c>
      <c r="L3839" s="47">
        <f t="shared" si="5573"/>
        <v>75.260173954108936</v>
      </c>
      <c r="M3839" s="47">
        <f t="shared" si="5573"/>
        <v>1.0472443627234069</v>
      </c>
      <c r="N3839" s="47">
        <f t="shared" si="5573"/>
        <v>0.14585360483492502</v>
      </c>
      <c r="O3839" s="47">
        <f t="shared" ref="O3839:O3846" si="5574">SUBTOTAL(9,L3839:N3839)</f>
        <v>76.453271921667266</v>
      </c>
      <c r="P3839" s="47">
        <f>VLOOKUP(CONCATENATE($F3839," ",$G3839),AllocFactorMatrix,(P$4+1),FALSE)*$E3846</f>
        <v>44.764202715250519</v>
      </c>
      <c r="Q3839" s="47">
        <f>VLOOKUP(CONCATENATE($F3839," ",$G3839),AllocFactorMatrix,(Q$4+1),FALSE)*$E3846</f>
        <v>8.0333380996781791</v>
      </c>
      <c r="R3839" s="47">
        <f>VLOOKUP(CONCATENATE($F3839," ",$G3839),AllocFactorMatrix,(R$4+1),FALSE)*$E3846</f>
        <v>1.6290789878851741</v>
      </c>
      <c r="S3839" s="47">
        <f>VLOOKUP(CONCATENATE($F3839," ",$G3839),AllocFactorMatrix,(S$4+1),FALSE)*$E3846</f>
        <v>6.1863537859630412E-2</v>
      </c>
      <c r="T3839" s="47">
        <f>SUBTOTAL(9,P3839:S3839)</f>
        <v>54.488483340673497</v>
      </c>
      <c r="U3839" s="47">
        <f>VLOOKUP(CONCATENATE($F3839," ",$G3839),AllocFactorMatrix,(U$4+1),FALSE)*$E3846</f>
        <v>2.1230694492262323</v>
      </c>
      <c r="V3839" s="47">
        <f>VLOOKUP(CONCATENATE($F3839," ",$G3839),AllocFactorMatrix,(V$4+1),FALSE)*$E3846</f>
        <v>28.662663530178829</v>
      </c>
      <c r="W3839" s="47">
        <f>VLOOKUP(CONCATENATE($F3839," ",$G3839),AllocFactorMatrix,(W$4+1),FALSE)*$E3846</f>
        <v>109.62318195462237</v>
      </c>
      <c r="X3839" s="47">
        <f>VLOOKUP(CONCATENATE($F3839," ",$G3839),AllocFactorMatrix,(X$4+1),FALSE)*$E3846</f>
        <v>19.859256132129289</v>
      </c>
      <c r="Y3839" s="47">
        <f>SUBTOTAL(9,U3839:X3839)</f>
        <v>160.2681710661567</v>
      </c>
      <c r="Z3839" s="47">
        <f>VLOOKUP(CONCATENATE($F3839," ",$G3839),AllocFactorMatrix,(Z$4+1),FALSE)*$E3846</f>
        <v>12.304299171099059</v>
      </c>
      <c r="AA3839" s="47">
        <f>VLOOKUP(CONCATENATE($F3839," ",$G3839),AllocFactorMatrix,(AA$4+1),FALSE)*$E3846</f>
        <v>0.24574841366076644</v>
      </c>
      <c r="AB3839" s="47">
        <f t="shared" ref="AB3839:AB3846" si="5575">SUBTOTAL(9,Z3839:AA3839)</f>
        <v>12.550047584759826</v>
      </c>
      <c r="AC3839" s="47">
        <f>VLOOKUP(CONCATENATE($F3839," ",$G3839),AllocFactorMatrix,(AC$4+1),FALSE)*$E3846</f>
        <v>0.16231361200557756</v>
      </c>
      <c r="AD3839" s="47">
        <f>VLOOKUP(CONCATENATE($F3839," ",$G3839),AllocFactorMatrix,(AD$4+1),FALSE)*$E3846</f>
        <v>0.72108947984439908</v>
      </c>
      <c r="AE3839" s="47">
        <f>VLOOKUP(CONCATENATE($F3839," ",$G3839),AllocFactorMatrix,(AE$4+1),FALSE)*$E3846</f>
        <v>0.14794395132660412</v>
      </c>
    </row>
    <row r="3840" spans="1:31" s="44" customFormat="1" hidden="1" outlineLevel="1">
      <c r="A3840" s="49"/>
      <c r="B3840" s="97"/>
      <c r="C3840" s="48"/>
      <c r="D3840" s="48"/>
      <c r="F3840" s="167" t="str">
        <f>F3846</f>
        <v>REV_RENT</v>
      </c>
      <c r="G3840" s="48" t="str">
        <f>$G$9</f>
        <v>BULKTRAN</v>
      </c>
      <c r="H3840" s="46">
        <f t="shared" si="5548"/>
        <v>-8.4704842244930276</v>
      </c>
      <c r="I3840" s="47">
        <f t="shared" ref="I3840:N3840" si="5576">VLOOKUP(CONCATENATE($F3840," ",$G3840),AllocFactorMatrix,(I$4+1),FALSE)*$E3846</f>
        <v>-4.3561237890056601</v>
      </c>
      <c r="J3840" s="47">
        <f t="shared" si="5576"/>
        <v>-9.7453956591182225E-4</v>
      </c>
      <c r="K3840" s="47">
        <f t="shared" si="5576"/>
        <v>-1.7063492921742913E-3</v>
      </c>
      <c r="L3840" s="47">
        <f t="shared" si="5576"/>
        <v>-1.0152707660829445</v>
      </c>
      <c r="M3840" s="47">
        <f t="shared" si="5576"/>
        <v>-1.4127479788534156E-2</v>
      </c>
      <c r="N3840" s="47">
        <f t="shared" si="5576"/>
        <v>-1.967586484812114E-3</v>
      </c>
      <c r="O3840" s="47">
        <f t="shared" si="5574"/>
        <v>-1.0313658323562909</v>
      </c>
      <c r="P3840" s="47">
        <f>VLOOKUP(CONCATENATE($F3840," ",$G3840),AllocFactorMatrix,(P$4+1),FALSE)*$E3846</f>
        <v>-0.6038756489124929</v>
      </c>
      <c r="Q3840" s="47">
        <f>VLOOKUP(CONCATENATE($F3840," ",$G3840),AllocFactorMatrix,(Q$4+1),FALSE)*$E3846</f>
        <v>-0.10837090718972865</v>
      </c>
      <c r="R3840" s="47">
        <f>VLOOKUP(CONCATENATE($F3840," ",$G3840),AllocFactorMatrix,(R$4+1),FALSE)*$E3846</f>
        <v>-2.1976514073012036E-2</v>
      </c>
      <c r="S3840" s="47">
        <f>VLOOKUP(CONCATENATE($F3840," ",$G3840),AllocFactorMatrix,(S$4+1),FALSE)*$E3846</f>
        <v>-8.3454818366014575E-4</v>
      </c>
      <c r="T3840" s="47">
        <f t="shared" ref="T3840:T3846" si="5577">SUBTOTAL(9,P3840:S3840)</f>
        <v>-0.73505761835889372</v>
      </c>
      <c r="U3840" s="47">
        <f>VLOOKUP(CONCATENATE($F3840," ",$G3840),AllocFactorMatrix,(U$4+1),FALSE)*$E3846</f>
        <v>-2.8640517725584271E-2</v>
      </c>
      <c r="V3840" s="47">
        <f>VLOOKUP(CONCATENATE($F3840," ",$G3840),AllocFactorMatrix,(V$4+1),FALSE)*$E3846</f>
        <v>-0.38666352775116819</v>
      </c>
      <c r="W3840" s="47">
        <f>VLOOKUP(CONCATENATE($F3840," ",$G3840),AllocFactorMatrix,(W$4+1),FALSE)*$E3846</f>
        <v>-1.478832775371802</v>
      </c>
      <c r="X3840" s="47">
        <f>VLOOKUP(CONCATENATE($F3840," ",$G3840),AllocFactorMatrix,(X$4+1),FALSE)*$E3846</f>
        <v>-0.26790427297442526</v>
      </c>
      <c r="Y3840" s="47">
        <f t="shared" ref="Y3840:Y3846" si="5578">SUBTOTAL(9,U3840:X3840)</f>
        <v>-2.1620410938229799</v>
      </c>
      <c r="Z3840" s="47">
        <f>VLOOKUP(CONCATENATE($F3840," ",$G3840),AllocFactorMatrix,(Z$4+1),FALSE)*$E3846</f>
        <v>-0.16598679738865332</v>
      </c>
      <c r="AA3840" s="47">
        <f>VLOOKUP(CONCATENATE($F3840," ",$G3840),AllocFactorMatrix,(AA$4+1),FALSE)*$E3846</f>
        <v>-3.3151820822680004E-3</v>
      </c>
      <c r="AB3840" s="47">
        <f t="shared" si="5575"/>
        <v>-0.16930197947092132</v>
      </c>
      <c r="AC3840" s="47">
        <f>VLOOKUP(CONCATENATE($F3840," ",$G3840),AllocFactorMatrix,(AC$4+1),FALSE)*$E3846</f>
        <v>-2.1896343915850805E-3</v>
      </c>
      <c r="AD3840" s="47">
        <f>VLOOKUP(CONCATENATE($F3840," ",$G3840),AllocFactorMatrix,(AD$4+1),FALSE)*$E3846</f>
        <v>-9.7276026635599502E-3</v>
      </c>
      <c r="AE3840" s="47">
        <f>VLOOKUP(CONCATENATE($F3840," ",$G3840),AllocFactorMatrix,(AE$4+1),FALSE)*$E3846</f>
        <v>-1.9957855650491584E-3</v>
      </c>
    </row>
    <row r="3841" spans="1:31" s="44" customFormat="1" hidden="1" outlineLevel="1">
      <c r="A3841" s="49"/>
      <c r="B3841" s="97"/>
      <c r="C3841" s="48"/>
      <c r="D3841" s="48"/>
      <c r="F3841" s="167" t="str">
        <f>F3846</f>
        <v>REV_RENT</v>
      </c>
      <c r="G3841" s="48" t="str">
        <f>$G$10</f>
        <v>SUBTRAN</v>
      </c>
      <c r="H3841" s="46">
        <f t="shared" si="5548"/>
        <v>-2.3475032908237368</v>
      </c>
      <c r="I3841" s="47">
        <f t="shared" ref="I3841:N3841" si="5579">VLOOKUP(CONCATENATE($F3841," ",$G3841),AllocFactorMatrix,(I$4+1),FALSE)*$E3846</f>
        <v>-1.1992694142179761</v>
      </c>
      <c r="J3841" s="47">
        <f t="shared" si="5579"/>
        <v>-1.9528283555309844E-4</v>
      </c>
      <c r="K3841" s="47">
        <f t="shared" si="5579"/>
        <v>-3.634548872242089E-4</v>
      </c>
      <c r="L3841" s="47">
        <f t="shared" si="5579"/>
        <v>-0.28105042228854826</v>
      </c>
      <c r="M3841" s="47">
        <f t="shared" si="5579"/>
        <v>-3.9279027541340994E-3</v>
      </c>
      <c r="N3841" s="47">
        <f t="shared" si="5579"/>
        <v>-7.1093214847374713E-4</v>
      </c>
      <c r="O3841" s="47">
        <f t="shared" si="5574"/>
        <v>-0.28568925719115612</v>
      </c>
      <c r="P3841" s="47">
        <f>VLOOKUP(CONCATENATE($F3841," ",$G3841),AllocFactorMatrix,(P$4+1),FALSE)*$E3846</f>
        <v>-0.16225982036902581</v>
      </c>
      <c r="Q3841" s="47">
        <f>VLOOKUP(CONCATENATE($F3841," ",$G3841),AllocFactorMatrix,(Q$4+1),FALSE)*$E3846</f>
        <v>-2.9200237697601116E-2</v>
      </c>
      <c r="R3841" s="47">
        <f>VLOOKUP(CONCATENATE($F3841," ",$G3841),AllocFactorMatrix,(R$4+1),FALSE)*$E3846</f>
        <v>-7.664837261759018E-3</v>
      </c>
      <c r="S3841" s="47">
        <f>VLOOKUP(CONCATENATE($F3841," ",$G3841),AllocFactorMatrix,(S$4+1),FALSE)*$E3846</f>
        <v>0</v>
      </c>
      <c r="T3841" s="47">
        <f t="shared" si="5577"/>
        <v>-0.19912489532838593</v>
      </c>
      <c r="U3841" s="47">
        <f>VLOOKUP(CONCATENATE($F3841," ",$G3841),AllocFactorMatrix,(U$4+1),FALSE)*$E3846</f>
        <v>-7.3245138946016223E-3</v>
      </c>
      <c r="V3841" s="47">
        <f>VLOOKUP(CONCATENATE($F3841," ",$G3841),AllocFactorMatrix,(V$4+1),FALSE)*$E3846</f>
        <v>-0.10277003237282627</v>
      </c>
      <c r="W3841" s="47">
        <f>VLOOKUP(CONCATENATE($F3841," ",$G3841),AllocFactorMatrix,(W$4+1),FALSE)*$E3846</f>
        <v>-0.50673553507481761</v>
      </c>
      <c r="X3841" s="47">
        <f>VLOOKUP(CONCATENATE($F3841," ",$G3841),AllocFactorMatrix,(X$4+1),FALSE)*$E3846</f>
        <v>0</v>
      </c>
      <c r="Y3841" s="47">
        <f t="shared" si="5578"/>
        <v>-0.61683008134224548</v>
      </c>
      <c r="Z3841" s="47">
        <f>VLOOKUP(CONCATENATE($F3841," ",$G3841),AllocFactorMatrix,(Z$4+1),FALSE)*$E3846</f>
        <v>-4.4544229495984855E-2</v>
      </c>
      <c r="AA3841" s="47">
        <f>VLOOKUP(CONCATENATE($F3841," ",$G3841),AllocFactorMatrix,(AA$4+1),FALSE)*$E3846</f>
        <v>-8.9438207169208325E-4</v>
      </c>
      <c r="AB3841" s="47">
        <f t="shared" si="5575"/>
        <v>-4.5438611567676937E-2</v>
      </c>
      <c r="AC3841" s="47">
        <f>VLOOKUP(CONCATENATE($F3841," ",$G3841),AllocFactorMatrix,(AC$4+1),FALSE)*$E3846</f>
        <v>-5.9229345351897577E-4</v>
      </c>
      <c r="AD3841" s="47">
        <f>VLOOKUP(CONCATENATE($F3841," ",$G3841),AllocFactorMatrix,(AD$4+1),FALSE)*$E3846</f>
        <v>0</v>
      </c>
      <c r="AE3841" s="47">
        <f>VLOOKUP(CONCATENATE($F3841," ",$G3841),AllocFactorMatrix,(AE$4+1),FALSE)*$E3846</f>
        <v>0</v>
      </c>
    </row>
    <row r="3842" spans="1:31" s="44" customFormat="1" hidden="1" outlineLevel="1">
      <c r="A3842" s="49"/>
      <c r="B3842" s="97"/>
      <c r="C3842" s="48"/>
      <c r="D3842" s="48"/>
      <c r="F3842" s="167" t="str">
        <f>F3846</f>
        <v>REV_RENT</v>
      </c>
      <c r="G3842" s="48" t="str">
        <f>$G$11</f>
        <v>DISTPRI</v>
      </c>
      <c r="H3842" s="46">
        <f t="shared" si="5548"/>
        <v>919.96649238515579</v>
      </c>
      <c r="I3842" s="47">
        <f t="shared" ref="I3842:N3842" si="5580">VLOOKUP(CONCATENATE($F3842," ",$G3842),AllocFactorMatrix,(I$4+1),FALSE)*$E3846</f>
        <v>602.30166273760915</v>
      </c>
      <c r="J3842" s="47">
        <f t="shared" si="5580"/>
        <v>9.8898806445391715E-2</v>
      </c>
      <c r="K3842" s="47">
        <f t="shared" si="5580"/>
        <v>0.18299112010726196</v>
      </c>
      <c r="L3842" s="47">
        <f t="shared" si="5580"/>
        <v>140.92260196393897</v>
      </c>
      <c r="M3842" s="47">
        <f t="shared" si="5580"/>
        <v>1.9692431050528034</v>
      </c>
      <c r="N3842" s="47">
        <f t="shared" si="5580"/>
        <v>0</v>
      </c>
      <c r="O3842" s="47">
        <f t="shared" si="5574"/>
        <v>142.89184506899178</v>
      </c>
      <c r="P3842" s="47">
        <f>VLOOKUP(CONCATENATE($F3842," ",$G3842),AllocFactorMatrix,(P$4+1),FALSE)*$E3846</f>
        <v>81.723936618830365</v>
      </c>
      <c r="Q3842" s="47">
        <f>VLOOKUP(CONCATENATE($F3842," ",$G3842),AllocFactorMatrix,(Q$4+1),FALSE)*$E3846</f>
        <v>14.705762136585921</v>
      </c>
      <c r="R3842" s="47">
        <f>VLOOKUP(CONCATENATE($F3842," ",$G3842),AllocFactorMatrix,(R$4+1),FALSE)*$E3846</f>
        <v>0</v>
      </c>
      <c r="S3842" s="47">
        <f>VLOOKUP(CONCATENATE($F3842," ",$G3842),AllocFactorMatrix,(S$4+1),FALSE)*$E3846</f>
        <v>0</v>
      </c>
      <c r="T3842" s="47">
        <f t="shared" si="5577"/>
        <v>96.429698755416283</v>
      </c>
      <c r="U3842" s="47">
        <f>VLOOKUP(CONCATENATE($F3842," ",$G3842),AllocFactorMatrix,(U$4+1),FALSE)*$E3846</f>
        <v>3.7007450353419094</v>
      </c>
      <c r="V3842" s="47">
        <f>VLOOKUP(CONCATENATE($F3842," ",$G3842),AllocFactorMatrix,(V$4+1),FALSE)*$E3846</f>
        <v>51.173394656847009</v>
      </c>
      <c r="W3842" s="47">
        <f>VLOOKUP(CONCATENATE($F3842," ",$G3842),AllocFactorMatrix,(W$4+1),FALSE)*$E3846</f>
        <v>0</v>
      </c>
      <c r="X3842" s="47">
        <f>VLOOKUP(CONCATENATE($F3842," ",$G3842),AllocFactorMatrix,(X$4+1),FALSE)*$E3846</f>
        <v>0</v>
      </c>
      <c r="Y3842" s="47">
        <f t="shared" si="5578"/>
        <v>54.874139692188919</v>
      </c>
      <c r="Z3842" s="47">
        <f>VLOOKUP(CONCATENATE($F3842," ",$G3842),AllocFactorMatrix,(Z$4+1),FALSE)*$E3846</f>
        <v>22.441098703628182</v>
      </c>
      <c r="AA3842" s="47">
        <f>VLOOKUP(CONCATENATE($F3842," ",$G3842),AllocFactorMatrix,(AA$4+1),FALSE)*$E3846</f>
        <v>0.45042824081101868</v>
      </c>
      <c r="AB3842" s="47">
        <f t="shared" si="5575"/>
        <v>22.8915269444392</v>
      </c>
      <c r="AC3842" s="47">
        <f>VLOOKUP(CONCATENATE($F3842," ",$G3842),AllocFactorMatrix,(AC$4+1),FALSE)*$E3846</f>
        <v>0.29572925995769689</v>
      </c>
      <c r="AD3842" s="47">
        <f>VLOOKUP(CONCATENATE($F3842," ",$G3842),AllocFactorMatrix,(AD$4+1),FALSE)*$E3846</f>
        <v>0</v>
      </c>
      <c r="AE3842" s="47">
        <f>VLOOKUP(CONCATENATE($F3842," ",$G3842),AllocFactorMatrix,(AE$4+1),FALSE)*$E3846</f>
        <v>0</v>
      </c>
    </row>
    <row r="3843" spans="1:31" s="44" customFormat="1" hidden="1" outlineLevel="1">
      <c r="A3843" s="49"/>
      <c r="B3843" s="97"/>
      <c r="C3843" s="48"/>
      <c r="D3843" s="48"/>
      <c r="F3843" s="167" t="str">
        <f>F3846</f>
        <v>REV_RENT</v>
      </c>
      <c r="G3843" s="48" t="str">
        <f>$G$12</f>
        <v>DISTSEC</v>
      </c>
      <c r="H3843" s="46">
        <f t="shared" si="5548"/>
        <v>637.69695774069385</v>
      </c>
      <c r="I3843" s="47">
        <f t="shared" ref="I3843:N3843" si="5581">VLOOKUP(CONCATENATE($F3843," ",$G3843),AllocFactorMatrix,(I$4+1),FALSE)*$E3846</f>
        <v>473.12087019191347</v>
      </c>
      <c r="J3843" s="47">
        <f t="shared" si="5581"/>
        <v>0.11728422513219043</v>
      </c>
      <c r="K3843" s="47">
        <f t="shared" si="5581"/>
        <v>0.15191539397043563</v>
      </c>
      <c r="L3843" s="47">
        <f t="shared" si="5581"/>
        <v>95.36546575108828</v>
      </c>
      <c r="M3843" s="47">
        <f t="shared" si="5581"/>
        <v>0</v>
      </c>
      <c r="N3843" s="47">
        <f t="shared" si="5581"/>
        <v>0</v>
      </c>
      <c r="O3843" s="47">
        <f t="shared" si="5574"/>
        <v>95.36546575108828</v>
      </c>
      <c r="P3843" s="47">
        <f>VLOOKUP(CONCATENATE($F3843," ",$G3843),AllocFactorMatrix,(P$4+1),FALSE)*$E3846</f>
        <v>47.605851680723248</v>
      </c>
      <c r="Q3843" s="47">
        <f>VLOOKUP(CONCATENATE($F3843," ",$G3843),AllocFactorMatrix,(Q$4+1),FALSE)*$E3846</f>
        <v>0</v>
      </c>
      <c r="R3843" s="47">
        <f>VLOOKUP(CONCATENATE($F3843," ",$G3843),AllocFactorMatrix,(R$4+1),FALSE)*$E3846</f>
        <v>0</v>
      </c>
      <c r="S3843" s="47">
        <f>VLOOKUP(CONCATENATE($F3843," ",$G3843),AllocFactorMatrix,(S$4+1),FALSE)*$E3846</f>
        <v>0</v>
      </c>
      <c r="T3843" s="47">
        <f t="shared" si="5577"/>
        <v>47.605851680723248</v>
      </c>
      <c r="U3843" s="47">
        <f>VLOOKUP(CONCATENATE($F3843," ",$G3843),AllocFactorMatrix,(U$4+1),FALSE)*$E3846</f>
        <v>1.7828125717928633</v>
      </c>
      <c r="V3843" s="47">
        <f>VLOOKUP(CONCATENATE($F3843," ",$G3843),AllocFactorMatrix,(V$4+1),FALSE)*$E3846</f>
        <v>0</v>
      </c>
      <c r="W3843" s="47">
        <f>VLOOKUP(CONCATENATE($F3843," ",$G3843),AllocFactorMatrix,(W$4+1),FALSE)*$E3846</f>
        <v>0</v>
      </c>
      <c r="X3843" s="47">
        <f>VLOOKUP(CONCATENATE($F3843," ",$G3843),AllocFactorMatrix,(X$4+1),FALSE)*$E3846</f>
        <v>0</v>
      </c>
      <c r="Y3843" s="47">
        <f t="shared" si="5578"/>
        <v>1.7828125717928633</v>
      </c>
      <c r="Z3843" s="47">
        <f>VLOOKUP(CONCATENATE($F3843," ",$G3843),AllocFactorMatrix,(Z$4+1),FALSE)*$E3846</f>
        <v>13.473371673748758</v>
      </c>
      <c r="AA3843" s="47">
        <f>VLOOKUP(CONCATENATE($F3843," ",$G3843),AllocFactorMatrix,(AA$4+1),FALSE)*$E3846</f>
        <v>0</v>
      </c>
      <c r="AB3843" s="47">
        <f t="shared" si="5575"/>
        <v>13.473371673748758</v>
      </c>
      <c r="AC3843" s="47">
        <f>VLOOKUP(CONCATENATE($F3843," ",$G3843),AllocFactorMatrix,(AC$4+1),FALSE)*$E3846</f>
        <v>0.15930337665592792</v>
      </c>
      <c r="AD3843" s="47">
        <f>VLOOKUP(CONCATENATE($F3843," ",$G3843),AllocFactorMatrix,(AD$4+1),FALSE)*$E3846</f>
        <v>4.9033117585776775</v>
      </c>
      <c r="AE3843" s="47">
        <f>VLOOKUP(CONCATENATE($F3843," ",$G3843),AllocFactorMatrix,(AE$4+1),FALSE)*$E3846</f>
        <v>1.0167711170908791</v>
      </c>
    </row>
    <row r="3844" spans="1:31" s="44" customFormat="1" hidden="1" outlineLevel="1">
      <c r="A3844" s="49"/>
      <c r="B3844" s="97"/>
      <c r="C3844" s="48"/>
      <c r="D3844" s="48"/>
      <c r="F3844" s="167" t="str">
        <f>F3846</f>
        <v>REV_RENT</v>
      </c>
      <c r="G3844" s="48" t="str">
        <f>$G$13</f>
        <v>ENERGY</v>
      </c>
      <c r="H3844" s="46">
        <f t="shared" si="5548"/>
        <v>0</v>
      </c>
      <c r="I3844" s="47">
        <f t="shared" ref="I3844:N3844" si="5582">VLOOKUP(CONCATENATE($F3844," ",$G3844),AllocFactorMatrix,(I$4+1),FALSE)*$E3846</f>
        <v>0</v>
      </c>
      <c r="J3844" s="47">
        <f t="shared" si="5582"/>
        <v>0</v>
      </c>
      <c r="K3844" s="47">
        <f t="shared" si="5582"/>
        <v>0</v>
      </c>
      <c r="L3844" s="47">
        <f t="shared" si="5582"/>
        <v>0</v>
      </c>
      <c r="M3844" s="47">
        <f t="shared" si="5582"/>
        <v>0</v>
      </c>
      <c r="N3844" s="47">
        <f t="shared" si="5582"/>
        <v>0</v>
      </c>
      <c r="O3844" s="47">
        <f t="shared" si="5574"/>
        <v>0</v>
      </c>
      <c r="P3844" s="47">
        <f>VLOOKUP(CONCATENATE($F3844," ",$G3844),AllocFactorMatrix,(P$4+1),FALSE)*$E3846</f>
        <v>0</v>
      </c>
      <c r="Q3844" s="47">
        <f>VLOOKUP(CONCATENATE($F3844," ",$G3844),AllocFactorMatrix,(Q$4+1),FALSE)*$E3846</f>
        <v>0</v>
      </c>
      <c r="R3844" s="47">
        <f>VLOOKUP(CONCATENATE($F3844," ",$G3844),AllocFactorMatrix,(R$4+1),FALSE)*$E3846</f>
        <v>0</v>
      </c>
      <c r="S3844" s="47">
        <f>VLOOKUP(CONCATENATE($F3844," ",$G3844),AllocFactorMatrix,(S$4+1),FALSE)*$E3846</f>
        <v>0</v>
      </c>
      <c r="T3844" s="47">
        <f t="shared" si="5577"/>
        <v>0</v>
      </c>
      <c r="U3844" s="47">
        <f>VLOOKUP(CONCATENATE($F3844," ",$G3844),AllocFactorMatrix,(U$4+1),FALSE)*$E3846</f>
        <v>0</v>
      </c>
      <c r="V3844" s="47">
        <f>VLOOKUP(CONCATENATE($F3844," ",$G3844),AllocFactorMatrix,(V$4+1),FALSE)*$E3846</f>
        <v>0</v>
      </c>
      <c r="W3844" s="47">
        <f>VLOOKUP(CONCATENATE($F3844," ",$G3844),AllocFactorMatrix,(W$4+1),FALSE)*$E3846</f>
        <v>0</v>
      </c>
      <c r="X3844" s="47">
        <f>VLOOKUP(CONCATENATE($F3844," ",$G3844),AllocFactorMatrix,(X$4+1),FALSE)*$E3846</f>
        <v>0</v>
      </c>
      <c r="Y3844" s="47">
        <f t="shared" si="5578"/>
        <v>0</v>
      </c>
      <c r="Z3844" s="47">
        <f>VLOOKUP(CONCATENATE($F3844," ",$G3844),AllocFactorMatrix,(Z$4+1),FALSE)*$E3846</f>
        <v>0</v>
      </c>
      <c r="AA3844" s="47">
        <f>VLOOKUP(CONCATENATE($F3844," ",$G3844),AllocFactorMatrix,(AA$4+1),FALSE)*$E3846</f>
        <v>0</v>
      </c>
      <c r="AB3844" s="47">
        <f t="shared" si="5575"/>
        <v>0</v>
      </c>
      <c r="AC3844" s="47">
        <f>VLOOKUP(CONCATENATE($F3844," ",$G3844),AllocFactorMatrix,(AC$4+1),FALSE)*$E3846</f>
        <v>0</v>
      </c>
      <c r="AD3844" s="47">
        <f>VLOOKUP(CONCATENATE($F3844," ",$G3844),AllocFactorMatrix,(AD$4+1),FALSE)*$E3846</f>
        <v>0</v>
      </c>
      <c r="AE3844" s="47">
        <f>VLOOKUP(CONCATENATE($F3844," ",$G3844),AllocFactorMatrix,(AE$4+1),FALSE)*$E3846</f>
        <v>0</v>
      </c>
    </row>
    <row r="3845" spans="1:31" s="44" customFormat="1" hidden="1" outlineLevel="1">
      <c r="A3845" s="49"/>
      <c r="B3845" s="97"/>
      <c r="C3845" s="48"/>
      <c r="D3845" s="48"/>
      <c r="F3845" s="167" t="str">
        <f>F3846</f>
        <v>REV_RENT</v>
      </c>
      <c r="G3845" s="48" t="str">
        <f>$G$14</f>
        <v>CUSTOMER</v>
      </c>
      <c r="H3845" s="46">
        <f t="shared" si="5548"/>
        <v>39.25295930069268</v>
      </c>
      <c r="I3845" s="47">
        <f t="shared" ref="I3845:N3845" si="5583">VLOOKUP(CONCATENATE($F3845," ",$G3845),AllocFactorMatrix,(I$4+1),FALSE)*$E3846</f>
        <v>18.351901514710931</v>
      </c>
      <c r="J3845" s="47">
        <f t="shared" si="5583"/>
        <v>3.7032072812789993E-3</v>
      </c>
      <c r="K3845" s="47">
        <f t="shared" si="5583"/>
        <v>2.1074248740923659E-3</v>
      </c>
      <c r="L3845" s="47">
        <f t="shared" si="5583"/>
        <v>6.2010123844746019</v>
      </c>
      <c r="M3845" s="47">
        <f t="shared" si="5583"/>
        <v>0.41939817365605925</v>
      </c>
      <c r="N3845" s="47">
        <f t="shared" si="5583"/>
        <v>7.0646303088701762E-2</v>
      </c>
      <c r="O3845" s="47">
        <f t="shared" si="5574"/>
        <v>6.691056861219363</v>
      </c>
      <c r="P3845" s="47">
        <f>VLOOKUP(CONCATENATE($F3845," ",$G3845),AllocFactorMatrix,(P$4+1),FALSE)*$E3846</f>
        <v>0.50558162375736904</v>
      </c>
      <c r="Q3845" s="47">
        <f>VLOOKUP(CONCATENATE($F3845," ",$G3845),AllocFactorMatrix,(Q$4+1),FALSE)*$E3846</f>
        <v>0.14752985070571056</v>
      </c>
      <c r="R3845" s="47">
        <f>VLOOKUP(CONCATENATE($F3845," ",$G3845),AllocFactorMatrix,(R$4+1),FALSE)*$E3846</f>
        <v>0.17374729019017537</v>
      </c>
      <c r="S3845" s="47">
        <f>VLOOKUP(CONCATENATE($F3845," ",$G3845),AllocFactorMatrix,(S$4+1),FALSE)*$E3846</f>
        <v>2.1718112045622909E-2</v>
      </c>
      <c r="T3845" s="47">
        <f t="shared" si="5577"/>
        <v>0.84857687669887794</v>
      </c>
      <c r="U3845" s="47">
        <f>VLOOKUP(CONCATENATE($F3845," ",$G3845),AllocFactorMatrix,(U$4+1),FALSE)*$E3846</f>
        <v>3.3273652256460041E-3</v>
      </c>
      <c r="V3845" s="47">
        <f>VLOOKUP(CONCATENATE($F3845," ",$G3845),AllocFactorMatrix,(V$4+1),FALSE)*$E3846</f>
        <v>0.10460776706961263</v>
      </c>
      <c r="W3845" s="47">
        <f>VLOOKUP(CONCATENATE($F3845," ",$G3845),AllocFactorMatrix,(W$4+1),FALSE)*$E3846</f>
        <v>0.29206050442629583</v>
      </c>
      <c r="X3845" s="47">
        <f>VLOOKUP(CONCATENATE($F3845," ",$G3845),AllocFactorMatrix,(X$4+1),FALSE)*$E3846</f>
        <v>8.6872182201914741E-2</v>
      </c>
      <c r="Y3845" s="47">
        <f t="shared" si="5578"/>
        <v>0.4868678189234692</v>
      </c>
      <c r="Z3845" s="47">
        <f>VLOOKUP(CONCATENATE($F3845," ",$G3845),AllocFactorMatrix,(Z$4+1),FALSE)*$E3846</f>
        <v>0.10181327980388351</v>
      </c>
      <c r="AA3845" s="47">
        <f>VLOOKUP(CONCATENATE($F3845," ",$G3845),AllocFactorMatrix,(AA$4+1),FALSE)*$E3846</f>
        <v>1.9275612407949399E-3</v>
      </c>
      <c r="AB3845" s="47">
        <f t="shared" si="5575"/>
        <v>0.10374084104467844</v>
      </c>
      <c r="AC3845" s="47">
        <f>VLOOKUP(CONCATENATE($F3845," ",$G3845),AllocFactorMatrix,(AC$4+1),FALSE)*$E3846</f>
        <v>9.9347600877833387E-3</v>
      </c>
      <c r="AD3845" s="47">
        <f>VLOOKUP(CONCATENATE($F3845," ",$G3845),AllocFactorMatrix,(AD$4+1),FALSE)*$E3846</f>
        <v>11.251690457208248</v>
      </c>
      <c r="AE3845" s="47">
        <f>VLOOKUP(CONCATENATE($F3845," ",$G3845),AllocFactorMatrix,(AE$4+1),FALSE)*$E3846</f>
        <v>1.5033795386439519</v>
      </c>
    </row>
    <row r="3846" spans="1:31" s="44" customFormat="1" collapsed="1">
      <c r="A3846" s="49"/>
      <c r="B3846" s="97"/>
      <c r="C3846" s="48"/>
      <c r="D3846" s="48" t="s">
        <v>263</v>
      </c>
      <c r="E3846" s="54">
        <v>2214</v>
      </c>
      <c r="F3846" s="88" t="s">
        <v>563</v>
      </c>
      <c r="G3846" s="48" t="str">
        <f>$G$15</f>
        <v>TOTAL</v>
      </c>
      <c r="H3846" s="46">
        <f t="shared" si="5548"/>
        <v>2214.0000000000005</v>
      </c>
      <c r="I3846" s="47">
        <f t="shared" ref="I3846:N3846" si="5584">VLOOKUP(CONCATENATE($F3846," ",$G3846),AllocFactorMatrix,(I$4+1),FALSE)*$E3846</f>
        <v>1411.130568961896</v>
      </c>
      <c r="J3846" s="47">
        <f t="shared" si="5584"/>
        <v>0.29095726067933408</v>
      </c>
      <c r="K3846" s="47">
        <f t="shared" si="5584"/>
        <v>0.46143270200551528</v>
      </c>
      <c r="L3846" s="47">
        <f t="shared" si="5584"/>
        <v>316.45293286523923</v>
      </c>
      <c r="M3846" s="47">
        <f t="shared" si="5584"/>
        <v>3.4178302588896012</v>
      </c>
      <c r="N3846" s="47">
        <f t="shared" si="5584"/>
        <v>0.21382138929034092</v>
      </c>
      <c r="O3846" s="47">
        <f t="shared" si="5574"/>
        <v>320.08458451341914</v>
      </c>
      <c r="P3846" s="47">
        <f>VLOOKUP(CONCATENATE($F3846," ",$G3846),AllocFactorMatrix,(P$4+1),FALSE)*$E3846</f>
        <v>173.83343716927996</v>
      </c>
      <c r="Q3846" s="47">
        <f>VLOOKUP(CONCATENATE($F3846," ",$G3846),AllocFactorMatrix,(Q$4+1),FALSE)*$E3846</f>
        <v>22.749058942082481</v>
      </c>
      <c r="R3846" s="47">
        <f>VLOOKUP(CONCATENATE($F3846," ",$G3846),AllocFactorMatrix,(R$4+1),FALSE)*$E3846</f>
        <v>1.7731849267405781</v>
      </c>
      <c r="S3846" s="47">
        <f>VLOOKUP(CONCATENATE($F3846," ",$G3846),AllocFactorMatrix,(S$4+1),FALSE)*$E3846</f>
        <v>8.2747101721593178E-2</v>
      </c>
      <c r="T3846" s="47">
        <f t="shared" si="5577"/>
        <v>198.43842813982462</v>
      </c>
      <c r="U3846" s="47">
        <f>VLOOKUP(CONCATENATE($F3846," ",$G3846),AllocFactorMatrix,(U$4+1),FALSE)*$E3846</f>
        <v>7.5739893899664645</v>
      </c>
      <c r="V3846" s="47">
        <f>VLOOKUP(CONCATENATE($F3846," ",$G3846),AllocFactorMatrix,(V$4+1),FALSE)*$E3846</f>
        <v>79.451232393971466</v>
      </c>
      <c r="W3846" s="47">
        <f>VLOOKUP(CONCATENATE($F3846," ",$G3846),AllocFactorMatrix,(W$4+1),FALSE)*$E3846</f>
        <v>107.92967414860205</v>
      </c>
      <c r="X3846" s="47">
        <f>VLOOKUP(CONCATENATE($F3846," ",$G3846),AllocFactorMatrix,(X$4+1),FALSE)*$E3846</f>
        <v>19.678224041356781</v>
      </c>
      <c r="Y3846" s="47">
        <f t="shared" si="5578"/>
        <v>214.63311997389675</v>
      </c>
      <c r="Z3846" s="47">
        <f>VLOOKUP(CONCATENATE($F3846," ",$G3846),AllocFactorMatrix,(Z$4+1),FALSE)*$E3846</f>
        <v>48.110051801395244</v>
      </c>
      <c r="AA3846" s="47">
        <f>VLOOKUP(CONCATENATE($F3846," ",$G3846),AllocFactorMatrix,(AA$4+1),FALSE)*$E3846</f>
        <v>0.69389465155862007</v>
      </c>
      <c r="AB3846" s="47">
        <f t="shared" si="5575"/>
        <v>48.803946452953866</v>
      </c>
      <c r="AC3846" s="47">
        <f>VLOOKUP(CONCATENATE($F3846," ",$G3846),AllocFactorMatrix,(AC$4+1),FALSE)*$E3846</f>
        <v>0.62449908086188166</v>
      </c>
      <c r="AD3846" s="47">
        <f>VLOOKUP(CONCATENATE($F3846," ",$G3846),AllocFactorMatrix,(AD$4+1),FALSE)*$E3846</f>
        <v>16.866364092966766</v>
      </c>
      <c r="AE3846" s="47">
        <f>VLOOKUP(CONCATENATE($F3846," ",$G3846),AllocFactorMatrix,(AE$4+1),FALSE)*$E3846</f>
        <v>2.6660988214963859</v>
      </c>
    </row>
    <row r="3847" spans="1:31" hidden="1" outlineLevel="1">
      <c r="E3847" s="44"/>
      <c r="F3847" s="167" t="str">
        <f>F3854</f>
        <v>REV</v>
      </c>
      <c r="G3847" s="48" t="str">
        <f>$G$8</f>
        <v>PRODUCTION</v>
      </c>
      <c r="H3847" s="4">
        <f t="shared" ca="1" si="5548"/>
        <v>-4320.5685977672983</v>
      </c>
      <c r="I3847" s="5">
        <f t="shared" ref="I3847:N3847" ca="1" si="5585">VLOOKUP(CONCATENATE($F3847," ",$G3847),AllocFactorMatrix,(I$4+1),FALSE)*$E3854</f>
        <v>-2073.0096699657861</v>
      </c>
      <c r="J3847" s="47">
        <f t="shared" ca="1" si="5585"/>
        <v>-0.76897394624923476</v>
      </c>
      <c r="K3847" s="47">
        <f t="shared" ca="1" si="5585"/>
        <v>-1.4972300204842406</v>
      </c>
      <c r="L3847" s="5">
        <f t="shared" ca="1" si="5585"/>
        <v>-605.10463031060578</v>
      </c>
      <c r="M3847" s="5">
        <f t="shared" ca="1" si="5585"/>
        <v>-7.4563262752690393</v>
      </c>
      <c r="N3847" s="5">
        <f t="shared" ca="1" si="5585"/>
        <v>-1.3856805475478167</v>
      </c>
      <c r="O3847" s="5">
        <f t="shared" ref="O3847:O3854" ca="1" si="5586">SUBTOTAL(9,L3847:N3847)</f>
        <v>-613.94663713342266</v>
      </c>
      <c r="P3847" s="5">
        <f ca="1">VLOOKUP(CONCATENATE($F3847," ",$G3847),AllocFactorMatrix,(P$4+1),FALSE)*$E3854</f>
        <v>-334.563066051193</v>
      </c>
      <c r="Q3847" s="5">
        <f ca="1">VLOOKUP(CONCATENATE($F3847," ",$G3847),AllocFactorMatrix,(Q$4+1),FALSE)*$E3854</f>
        <v>-62.669018383406524</v>
      </c>
      <c r="R3847" s="5">
        <f ca="1">VLOOKUP(CONCATENATE($F3847," ",$G3847),AllocFactorMatrix,(R$4+1),FALSE)*$E3854</f>
        <v>-11.541712174175654</v>
      </c>
      <c r="S3847" s="5">
        <f ca="1">VLOOKUP(CONCATENATE($F3847," ",$G3847),AllocFactorMatrix,(S$4+1),FALSE)*$E3854</f>
        <v>-0.36496841823142934</v>
      </c>
      <c r="T3847" s="5">
        <f ca="1">SUBTOTAL(9,P3847:S3847)</f>
        <v>-409.13876502700663</v>
      </c>
      <c r="U3847" s="5">
        <f ca="1">VLOOKUP(CONCATENATE($F3847," ",$G3847),AllocFactorMatrix,(U$4+1),FALSE)*$E3854</f>
        <v>-16.11697465874229</v>
      </c>
      <c r="V3847" s="5">
        <f ca="1">VLOOKUP(CONCATENATE($F3847," ",$G3847),AllocFactorMatrix,(V$4+1),FALSE)*$E3854</f>
        <v>-223.52492060086146</v>
      </c>
      <c r="W3847" s="5">
        <f ca="1">VLOOKUP(CONCATENATE($F3847," ",$G3847),AllocFactorMatrix,(W$4+1),FALSE)*$E3854</f>
        <v>-720.41212694715648</v>
      </c>
      <c r="X3847" s="5">
        <f ca="1">VLOOKUP(CONCATENATE($F3847," ",$G3847),AllocFactorMatrix,(X$4+1),FALSE)*$E3854</f>
        <v>-151.4483859708977</v>
      </c>
      <c r="Y3847" s="5">
        <f ca="1">SUBTOTAL(9,U3847:X3847)</f>
        <v>-1111.502408177658</v>
      </c>
      <c r="Z3847" s="5">
        <f ca="1">VLOOKUP(CONCATENATE($F3847," ",$G3847),AllocFactorMatrix,(Z$4+1),FALSE)*$E3854</f>
        <v>-98.6415056874892</v>
      </c>
      <c r="AA3847" s="5">
        <f ca="1">VLOOKUP(CONCATENATE($F3847," ",$G3847),AllocFactorMatrix,(AA$4+1),FALSE)*$E3854</f>
        <v>-1.8423207353763387</v>
      </c>
      <c r="AB3847" s="5">
        <f t="shared" ref="AB3847:AB3854" ca="1" si="5587">SUBTOTAL(9,Z3847:AA3847)</f>
        <v>-100.48382642286553</v>
      </c>
      <c r="AC3847" s="5">
        <f ca="1">VLOOKUP(CONCATENATE($F3847," ",$G3847),AllocFactorMatrix,(AC$4+1),FALSE)*$E3854</f>
        <v>-1.4013304546312433</v>
      </c>
      <c r="AD3847" s="5">
        <f ca="1">VLOOKUP(CONCATENATE($F3847," ",$G3847),AllocFactorMatrix,(AD$4+1),FALSE)*$E3854</f>
        <v>-7.2445444864778308</v>
      </c>
      <c r="AE3847" s="5">
        <f ca="1">VLOOKUP(CONCATENATE($F3847," ",$G3847),AllocFactorMatrix,(AE$4+1),FALSE)*$E3854</f>
        <v>-1.5752121326433335</v>
      </c>
    </row>
    <row r="3848" spans="1:31" hidden="1" outlineLevel="1">
      <c r="E3848" s="44"/>
      <c r="F3848" s="167" t="str">
        <f>F3854</f>
        <v>REV</v>
      </c>
      <c r="G3848" s="48" t="str">
        <f>$G$9</f>
        <v>BULKTRAN</v>
      </c>
      <c r="H3848" s="4">
        <f t="shared" ca="1" si="5548"/>
        <v>-745.52541023695255</v>
      </c>
      <c r="I3848" s="5">
        <f t="shared" ref="I3848:N3848" ca="1" si="5588">VLOOKUP(CONCATENATE($F3848," ",$G3848),AllocFactorMatrix,(I$4+1),FALSE)*$E3854</f>
        <v>-166.56204439400636</v>
      </c>
      <c r="J3848" s="47">
        <f t="shared" ca="1" si="5588"/>
        <v>0.48877751541860298</v>
      </c>
      <c r="K3848" s="47">
        <f t="shared" ca="1" si="5588"/>
        <v>1.1228102409550555</v>
      </c>
      <c r="L3848" s="5">
        <f t="shared" ca="1" si="5588"/>
        <v>-116.0261028791174</v>
      </c>
      <c r="M3848" s="5">
        <f t="shared" ca="1" si="5588"/>
        <v>-1.176212012897196</v>
      </c>
      <c r="N3848" s="5">
        <f t="shared" ca="1" si="5588"/>
        <v>0.14313938256533182</v>
      </c>
      <c r="O3848" s="5">
        <f t="shared" ca="1" si="5586"/>
        <v>-117.05917550944926</v>
      </c>
      <c r="P3848" s="5">
        <f ca="1">VLOOKUP(CONCATENATE($F3848," ",$G3848),AllocFactorMatrix,(P$4+1),FALSE)*$E3854</f>
        <v>-64.078399004474704</v>
      </c>
      <c r="Q3848" s="5">
        <f ca="1">VLOOKUP(CONCATENATE($F3848," ",$G3848),AllocFactorMatrix,(Q$4+1),FALSE)*$E3854</f>
        <v>-19.304612490598366</v>
      </c>
      <c r="R3848" s="5">
        <f ca="1">VLOOKUP(CONCATENATE($F3848," ",$G3848),AllocFactorMatrix,(R$4+1),FALSE)*$E3854</f>
        <v>-2.9691693083232589</v>
      </c>
      <c r="S3848" s="5">
        <f ca="1">VLOOKUP(CONCATENATE($F3848," ",$G3848),AllocFactorMatrix,(S$4+1),FALSE)*$E3854</f>
        <v>2.5848279213449031E-2</v>
      </c>
      <c r="T3848" s="5">
        <f t="shared" ref="T3848:T3854" ca="1" si="5589">SUBTOTAL(9,P3848:S3848)</f>
        <v>-86.326332524182888</v>
      </c>
      <c r="U3848" s="5">
        <f ca="1">VLOOKUP(CONCATENATE($F3848," ",$G3848),AllocFactorMatrix,(U$4+1),FALSE)*$E3854</f>
        <v>-2.3952087886567606</v>
      </c>
      <c r="V3848" s="5">
        <f ca="1">VLOOKUP(CONCATENATE($F3848," ",$G3848),AllocFactorMatrix,(V$4+1),FALSE)*$E3854</f>
        <v>-70.996102004789364</v>
      </c>
      <c r="W3848" s="5">
        <f ca="1">VLOOKUP(CONCATENATE($F3848," ",$G3848),AllocFactorMatrix,(W$4+1),FALSE)*$E3854</f>
        <v>-225.9501198019129</v>
      </c>
      <c r="X3848" s="5">
        <f ca="1">VLOOKUP(CONCATENATE($F3848," ",$G3848),AllocFactorMatrix,(X$4+1),FALSE)*$E3854</f>
        <v>-55.424742412081784</v>
      </c>
      <c r="Y3848" s="5">
        <f t="shared" ref="Y3848:Y3854" ca="1" si="5590">SUBTOTAL(9,U3848:X3848)</f>
        <v>-354.76617300744084</v>
      </c>
      <c r="Z3848" s="5">
        <f ca="1">VLOOKUP(CONCATENATE($F3848," ",$G3848),AllocFactorMatrix,(Z$4+1),FALSE)*$E3854</f>
        <v>-19.541895556354866</v>
      </c>
      <c r="AA3848" s="5">
        <f ca="1">VLOOKUP(CONCATENATE($F3848," ",$G3848),AllocFactorMatrix,(AA$4+1),FALSE)*$E3854</f>
        <v>-0.29458406959876032</v>
      </c>
      <c r="AB3848" s="5">
        <f t="shared" ca="1" si="5587"/>
        <v>-19.836479625953626</v>
      </c>
      <c r="AC3848" s="5">
        <f ca="1">VLOOKUP(CONCATENATE($F3848," ",$G3848),AllocFactorMatrix,(AC$4+1),FALSE)*$E3854</f>
        <v>-0.29658718893782898</v>
      </c>
      <c r="AD3848" s="5">
        <f ca="1">VLOOKUP(CONCATENATE($F3848," ",$G3848),AllocFactorMatrix,(AD$4+1),FALSE)*$E3854</f>
        <v>-1.8672789456648016</v>
      </c>
      <c r="AE3848" s="5">
        <f ca="1">VLOOKUP(CONCATENATE($F3848," ",$G3848),AllocFactorMatrix,(AE$4+1),FALSE)*$E3854</f>
        <v>-0.42292679765354685</v>
      </c>
    </row>
    <row r="3849" spans="1:31" hidden="1" outlineLevel="1">
      <c r="E3849" s="44"/>
      <c r="F3849" s="167" t="str">
        <f>F3854</f>
        <v>REV</v>
      </c>
      <c r="G3849" s="48" t="str">
        <f>$G$10</f>
        <v>SUBTRAN</v>
      </c>
      <c r="H3849" s="4">
        <f t="shared" ca="1" si="5548"/>
        <v>-206.381833714956</v>
      </c>
      <c r="I3849" s="5">
        <f t="shared" ref="I3849:N3849" ca="1" si="5591">VLOOKUP(CONCATENATE($F3849," ",$G3849),AllocFactorMatrix,(I$4+1),FALSE)*$E3854</f>
        <v>-49.834186442024638</v>
      </c>
      <c r="J3849" s="47">
        <f t="shared" ca="1" si="5591"/>
        <v>9.2299926671284754E-2</v>
      </c>
      <c r="K3849" s="47">
        <f t="shared" ca="1" si="5591"/>
        <v>0.22583828866646616</v>
      </c>
      <c r="L3849" s="5">
        <f t="shared" ca="1" si="5591"/>
        <v>-32.086733204714015</v>
      </c>
      <c r="M3849" s="5">
        <f t="shared" ca="1" si="5591"/>
        <v>-0.33163407294046976</v>
      </c>
      <c r="N3849" s="5">
        <f t="shared" ca="1" si="5591"/>
        <v>3.7363039959695227E-2</v>
      </c>
      <c r="O3849" s="5">
        <f t="shared" ca="1" si="5586"/>
        <v>-32.381004237694789</v>
      </c>
      <c r="P3849" s="5">
        <f ca="1">VLOOKUP(CONCATENATE($F3849," ",$G3849),AllocFactorMatrix,(P$4+1),FALSE)*$E3854</f>
        <v>-17.261911777619925</v>
      </c>
      <c r="Q3849" s="5">
        <f ca="1">VLOOKUP(CONCATENATE($F3849," ",$G3849),AllocFactorMatrix,(Q$4+1),FALSE)*$E3854</f>
        <v>-5.1121626194345371</v>
      </c>
      <c r="R3849" s="5">
        <f ca="1">VLOOKUP(CONCATENATE($F3849," ",$G3849),AllocFactorMatrix,(R$4+1),FALSE)*$E3854</f>
        <v>-1.0269246283556701</v>
      </c>
      <c r="S3849" s="5">
        <f ca="1">VLOOKUP(CONCATENATE($F3849," ",$G3849),AllocFactorMatrix,(S$4+1),FALSE)*$E3854</f>
        <v>0</v>
      </c>
      <c r="T3849" s="5">
        <f t="shared" ca="1" si="5589"/>
        <v>-23.400999025410133</v>
      </c>
      <c r="U3849" s="5">
        <f ca="1">VLOOKUP(CONCATENATE($F3849," ",$G3849),AllocFactorMatrix,(U$4+1),FALSE)*$E3854</f>
        <v>-0.62197903639566898</v>
      </c>
      <c r="V3849" s="5">
        <f ca="1">VLOOKUP(CONCATENATE($F3849," ",$G3849),AllocFactorMatrix,(V$4+1),FALSE)*$E3854</f>
        <v>-18.534557951914667</v>
      </c>
      <c r="W3849" s="5">
        <f ca="1">VLOOKUP(CONCATENATE($F3849," ",$G3849),AllocFactorMatrix,(W$4+1),FALSE)*$E3854</f>
        <v>-76.532609051599351</v>
      </c>
      <c r="X3849" s="5">
        <f ca="1">VLOOKUP(CONCATENATE($F3849," ",$G3849),AllocFactorMatrix,(X$4+1),FALSE)*$E3854</f>
        <v>-1.1000941273247047E-284</v>
      </c>
      <c r="Y3849" s="5">
        <f t="shared" ca="1" si="5590"/>
        <v>-95.689146039909687</v>
      </c>
      <c r="Z3849" s="5">
        <f ca="1">VLOOKUP(CONCATENATE($F3849," ",$G3849),AllocFactorMatrix,(Z$4+1),FALSE)*$E3854</f>
        <v>-5.2345798530846341</v>
      </c>
      <c r="AA3849" s="5">
        <f ca="1">VLOOKUP(CONCATENATE($F3849," ",$G3849),AllocFactorMatrix,(AA$4+1),FALSE)*$E3854</f>
        <v>-8.041938220732868E-2</v>
      </c>
      <c r="AB3849" s="5">
        <f t="shared" ca="1" si="5587"/>
        <v>-5.3149992352919631</v>
      </c>
      <c r="AC3849" s="5">
        <f ca="1">VLOOKUP(CONCATENATE($F3849," ",$G3849),AllocFactorMatrix,(AC$4+1),FALSE)*$E3854</f>
        <v>-7.9636949954968131E-2</v>
      </c>
      <c r="AD3849" s="5">
        <f ca="1">VLOOKUP(CONCATENATE($F3849," ",$G3849),AllocFactorMatrix,(AD$4+1),FALSE)*$E3854</f>
        <v>0</v>
      </c>
      <c r="AE3849" s="5">
        <f ca="1">VLOOKUP(CONCATENATE($F3849," ",$G3849),AllocFactorMatrix,(AE$4+1),FALSE)*$E3854</f>
        <v>0</v>
      </c>
    </row>
    <row r="3850" spans="1:31" hidden="1" outlineLevel="1">
      <c r="E3850" s="44"/>
      <c r="F3850" s="167" t="str">
        <f>F3854</f>
        <v>REV</v>
      </c>
      <c r="G3850" s="48" t="str">
        <f>$G$11</f>
        <v>DISTPRI</v>
      </c>
      <c r="H3850" s="4">
        <f t="shared" ca="1" si="5548"/>
        <v>-1387.8703987569775</v>
      </c>
      <c r="I3850" s="5">
        <f t="shared" ref="I3850:N3850" ca="1" si="5592">VLOOKUP(CONCATENATE($F3850," ",$G3850),AllocFactorMatrix,(I$4+1),FALSE)*$E3854</f>
        <v>-754.98437994037965</v>
      </c>
      <c r="J3850" s="47">
        <f t="shared" ca="1" si="5592"/>
        <v>6.2405924184455182E-2</v>
      </c>
      <c r="K3850" s="47">
        <f t="shared" ca="1" si="5592"/>
        <v>0.22876911758461141</v>
      </c>
      <c r="L3850" s="5">
        <f t="shared" ca="1" si="5592"/>
        <v>-277.58467093393671</v>
      </c>
      <c r="M3850" s="5">
        <f t="shared" ca="1" si="5592"/>
        <v>-3.2078775372658779</v>
      </c>
      <c r="N3850" s="5">
        <f t="shared" ca="1" si="5592"/>
        <v>0</v>
      </c>
      <c r="O3850" s="5">
        <f t="shared" ca="1" si="5586"/>
        <v>-280.79254847120256</v>
      </c>
      <c r="P3850" s="5">
        <f ca="1">VLOOKUP(CONCATENATE($F3850," ",$G3850),AllocFactorMatrix,(P$4+1),FALSE)*$E3854</f>
        <v>-148.73640307910381</v>
      </c>
      <c r="Q3850" s="5">
        <f ca="1">VLOOKUP(CONCATENATE($F3850," ",$G3850),AllocFactorMatrix,(Q$4+1),FALSE)*$E3854</f>
        <v>-33.462005741880631</v>
      </c>
      <c r="R3850" s="5">
        <f ca="1">VLOOKUP(CONCATENATE($F3850," ",$G3850),AllocFactorMatrix,(R$4+1),FALSE)*$E3854</f>
        <v>0</v>
      </c>
      <c r="S3850" s="5">
        <f ca="1">VLOOKUP(CONCATENATE($F3850," ",$G3850),AllocFactorMatrix,(S$4+1),FALSE)*$E3854</f>
        <v>0</v>
      </c>
      <c r="T3850" s="5">
        <f t="shared" ca="1" si="5589"/>
        <v>-182.19840882098444</v>
      </c>
      <c r="U3850" s="5">
        <f ca="1">VLOOKUP(CONCATENATE($F3850," ",$G3850),AllocFactorMatrix,(U$4+1),FALSE)*$E3854</f>
        <v>-6.3617714779872818</v>
      </c>
      <c r="V3850" s="5">
        <f ca="1">VLOOKUP(CONCATENATE($F3850," ",$G3850),AllocFactorMatrix,(V$4+1),FALSE)*$E3854</f>
        <v>-117.86082544731651</v>
      </c>
      <c r="W3850" s="5">
        <f ca="1">VLOOKUP(CONCATENATE($F3850," ",$G3850),AllocFactorMatrix,(W$4+1),FALSE)*$E3854</f>
        <v>5.8355499984027695E-210</v>
      </c>
      <c r="X3850" s="5">
        <f ca="1">VLOOKUP(CONCATENATE($F3850," ",$G3850),AllocFactorMatrix,(X$4+1),FALSE)*$E3854</f>
        <v>-1.7118781195929988E-284</v>
      </c>
      <c r="Y3850" s="5">
        <f t="shared" ca="1" si="5590"/>
        <v>-124.22259692530379</v>
      </c>
      <c r="Z3850" s="5">
        <f ca="1">VLOOKUP(CONCATENATE($F3850," ",$G3850),AllocFactorMatrix,(Z$4+1),FALSE)*$E3854</f>
        <v>-44.535038932893116</v>
      </c>
      <c r="AA3850" s="5">
        <f ca="1">VLOOKUP(CONCATENATE($F3850," ",$G3850),AllocFactorMatrix,(AA$4+1),FALSE)*$E3854</f>
        <v>-0.77924549557558365</v>
      </c>
      <c r="AB3850" s="5">
        <f t="shared" ca="1" si="5587"/>
        <v>-45.314284428468696</v>
      </c>
      <c r="AC3850" s="5">
        <f ca="1">VLOOKUP(CONCATENATE($F3850," ",$G3850),AllocFactorMatrix,(AC$4+1),FALSE)*$E3854</f>
        <v>-0.6493552123661912</v>
      </c>
      <c r="AD3850" s="5">
        <f ca="1">VLOOKUP(CONCATENATE($F3850," ",$G3850),AllocFactorMatrix,(AD$4+1),FALSE)*$E3854</f>
        <v>0</v>
      </c>
      <c r="AE3850" s="5">
        <f ca="1">VLOOKUP(CONCATENATE($F3850," ",$G3850),AllocFactorMatrix,(AE$4+1),FALSE)*$E3854</f>
        <v>0</v>
      </c>
    </row>
    <row r="3851" spans="1:31" hidden="1" outlineLevel="1">
      <c r="E3851" s="44"/>
      <c r="F3851" s="167" t="str">
        <f>F3854</f>
        <v>REV</v>
      </c>
      <c r="G3851" s="48" t="str">
        <f>$G$12</f>
        <v>DISTSEC</v>
      </c>
      <c r="H3851" s="4">
        <f t="shared" ca="1" si="5548"/>
        <v>-572.35201575161977</v>
      </c>
      <c r="I3851" s="5">
        <f t="shared" ref="I3851:N3851" ca="1" si="5593">VLOOKUP(CONCATENATE($F3851," ",$G3851),AllocFactorMatrix,(I$4+1),FALSE)*$E3854</f>
        <v>-365.80926690105707</v>
      </c>
      <c r="J3851" s="47">
        <f t="shared" ca="1" si="5593"/>
        <v>0.10963211059963218</v>
      </c>
      <c r="K3851" s="47">
        <f t="shared" ca="1" si="5593"/>
        <v>0.29197349107147325</v>
      </c>
      <c r="L3851" s="5">
        <f t="shared" ca="1" si="5593"/>
        <v>-120.92808749489423</v>
      </c>
      <c r="M3851" s="5">
        <f t="shared" ca="1" si="5593"/>
        <v>0</v>
      </c>
      <c r="N3851" s="5">
        <f t="shared" ca="1" si="5593"/>
        <v>0</v>
      </c>
      <c r="O3851" s="5">
        <f t="shared" ca="1" si="5586"/>
        <v>-120.92808749489423</v>
      </c>
      <c r="P3851" s="5">
        <f ca="1">VLOOKUP(CONCATENATE($F3851," ",$G3851),AllocFactorMatrix,(P$4+1),FALSE)*$E3854</f>
        <v>-55.70684480557356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ca="1">VLOOKUP(CONCATENATE($F3851," ",$G3851),AllocFactorMatrix,(S$4+1),FALSE)*$E3854</f>
        <v>0</v>
      </c>
      <c r="T3851" s="5">
        <f t="shared" ca="1" si="5589"/>
        <v>-55.70684480557356</v>
      </c>
      <c r="U3851" s="5">
        <f ca="1">VLOOKUP(CONCATENATE($F3851," ",$G3851),AllocFactorMatrix,(U$4+1),FALSE)*$E3854</f>
        <v>-1.9467038541721378</v>
      </c>
      <c r="V3851" s="5">
        <f ca="1">VLOOKUP(CONCATENATE($F3851," ",$G3851),AllocFactorMatrix,(V$4+1),FALSE)*$E3854</f>
        <v>-1.0096245722233605E-252</v>
      </c>
      <c r="W3851" s="5">
        <f ca="1">VLOOKUP(CONCATENATE($F3851," ",$G3851),AllocFactorMatrix,(W$4+1),FALSE)*$E3854</f>
        <v>2.213911170738159E-211</v>
      </c>
      <c r="X3851" s="5">
        <f ca="1">VLOOKUP(CONCATENATE($F3851," ",$G3851),AllocFactorMatrix,(X$4+1),FALSE)*$E3854</f>
        <v>0</v>
      </c>
      <c r="Y3851" s="5">
        <f t="shared" ca="1" si="5590"/>
        <v>-1.9467038541721378</v>
      </c>
      <c r="Z3851" s="5">
        <f ca="1">VLOOKUP(CONCATENATE($F3851," ",$G3851),AllocFactorMatrix,(Z$4+1),FALSE)*$E3854</f>
        <v>-17.241961196093989</v>
      </c>
      <c r="AA3851" s="5">
        <f ca="1">VLOOKUP(CONCATENATE($F3851," ",$G3851),AllocFactorMatrix,(AA$4+1),FALSE)*$E3854</f>
        <v>0</v>
      </c>
      <c r="AB3851" s="5">
        <f t="shared" ca="1" si="5587"/>
        <v>-17.241961196093989</v>
      </c>
      <c r="AC3851" s="5">
        <f ca="1">VLOOKUP(CONCATENATE($F3851," ",$G3851),AllocFactorMatrix,(AC$4+1),FALSE)*$E3854</f>
        <v>-0.22657299227789413</v>
      </c>
      <c r="AD3851" s="5">
        <f ca="1">VLOOKUP(CONCATENATE($F3851," ",$G3851),AllocFactorMatrix,(AD$4+1),FALSE)*$E3854</f>
        <v>-8.8973160202973798</v>
      </c>
      <c r="AE3851" s="5">
        <f ca="1">VLOOKUP(CONCATENATE($F3851," ",$G3851),AllocFactorMatrix,(AE$4+1),FALSE)*$E3854</f>
        <v>-1.9968680889014372</v>
      </c>
    </row>
    <row r="3852" spans="1:31" hidden="1" outlineLevel="1">
      <c r="E3852" s="44"/>
      <c r="F3852" s="167" t="str">
        <f>F3854</f>
        <v>REV</v>
      </c>
      <c r="G3852" s="48" t="str">
        <f>$G$13</f>
        <v>ENERGY</v>
      </c>
      <c r="H3852" s="4">
        <f t="shared" ca="1" si="5548"/>
        <v>-3748.5709674442364</v>
      </c>
      <c r="I3852" s="5">
        <f t="shared" ref="I3852:N3852" ca="1" si="5594">VLOOKUP(CONCATENATE($F3852," ",$G3852),AllocFactorMatrix,(I$4+1),FALSE)*$E3854</f>
        <v>-1658.965628644776</v>
      </c>
      <c r="J3852" s="47">
        <f t="shared" ca="1" si="5594"/>
        <v>-0.85057151971798517</v>
      </c>
      <c r="K3852" s="47">
        <f t="shared" ca="1" si="5594"/>
        <v>-2.5926260394914351</v>
      </c>
      <c r="L3852" s="5">
        <f t="shared" ca="1" si="5594"/>
        <v>-467.79790795945866</v>
      </c>
      <c r="M3852" s="5">
        <f t="shared" ca="1" si="5594"/>
        <v>-6.3854267711177215</v>
      </c>
      <c r="N3852" s="5">
        <f t="shared" ca="1" si="5594"/>
        <v>-1.5629562861849242</v>
      </c>
      <c r="O3852" s="5">
        <f t="shared" ca="1" si="5586"/>
        <v>-475.74629101676129</v>
      </c>
      <c r="P3852" s="5">
        <f ca="1">VLOOKUP(CONCATENATE($F3852," ",$G3852),AllocFactorMatrix,(P$4+1),FALSE)*$E3854</f>
        <v>-289.7610562797916</v>
      </c>
      <c r="Q3852" s="5">
        <f ca="1">VLOOKUP(CONCATENATE($F3852," ",$G3852),AllocFactorMatrix,(Q$4+1),FALSE)*$E3854</f>
        <v>-42.560207340620231</v>
      </c>
      <c r="R3852" s="5">
        <f ca="1">VLOOKUP(CONCATENATE($F3852," ",$G3852),AllocFactorMatrix,(R$4+1),FALSE)*$E3854</f>
        <v>-9.1548801900087735</v>
      </c>
      <c r="S3852" s="5">
        <f ca="1">VLOOKUP(CONCATENATE($F3852," ",$G3852),AllocFactorMatrix,(S$4+1),FALSE)*$E3854</f>
        <v>-0.47934190581920449</v>
      </c>
      <c r="T3852" s="5">
        <f t="shared" ca="1" si="5589"/>
        <v>-341.95548571623982</v>
      </c>
      <c r="U3852" s="5">
        <f ca="1">VLOOKUP(CONCATENATE($F3852," ",$G3852),AllocFactorMatrix,(U$4+1),FALSE)*$E3854</f>
        <v>-16.443684457755612</v>
      </c>
      <c r="V3852" s="5">
        <f ca="1">VLOOKUP(CONCATENATE($F3852," ",$G3852),AllocFactorMatrix,(V$4+1),FALSE)*$E3854</f>
        <v>-194.38528585701431</v>
      </c>
      <c r="W3852" s="5">
        <f ca="1">VLOOKUP(CONCATENATE($F3852," ",$G3852),AllocFactorMatrix,(W$4+1),FALSE)*$E3854</f>
        <v>-788.92637967786197</v>
      </c>
      <c r="X3852" s="5">
        <f ca="1">VLOOKUP(CONCATENATE($F3852," ",$G3852),AllocFactorMatrix,(X$4+1),FALSE)*$E3854</f>
        <v>-142.03778661222881</v>
      </c>
      <c r="Y3852" s="5">
        <f t="shared" ca="1" si="5590"/>
        <v>-1141.7931366048606</v>
      </c>
      <c r="Z3852" s="5">
        <f ca="1">VLOOKUP(CONCATENATE($F3852," ",$G3852),AllocFactorMatrix,(Z$4+1),FALSE)*$E3854</f>
        <v>-82.340812894649346</v>
      </c>
      <c r="AA3852" s="5">
        <f ca="1">VLOOKUP(CONCATENATE($F3852," ",$G3852),AllocFactorMatrix,(AA$4+1),FALSE)*$E3854</f>
        <v>-1.6866802969603478</v>
      </c>
      <c r="AB3852" s="5">
        <f t="shared" ca="1" si="5587"/>
        <v>-84.027493191609693</v>
      </c>
      <c r="AC3852" s="5">
        <f ca="1">VLOOKUP(CONCATENATE($F3852," ",$G3852),AllocFactorMatrix,(AC$4+1),FALSE)*$E3854</f>
        <v>-1.5086776200846304</v>
      </c>
      <c r="AD3852" s="5">
        <f ca="1">VLOOKUP(CONCATENATE($F3852," ",$G3852),AllocFactorMatrix,(AD$4+1),FALSE)*$E3854</f>
        <v>-34.004132226110926</v>
      </c>
      <c r="AE3852" s="5">
        <f ca="1">VLOOKUP(CONCATENATE($F3852," ",$G3852),AllocFactorMatrix,(AE$4+1),FALSE)*$E3854</f>
        <v>-7.1269248647679317</v>
      </c>
    </row>
    <row r="3853" spans="1:31" hidden="1" outlineLevel="1">
      <c r="E3853" s="44"/>
      <c r="F3853" s="167" t="str">
        <f>F3854</f>
        <v>REV</v>
      </c>
      <c r="G3853" s="48" t="str">
        <f>$G$14</f>
        <v>CUSTOMER</v>
      </c>
      <c r="H3853" s="4">
        <f t="shared" ca="1" si="5548"/>
        <v>-509.73077632796128</v>
      </c>
      <c r="I3853" s="5">
        <f t="shared" ref="I3853:N3853" ca="1" si="5595">VLOOKUP(CONCATENATE($F3853," ",$G3853),AllocFactorMatrix,(I$4+1),FALSE)*$E3854</f>
        <v>-258.96918683864288</v>
      </c>
      <c r="J3853" s="47">
        <f t="shared" ca="1" si="5595"/>
        <v>-6.6785066308406943E-2</v>
      </c>
      <c r="K3853" s="47">
        <f t="shared" ca="1" si="5595"/>
        <v>-0.27204172161597784</v>
      </c>
      <c r="L3853" s="5">
        <f t="shared" ca="1" si="5595"/>
        <v>-86.425285507101748</v>
      </c>
      <c r="M3853" s="5">
        <f t="shared" ca="1" si="5595"/>
        <v>-3.862616754501865</v>
      </c>
      <c r="N3853" s="5">
        <f t="shared" ca="1" si="5595"/>
        <v>-0.58804178429943244</v>
      </c>
      <c r="O3853" s="5">
        <f t="shared" ca="1" si="5586"/>
        <v>-90.875944045903054</v>
      </c>
      <c r="P3853" s="5">
        <f ca="1">VLOOKUP(CONCATENATE($F3853," ",$G3853),AllocFactorMatrix,(P$4+1),FALSE)*$E3854</f>
        <v>-5.3935621618370044</v>
      </c>
      <c r="Q3853" s="5">
        <f ca="1">VLOOKUP(CONCATENATE($F3853," ",$G3853),AllocFactorMatrix,(Q$4+1),FALSE)*$E3854</f>
        <v>-1.8202871691585185</v>
      </c>
      <c r="R3853" s="5">
        <f ca="1">VLOOKUP(CONCATENATE($F3853," ",$G3853),AllocFactorMatrix,(R$4+1),FALSE)*$E3854</f>
        <v>-1.7790121229836804</v>
      </c>
      <c r="S3853" s="5">
        <f ca="1">VLOOKUP(CONCATENATE($F3853," ",$G3853),AllocFactorMatrix,(S$4+1),FALSE)*$E3854</f>
        <v>-0.11143152304769749</v>
      </c>
      <c r="T3853" s="5">
        <f t="shared" ca="1" si="5589"/>
        <v>-9.1042929770269012</v>
      </c>
      <c r="U3853" s="5">
        <f ca="1">VLOOKUP(CONCATENATE($F3853," ",$G3853),AllocFactorMatrix,(U$4+1),FALSE)*$E3854</f>
        <v>-3.5760364198335441E-2</v>
      </c>
      <c r="V3853" s="5">
        <f ca="1">VLOOKUP(CONCATENATE($F3853," ",$G3853),AllocFactorMatrix,(V$4+1),FALSE)*$E3854</f>
        <v>-1.3085899659050928</v>
      </c>
      <c r="W3853" s="5">
        <f ca="1">VLOOKUP(CONCATENATE($F3853," ",$G3853),AllocFactorMatrix,(W$4+1),FALSE)*$E3854</f>
        <v>-2.9399483656261154</v>
      </c>
      <c r="X3853" s="5">
        <f ca="1">VLOOKUP(CONCATENATE($F3853," ",$G3853),AllocFactorMatrix,(X$4+1),FALSE)*$E3854</f>
        <v>-1.0805068608027901</v>
      </c>
      <c r="Y3853" s="5">
        <f t="shared" ca="1" si="5590"/>
        <v>-5.3648055565323336</v>
      </c>
      <c r="Z3853" s="5">
        <f ca="1">VLOOKUP(CONCATENATE($F3853," ",$G3853),AllocFactorMatrix,(Z$4+1),FALSE)*$E3854</f>
        <v>-1.2005340682360721</v>
      </c>
      <c r="AA3853" s="5">
        <f ca="1">VLOOKUP(CONCATENATE($F3853," ",$G3853),AllocFactorMatrix,(AA$4+1),FALSE)*$E3854</f>
        <v>-1.9570179642129384E-2</v>
      </c>
      <c r="AB3853" s="5">
        <f t="shared" ca="1" si="5587"/>
        <v>-1.2201042478782016</v>
      </c>
      <c r="AC3853" s="5">
        <f ca="1">VLOOKUP(CONCATENATE($F3853," ",$G3853),AllocFactorMatrix,(AC$4+1),FALSE)*$E3854</f>
        <v>-0.12332512349807404</v>
      </c>
      <c r="AD3853" s="5">
        <f ca="1">VLOOKUP(CONCATENATE($F3853," ",$G3853),AllocFactorMatrix,(AD$4+1),FALSE)*$E3854</f>
        <v>-122.64791034923107</v>
      </c>
      <c r="AE3853" s="5">
        <f ca="1">VLOOKUP(CONCATENATE($F3853," ",$G3853),AllocFactorMatrix,(AE$4+1),FALSE)*$E3854</f>
        <v>-21.086380401321421</v>
      </c>
    </row>
    <row r="3854" spans="1:31" collapsed="1">
      <c r="D3854" s="96" t="s">
        <v>676</v>
      </c>
      <c r="E3854" s="54">
        <v>-11491</v>
      </c>
      <c r="F3854" s="50" t="s">
        <v>228</v>
      </c>
      <c r="G3854" s="48" t="str">
        <f>$G$15</f>
        <v>TOTAL</v>
      </c>
      <c r="H3854" s="4">
        <f t="shared" ca="1" si="5548"/>
        <v>-11490.999999999998</v>
      </c>
      <c r="I3854" s="5">
        <f t="shared" ref="I3854:N3854" ca="1" si="5596">VLOOKUP(CONCATENATE($F3854," ",$G3854),AllocFactorMatrix,(I$4+1),FALSE)*$E3854</f>
        <v>-5328.1343631266718</v>
      </c>
      <c r="J3854" s="47">
        <f t="shared" ca="1" si="5596"/>
        <v>-0.93321505540165317</v>
      </c>
      <c r="K3854" s="47">
        <f t="shared" ca="1" si="5596"/>
        <v>-2.4925066433140448</v>
      </c>
      <c r="L3854" s="5">
        <f t="shared" ca="1" si="5596"/>
        <v>-1705.9534182898283</v>
      </c>
      <c r="M3854" s="5">
        <f t="shared" ca="1" si="5596"/>
        <v>-22.420093423992171</v>
      </c>
      <c r="N3854" s="5">
        <f t="shared" ca="1" si="5596"/>
        <v>-3.356176195507143</v>
      </c>
      <c r="O3854" s="5">
        <f t="shared" ca="1" si="5586"/>
        <v>-1731.7296879093274</v>
      </c>
      <c r="P3854" s="5">
        <f ca="1">VLOOKUP(CONCATENATE($F3854," ",$G3854),AllocFactorMatrix,(P$4+1),FALSE)*$E3854</f>
        <v>-915.50124315959351</v>
      </c>
      <c r="Q3854" s="5">
        <f ca="1">VLOOKUP(CONCATENATE($F3854," ",$G3854),AllocFactorMatrix,(Q$4+1),FALSE)*$E3854</f>
        <v>-164.92829374509884</v>
      </c>
      <c r="R3854" s="5">
        <f ca="1">VLOOKUP(CONCATENATE($F3854," ",$G3854),AllocFactorMatrix,(R$4+1),FALSE)*$E3854</f>
        <v>-26.47169842384703</v>
      </c>
      <c r="S3854" s="5">
        <f ca="1">VLOOKUP(CONCATENATE($F3854," ",$G3854),AllocFactorMatrix,(S$4+1),FALSE)*$E3854</f>
        <v>-0.92989356788488209</v>
      </c>
      <c r="T3854" s="5">
        <f t="shared" ca="1" si="5589"/>
        <v>-1107.8311288964244</v>
      </c>
      <c r="U3854" s="5">
        <f ca="1">VLOOKUP(CONCATENATE($F3854," ",$G3854),AllocFactorMatrix,(U$4+1),FALSE)*$E3854</f>
        <v>-43.92208263790809</v>
      </c>
      <c r="V3854" s="5">
        <f ca="1">VLOOKUP(CONCATENATE($F3854," ",$G3854),AllocFactorMatrix,(V$4+1),FALSE)*$E3854</f>
        <v>-626.61028182780149</v>
      </c>
      <c r="W3854" s="5">
        <f ca="1">VLOOKUP(CONCATENATE($F3854," ",$G3854),AllocFactorMatrix,(W$4+1),FALSE)*$E3854</f>
        <v>-1814.7611838441562</v>
      </c>
      <c r="X3854" s="5">
        <f ca="1">VLOOKUP(CONCATENATE($F3854," ",$G3854),AllocFactorMatrix,(X$4+1),FALSE)*$E3854</f>
        <v>-349.99142185601107</v>
      </c>
      <c r="Y3854" s="5">
        <f t="shared" ca="1" si="5590"/>
        <v>-2835.284970165877</v>
      </c>
      <c r="Z3854" s="5">
        <f ca="1">VLOOKUP(CONCATENATE($F3854," ",$G3854),AllocFactorMatrix,(Z$4+1),FALSE)*$E3854</f>
        <v>-268.73632818880117</v>
      </c>
      <c r="AA3854" s="5">
        <f ca="1">VLOOKUP(CONCATENATE($F3854," ",$G3854),AllocFactorMatrix,(AA$4+1),FALSE)*$E3854</f>
        <v>-4.7028201593604875</v>
      </c>
      <c r="AB3854" s="5">
        <f t="shared" ca="1" si="5587"/>
        <v>-273.43914834816167</v>
      </c>
      <c r="AC3854" s="5">
        <f ca="1">VLOOKUP(CONCATENATE($F3854," ",$G3854),AllocFactorMatrix,(AC$4+1),FALSE)*$E3854</f>
        <v>-4.2854855417508304</v>
      </c>
      <c r="AD3854" s="5">
        <f ca="1">VLOOKUP(CONCATENATE($F3854," ",$G3854),AllocFactorMatrix,(AD$4+1),FALSE)*$E3854</f>
        <v>-174.66118202778208</v>
      </c>
      <c r="AE3854" s="5">
        <f ca="1">VLOOKUP(CONCATENATE($F3854," ",$G3854),AllocFactorMatrix,(AE$4+1),FALSE)*$E3854</f>
        <v>-32.208312285287676</v>
      </c>
    </row>
    <row r="3855" spans="1:31" hidden="1" outlineLevel="1">
      <c r="E3855" s="44"/>
      <c r="F3855" s="167" t="str">
        <f>F3862</f>
        <v>LABOR_M</v>
      </c>
      <c r="G3855" s="48" t="str">
        <f>$G$8</f>
        <v>PRODUCTION</v>
      </c>
      <c r="H3855" s="4">
        <f t="shared" ca="1" si="5548"/>
        <v>47324.717939125927</v>
      </c>
      <c r="I3855" s="5">
        <f t="shared" ref="I3855:N3855" ca="1" si="5597">VLOOKUP(CONCATENATE($F3855," ",$G3855),AllocFactorMatrix,(I$4+1),FALSE)*$E3862</f>
        <v>24337.726646902254</v>
      </c>
      <c r="J3855" s="47">
        <f t="shared" ca="1" si="5597"/>
        <v>5.4447666573696356</v>
      </c>
      <c r="K3855" s="47">
        <f t="shared" ca="1" si="5597"/>
        <v>9.5333981880603353</v>
      </c>
      <c r="L3855" s="5">
        <f t="shared" ca="1" si="5597"/>
        <v>5672.3324621493339</v>
      </c>
      <c r="M3855" s="5">
        <f t="shared" ca="1" si="5597"/>
        <v>78.930434018144595</v>
      </c>
      <c r="N3855" s="5">
        <f t="shared" ca="1" si="5597"/>
        <v>10.992934163706868</v>
      </c>
      <c r="O3855" s="5">
        <f t="shared" ref="O3855:O3862" ca="1" si="5598">SUBTOTAL(9,L3855:N3855)</f>
        <v>5762.2558303311853</v>
      </c>
      <c r="P3855" s="5">
        <f ca="1">VLOOKUP(CONCATENATE($F3855," ",$G3855),AllocFactorMatrix,(P$4+1),FALSE)*$E3862</f>
        <v>3373.8619891946973</v>
      </c>
      <c r="Q3855" s="5">
        <f ca="1">VLOOKUP(CONCATENATE($F3855," ",$G3855),AllocFactorMatrix,(Q$4+1),FALSE)*$E3862</f>
        <v>605.46982671088688</v>
      </c>
      <c r="R3855" s="5">
        <f ca="1">VLOOKUP(CONCATENATE($F3855," ",$G3855),AllocFactorMatrix,(R$4+1),FALSE)*$E3862</f>
        <v>122.7831021493665</v>
      </c>
      <c r="S3855" s="5">
        <f ca="1">VLOOKUP(CONCATENATE($F3855," ",$G3855),AllocFactorMatrix,(S$4+1),FALSE)*$E3862</f>
        <v>4.6626327789058752</v>
      </c>
      <c r="T3855" s="5">
        <f ca="1">SUBTOTAL(9,P3855:S3855)</f>
        <v>4106.7775508338573</v>
      </c>
      <c r="U3855" s="5">
        <f ca="1">VLOOKUP(CONCATENATE($F3855," ",$G3855),AllocFactorMatrix,(U$4+1),FALSE)*$E3862</f>
        <v>160.01498699148269</v>
      </c>
      <c r="V3855" s="5">
        <f ca="1">VLOOKUP(CONCATENATE($F3855," ",$G3855),AllocFactorMatrix,(V$4+1),FALSE)*$E3862</f>
        <v>2160.2947249767908</v>
      </c>
      <c r="W3855" s="5">
        <f ca="1">VLOOKUP(CONCATENATE($F3855," ",$G3855),AllocFactorMatrix,(W$4+1),FALSE)*$E3862</f>
        <v>8262.2601162797146</v>
      </c>
      <c r="X3855" s="5">
        <f ca="1">VLOOKUP(CONCATENATE($F3855," ",$G3855),AllocFactorMatrix,(X$4+1),FALSE)*$E3862</f>
        <v>1496.7850499668568</v>
      </c>
      <c r="Y3855" s="5">
        <f ca="1">SUBTOTAL(9,U3855:X3855)</f>
        <v>12079.354878214845</v>
      </c>
      <c r="Z3855" s="5">
        <f ca="1">VLOOKUP(CONCATENATE($F3855," ",$G3855),AllocFactorMatrix,(Z$4+1),FALSE)*$E3862</f>
        <v>927.37063901526881</v>
      </c>
      <c r="AA3855" s="5">
        <f ca="1">VLOOKUP(CONCATENATE($F3855," ",$G3855),AllocFactorMatrix,(AA$4+1),FALSE)*$E3862</f>
        <v>18.521970267829346</v>
      </c>
      <c r="AB3855" s="5">
        <f t="shared" ref="AB3855:AB3862" ca="1" si="5599">SUBTOTAL(9,Z3855:AA3855)</f>
        <v>945.89260928309818</v>
      </c>
      <c r="AC3855" s="5">
        <f ca="1">VLOOKUP(CONCATENATE($F3855," ",$G3855),AllocFactorMatrix,(AC$4+1),FALSE)*$E3862</f>
        <v>12.233519032115968</v>
      </c>
      <c r="AD3855" s="5">
        <f ca="1">VLOOKUP(CONCATENATE($F3855," ",$G3855),AllocFactorMatrix,(AD$4+1),FALSE)*$E3862</f>
        <v>54.348256850028847</v>
      </c>
      <c r="AE3855" s="5">
        <f ca="1">VLOOKUP(CONCATENATE($F3855," ",$G3855),AllocFactorMatrix,(AE$4+1),FALSE)*$E3862</f>
        <v>11.15048283306181</v>
      </c>
    </row>
    <row r="3856" spans="1:31" hidden="1" outlineLevel="1">
      <c r="E3856" s="44"/>
      <c r="F3856" s="167" t="str">
        <f>F3862</f>
        <v>LABOR_M</v>
      </c>
      <c r="G3856" s="48" t="str">
        <f>$G$9</f>
        <v>BULKTRAN</v>
      </c>
      <c r="H3856" s="4">
        <f t="shared" ca="1" si="5548"/>
        <v>7335.7056167763549</v>
      </c>
      <c r="I3856" s="5">
        <f t="shared" ref="I3856:N3856" ca="1" si="5600">VLOOKUP(CONCATENATE($F3856," ",$G3856),AllocFactorMatrix,(I$4+1),FALSE)*$E3862</f>
        <v>3772.5401405011567</v>
      </c>
      <c r="J3856" s="47">
        <f t="shared" ca="1" si="5600"/>
        <v>0.84398189973111726</v>
      </c>
      <c r="K3856" s="47">
        <f t="shared" ca="1" si="5600"/>
        <v>1.4777521278642587</v>
      </c>
      <c r="L3856" s="5">
        <f t="shared" ca="1" si="5600"/>
        <v>879.25639950639231</v>
      </c>
      <c r="M3856" s="5">
        <f t="shared" ca="1" si="5600"/>
        <v>12.234841608697582</v>
      </c>
      <c r="N3856" s="5">
        <f t="shared" ca="1" si="5600"/>
        <v>1.703991748947892</v>
      </c>
      <c r="O3856" s="5">
        <f t="shared" ca="1" si="5598"/>
        <v>893.19523286403785</v>
      </c>
      <c r="P3856" s="5">
        <f ca="1">VLOOKUP(CONCATENATE($F3856," ",$G3856),AllocFactorMatrix,(P$4+1),FALSE)*$E3862</f>
        <v>522.9752954090352</v>
      </c>
      <c r="Q3856" s="5">
        <f ca="1">VLOOKUP(CONCATENATE($F3856," ",$G3856),AllocFactorMatrix,(Q$4+1),FALSE)*$E3862</f>
        <v>93.852612377000099</v>
      </c>
      <c r="R3856" s="5">
        <f ca="1">VLOOKUP(CONCATENATE($F3856," ",$G3856),AllocFactorMatrix,(R$4+1),FALSE)*$E3862</f>
        <v>19.032352041504115</v>
      </c>
      <c r="S3856" s="5">
        <f ca="1">VLOOKUP(CONCATENATE($F3856," ",$G3856),AllocFactorMatrix,(S$4+1),FALSE)*$E3862</f>
        <v>0.722744961928384</v>
      </c>
      <c r="T3856" s="5">
        <f t="shared" ref="T3856:T3862" ca="1" si="5601">SUBTOTAL(9,P3856:S3856)</f>
        <v>636.58300478946785</v>
      </c>
      <c r="U3856" s="5">
        <f ca="1">VLOOKUP(CONCATENATE($F3856," ",$G3856),AllocFactorMatrix,(U$4+1),FALSE)*$E3862</f>
        <v>24.803588694426104</v>
      </c>
      <c r="V3856" s="5">
        <f ca="1">VLOOKUP(CONCATENATE($F3856," ",$G3856),AllocFactorMatrix,(V$4+1),FALSE)*$E3862</f>
        <v>334.86277019736161</v>
      </c>
      <c r="W3856" s="5">
        <f ca="1">VLOOKUP(CONCATENATE($F3856," ",$G3856),AllocFactorMatrix,(W$4+1),FALSE)*$E3862</f>
        <v>1280.7156720980895</v>
      </c>
      <c r="X3856" s="5">
        <f ca="1">VLOOKUP(CONCATENATE($F3856," ",$G3856),AllocFactorMatrix,(X$4+1),FALSE)*$E3862</f>
        <v>232.01352224163878</v>
      </c>
      <c r="Y3856" s="5">
        <f t="shared" ref="Y3856:Y3862" ca="1" si="5602">SUBTOTAL(9,U3856:X3856)</f>
        <v>1872.395553231516</v>
      </c>
      <c r="Z3856" s="5">
        <f ca="1">VLOOKUP(CONCATENATE($F3856," ",$G3856),AllocFactorMatrix,(Z$4+1),FALSE)*$E3862</f>
        <v>143.74978450391188</v>
      </c>
      <c r="AA3856" s="5">
        <f ca="1">VLOOKUP(CONCATENATE($F3856," ",$G3856),AllocFactorMatrix,(AA$4+1),FALSE)*$E3862</f>
        <v>2.8710518993954111</v>
      </c>
      <c r="AB3856" s="5">
        <f t="shared" ca="1" si="5599"/>
        <v>146.62083640330729</v>
      </c>
      <c r="AC3856" s="5">
        <f ca="1">VLOOKUP(CONCATENATE($F3856," ",$G3856),AllocFactorMatrix,(AC$4+1),FALSE)*$E3862</f>
        <v>1.8962922165171276</v>
      </c>
      <c r="AD3856" s="5">
        <f ca="1">VLOOKUP(CONCATENATE($F3856," ",$G3856),AllocFactorMatrix,(AD$4+1),FALSE)*$E3862</f>
        <v>8.4244097038166323</v>
      </c>
      <c r="AE3856" s="5">
        <f ca="1">VLOOKUP(CONCATENATE($F3856," ",$G3856),AllocFactorMatrix,(AE$4+1),FALSE)*$E3862</f>
        <v>1.728413038900201</v>
      </c>
    </row>
    <row r="3857" spans="4:31" hidden="1" outlineLevel="1">
      <c r="E3857" s="44"/>
      <c r="F3857" s="167" t="str">
        <f>F3862</f>
        <v>LABOR_M</v>
      </c>
      <c r="G3857" s="48" t="str">
        <f>$G$10</f>
        <v>SUBTRAN</v>
      </c>
      <c r="H3857" s="4">
        <f t="shared" ca="1" si="5548"/>
        <v>2033.0116460286943</v>
      </c>
      <c r="I3857" s="5">
        <f t="shared" ref="I3857:N3857" ca="1" si="5603">VLOOKUP(CONCATENATE($F3857," ",$G3857),AllocFactorMatrix,(I$4+1),FALSE)*$E3862</f>
        <v>1038.6050129776836</v>
      </c>
      <c r="J3857" s="47">
        <f t="shared" ca="1" si="5603"/>
        <v>0.16912107450534894</v>
      </c>
      <c r="K3857" s="47">
        <f t="shared" ca="1" si="5603"/>
        <v>0.31476335791357918</v>
      </c>
      <c r="L3857" s="5">
        <f t="shared" ca="1" si="5603"/>
        <v>243.39850081036548</v>
      </c>
      <c r="M3857" s="5">
        <f t="shared" ca="1" si="5603"/>
        <v>3.4016872627346406</v>
      </c>
      <c r="N3857" s="5">
        <f t="shared" ca="1" si="5603"/>
        <v>0.61568958946002317</v>
      </c>
      <c r="O3857" s="5">
        <f t="shared" ca="1" si="5598"/>
        <v>247.41587766256015</v>
      </c>
      <c r="P3857" s="5">
        <f ca="1">VLOOKUP(CONCATENATE($F3857," ",$G3857),AllocFactorMatrix,(P$4+1),FALSE)*$E3862</f>
        <v>140.52210524356627</v>
      </c>
      <c r="Q3857" s="5">
        <f ca="1">VLOOKUP(CONCATENATE($F3857," ",$G3857),AllocFactorMatrix,(Q$4+1),FALSE)*$E3862</f>
        <v>25.288323785564465</v>
      </c>
      <c r="R3857" s="5">
        <f ca="1">VLOOKUP(CONCATENATE($F3857," ",$G3857),AllocFactorMatrix,(R$4+1),FALSE)*$E3862</f>
        <v>6.6379900207094797</v>
      </c>
      <c r="S3857" s="5">
        <f ca="1">VLOOKUP(CONCATENATE($F3857," ",$G3857),AllocFactorMatrix,(S$4+1),FALSE)*$E3862</f>
        <v>0</v>
      </c>
      <c r="T3857" s="5">
        <f t="shared" ca="1" si="5601"/>
        <v>172.44841904984023</v>
      </c>
      <c r="U3857" s="5">
        <f ca="1">VLOOKUP(CONCATENATE($F3857," ",$G3857),AllocFactorMatrix,(U$4+1),FALSE)*$E3862</f>
        <v>6.34325928633685</v>
      </c>
      <c r="V3857" s="5">
        <f ca="1">VLOOKUP(CONCATENATE($F3857," ",$G3857),AllocFactorMatrix,(V$4+1),FALSE)*$E3862</f>
        <v>89.002078716313832</v>
      </c>
      <c r="W3857" s="5">
        <f ca="1">VLOOKUP(CONCATENATE($F3857," ",$G3857),AllocFactorMatrix,(W$4+1),FALSE)*$E3862</f>
        <v>438.84890312643046</v>
      </c>
      <c r="X3857" s="5">
        <f ca="1">VLOOKUP(CONCATENATE($F3857," ",$G3857),AllocFactorMatrix,(X$4+1),FALSE)*$E3862</f>
        <v>0</v>
      </c>
      <c r="Y3857" s="5">
        <f t="shared" ca="1" si="5602"/>
        <v>534.19424112908109</v>
      </c>
      <c r="Z3857" s="5">
        <f ca="1">VLOOKUP(CONCATENATE($F3857," ",$G3857),AllocFactorMatrix,(Z$4+1),FALSE)*$E3862</f>
        <v>38.576703037095406</v>
      </c>
      <c r="AA3857" s="5">
        <f ca="1">VLOOKUP(CONCATENATE($F3857," ",$G3857),AllocFactorMatrix,(AA$4+1),FALSE)*$E3862</f>
        <v>0.77456298990372396</v>
      </c>
      <c r="AB3857" s="5">
        <f t="shared" ca="1" si="5599"/>
        <v>39.351266026999127</v>
      </c>
      <c r="AC3857" s="5">
        <f ca="1">VLOOKUP(CONCATENATE($F3857," ",$G3857),AllocFactorMatrix,(AC$4+1),FALSE)*$E3862</f>
        <v>0.51294475010004903</v>
      </c>
      <c r="AD3857" s="5">
        <f ca="1">VLOOKUP(CONCATENATE($F3857," ",$G3857),AllocFactorMatrix,(AD$4+1),FALSE)*$E3862</f>
        <v>0</v>
      </c>
      <c r="AE3857" s="5">
        <f ca="1">VLOOKUP(CONCATENATE($F3857," ",$G3857),AllocFactorMatrix,(AE$4+1),FALSE)*$E3862</f>
        <v>0</v>
      </c>
    </row>
    <row r="3858" spans="4:31" hidden="1" outlineLevel="1">
      <c r="E3858" s="44"/>
      <c r="F3858" s="167" t="str">
        <f>F3862</f>
        <v>LABOR_M</v>
      </c>
      <c r="G3858" s="48" t="str">
        <f>$G$11</f>
        <v>DISTPRI</v>
      </c>
      <c r="H3858" s="4">
        <f t="shared" ca="1" si="5548"/>
        <v>16606.816667762938</v>
      </c>
      <c r="I3858" s="5">
        <f t="shared" ref="I3858:N3858" ca="1" si="5604">VLOOKUP(CONCATENATE($F3858," ",$G3858),AllocFactorMatrix,(I$4+1),FALSE)*$E3862</f>
        <v>10872.47565489011</v>
      </c>
      <c r="J3858" s="47">
        <f t="shared" ca="1" si="5604"/>
        <v>1.7852762691834876</v>
      </c>
      <c r="K3858" s="47">
        <f t="shared" ca="1" si="5604"/>
        <v>3.3032724654688952</v>
      </c>
      <c r="L3858" s="5">
        <f t="shared" ca="1" si="5604"/>
        <v>2543.8707110861542</v>
      </c>
      <c r="M3858" s="5">
        <f t="shared" ca="1" si="5604"/>
        <v>35.547880809311735</v>
      </c>
      <c r="N3858" s="5">
        <f t="shared" ca="1" si="5604"/>
        <v>0</v>
      </c>
      <c r="O3858" s="5">
        <f t="shared" ca="1" si="5598"/>
        <v>2579.4185918954659</v>
      </c>
      <c r="P3858" s="5">
        <f ca="1">VLOOKUP(CONCATENATE($F3858," ",$G3858),AllocFactorMatrix,(P$4+1),FALSE)*$E3862</f>
        <v>1475.2433311762347</v>
      </c>
      <c r="Q3858" s="5">
        <f ca="1">VLOOKUP(CONCATENATE($F3858," ",$G3858),AllocFactorMatrix,(Q$4+1),FALSE)*$E3862</f>
        <v>265.4617290775933</v>
      </c>
      <c r="R3858" s="5">
        <f ca="1">VLOOKUP(CONCATENATE($F3858," ",$G3858),AllocFactorMatrix,(R$4+1),FALSE)*$E3862</f>
        <v>0</v>
      </c>
      <c r="S3858" s="5">
        <f ca="1">VLOOKUP(CONCATENATE($F3858," ",$G3858),AllocFactorMatrix,(S$4+1),FALSE)*$E3862</f>
        <v>0</v>
      </c>
      <c r="T3858" s="5">
        <f t="shared" ca="1" si="5601"/>
        <v>1740.7050602538279</v>
      </c>
      <c r="U3858" s="5">
        <f ca="1">VLOOKUP(CONCATENATE($F3858," ",$G3858),AllocFactorMatrix,(U$4+1),FALSE)*$E3862</f>
        <v>66.804166069916917</v>
      </c>
      <c r="V3858" s="5">
        <f ca="1">VLOOKUP(CONCATENATE($F3858," ",$G3858),AllocFactorMatrix,(V$4+1),FALSE)*$E3862</f>
        <v>923.758843792265</v>
      </c>
      <c r="W3858" s="5">
        <f ca="1">VLOOKUP(CONCATENATE($F3858," ",$G3858),AllocFactorMatrix,(W$4+1),FALSE)*$E3862</f>
        <v>0</v>
      </c>
      <c r="X3858" s="5">
        <f ca="1">VLOOKUP(CONCATENATE($F3858," ",$G3858),AllocFactorMatrix,(X$4+1),FALSE)*$E3862</f>
        <v>0</v>
      </c>
      <c r="Y3858" s="5">
        <f t="shared" ca="1" si="5602"/>
        <v>990.56300986218196</v>
      </c>
      <c r="Z3858" s="5">
        <f ca="1">VLOOKUP(CONCATENATE($F3858," ",$G3858),AllocFactorMatrix,(Z$4+1),FALSE)*$E3862</f>
        <v>405.09650631742824</v>
      </c>
      <c r="AA3858" s="5">
        <f ca="1">VLOOKUP(CONCATENATE($F3858," ",$G3858),AllocFactorMatrix,(AA$4+1),FALSE)*$E3862</f>
        <v>8.1309257228902254</v>
      </c>
      <c r="AB3858" s="5">
        <f t="shared" ca="1" si="5599"/>
        <v>413.22743204031849</v>
      </c>
      <c r="AC3858" s="5">
        <f ca="1">VLOOKUP(CONCATENATE($F3858," ",$G3858),AllocFactorMatrix,(AC$4+1),FALSE)*$E3862</f>
        <v>5.3383700863689398</v>
      </c>
      <c r="AD3858" s="5">
        <f ca="1">VLOOKUP(CONCATENATE($F3858," ",$G3858),AllocFactorMatrix,(AD$4+1),FALSE)*$E3862</f>
        <v>0</v>
      </c>
      <c r="AE3858" s="5">
        <f ca="1">VLOOKUP(CONCATENATE($F3858," ",$G3858),AllocFactorMatrix,(AE$4+1),FALSE)*$E3862</f>
        <v>0</v>
      </c>
    </row>
    <row r="3859" spans="4:31" hidden="1" outlineLevel="1">
      <c r="E3859" s="44"/>
      <c r="F3859" s="167" t="str">
        <f>F3862</f>
        <v>LABOR_M</v>
      </c>
      <c r="G3859" s="48" t="str">
        <f>$G$12</f>
        <v>DISTSEC</v>
      </c>
      <c r="H3859" s="4">
        <f t="shared" ca="1" si="5548"/>
        <v>6579.1731988666224</v>
      </c>
      <c r="I3859" s="5">
        <f t="shared" ref="I3859:N3859" ca="1" si="5605">VLOOKUP(CONCATENATE($F3859," ",$G3859),AllocFactorMatrix,(I$4+1),FALSE)*$E3862</f>
        <v>4881.2278484427434</v>
      </c>
      <c r="J3859" s="47">
        <f t="shared" ca="1" si="5605"/>
        <v>1.2100312245072911</v>
      </c>
      <c r="K3859" s="47">
        <f t="shared" ca="1" si="5605"/>
        <v>1.5673239089090503</v>
      </c>
      <c r="L3859" s="5">
        <f t="shared" ca="1" si="5605"/>
        <v>983.89353869572949</v>
      </c>
      <c r="M3859" s="5">
        <f t="shared" ca="1" si="5605"/>
        <v>0</v>
      </c>
      <c r="N3859" s="5">
        <f t="shared" ca="1" si="5605"/>
        <v>0</v>
      </c>
      <c r="O3859" s="5">
        <f t="shared" ca="1" si="5598"/>
        <v>983.89353869572949</v>
      </c>
      <c r="P3859" s="5">
        <f ca="1">VLOOKUP(CONCATENATE($F3859," ",$G3859),AllocFactorMatrix,(P$4+1),FALSE)*$E3862</f>
        <v>491.15357958849296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ca="1">VLOOKUP(CONCATENATE($F3859," ",$G3859),AllocFactorMatrix,(S$4+1),FALSE)*$E3862</f>
        <v>0</v>
      </c>
      <c r="T3859" s="5">
        <f t="shared" ca="1" si="5601"/>
        <v>491.15357958849296</v>
      </c>
      <c r="U3859" s="5">
        <f ca="1">VLOOKUP(CONCATENATE($F3859," ",$G3859),AllocFactorMatrix,(U$4+1),FALSE)*$E3862</f>
        <v>18.393427393002565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ca="1">VLOOKUP(CONCATENATE($F3859," ",$G3859),AllocFactorMatrix,(X$4+1),FALSE)*$E3862</f>
        <v>0</v>
      </c>
      <c r="Y3859" s="5">
        <f t="shared" ca="1" si="5602"/>
        <v>18.393427393002565</v>
      </c>
      <c r="Z3859" s="5">
        <f ca="1">VLOOKUP(CONCATENATE($F3859," ",$G3859),AllocFactorMatrix,(Z$4+1),FALSE)*$E3862</f>
        <v>139.00590984211908</v>
      </c>
      <c r="AA3859" s="5">
        <f ca="1">VLOOKUP(CONCATENATE($F3859," ",$G3859),AllocFactorMatrix,(AA$4+1),FALSE)*$E3862</f>
        <v>0</v>
      </c>
      <c r="AB3859" s="5">
        <f t="shared" ca="1" si="5599"/>
        <v>139.00590984211908</v>
      </c>
      <c r="AC3859" s="5">
        <f ca="1">VLOOKUP(CONCATENATE($F3859," ",$G3859),AllocFactorMatrix,(AC$4+1),FALSE)*$E3862</f>
        <v>1.6435463482480921</v>
      </c>
      <c r="AD3859" s="5">
        <f ca="1">VLOOKUP(CONCATENATE($F3859," ",$G3859),AllocFactorMatrix,(AD$4+1),FALSE)*$E3862</f>
        <v>50.587880208830427</v>
      </c>
      <c r="AE3859" s="5">
        <f ca="1">VLOOKUP(CONCATENATE($F3859," ",$G3859),AllocFactorMatrix,(AE$4+1),FALSE)*$E3862</f>
        <v>10.490113214035649</v>
      </c>
    </row>
    <row r="3860" spans="4:31" hidden="1" outlineLevel="1">
      <c r="E3860" s="44"/>
      <c r="F3860" s="167" t="str">
        <f>F3862</f>
        <v>LABOR_M</v>
      </c>
      <c r="G3860" s="48" t="str">
        <f>$G$13</f>
        <v>ENERGY</v>
      </c>
      <c r="H3860" s="4">
        <f t="shared" ca="1" si="5548"/>
        <v>18928.626924587868</v>
      </c>
      <c r="I3860" s="5">
        <f t="shared" ref="I3860:N3860" ca="1" si="5606">VLOOKUP(CONCATENATE($F3860," ",$G3860),AllocFactorMatrix,(I$4+1),FALSE)*$E3862</f>
        <v>7405.3762484151666</v>
      </c>
      <c r="J3860" s="47">
        <f t="shared" ca="1" si="5606"/>
        <v>1.1344265029980485</v>
      </c>
      <c r="K3860" s="47">
        <f t="shared" ca="1" si="5606"/>
        <v>3.1391856508420806</v>
      </c>
      <c r="L3860" s="5">
        <f t="shared" ca="1" si="5606"/>
        <v>2135.6314687154604</v>
      </c>
      <c r="M3860" s="5">
        <f t="shared" ca="1" si="5606"/>
        <v>29.78182955310303</v>
      </c>
      <c r="N3860" s="5">
        <f t="shared" ca="1" si="5606"/>
        <v>4.1634745310853321</v>
      </c>
      <c r="O3860" s="5">
        <f t="shared" ca="1" si="5598"/>
        <v>2169.5767727996486</v>
      </c>
      <c r="P3860" s="5">
        <f ca="1">VLOOKUP(CONCATENATE($F3860," ",$G3860),AllocFactorMatrix,(P$4+1),FALSE)*$E3862</f>
        <v>1384.3659829423286</v>
      </c>
      <c r="Q3860" s="5">
        <f ca="1">VLOOKUP(CONCATENATE($F3860," ",$G3860),AllocFactorMatrix,(Q$4+1),FALSE)*$E3862</f>
        <v>247.24553851606589</v>
      </c>
      <c r="R3860" s="5">
        <f ca="1">VLOOKUP(CONCATENATE($F3860," ",$G3860),AllocFactorMatrix,(R$4+1),FALSE)*$E3862</f>
        <v>50.348246154484627</v>
      </c>
      <c r="S3860" s="5">
        <f ca="1">VLOOKUP(CONCATENATE($F3860," ",$G3860),AllocFactorMatrix,(S$4+1),FALSE)*$E3862</f>
        <v>1.9016702966175827</v>
      </c>
      <c r="T3860" s="5">
        <f t="shared" ca="1" si="5601"/>
        <v>1683.8614379094968</v>
      </c>
      <c r="U3860" s="5">
        <f ca="1">VLOOKUP(CONCATENATE($F3860," ",$G3860),AllocFactorMatrix,(U$4+1),FALSE)*$E3862</f>
        <v>72.604735164586089</v>
      </c>
      <c r="V3860" s="5">
        <f ca="1">VLOOKUP(CONCATENATE($F3860," ",$G3860),AllocFactorMatrix,(V$4+1),FALSE)*$E3862</f>
        <v>1147.8946676343724</v>
      </c>
      <c r="W3860" s="5">
        <f ca="1">VLOOKUP(CONCATENATE($F3860," ",$G3860),AllocFactorMatrix,(W$4+1),FALSE)*$E3862</f>
        <v>4936.9081395125513</v>
      </c>
      <c r="X3860" s="5">
        <f ca="1">VLOOKUP(CONCATENATE($F3860," ",$G3860),AllocFactorMatrix,(X$4+1),FALSE)*$E3862</f>
        <v>928.68398576933089</v>
      </c>
      <c r="Y3860" s="5">
        <f t="shared" ca="1" si="5602"/>
        <v>7086.0915280808413</v>
      </c>
      <c r="Z3860" s="5">
        <f ca="1">VLOOKUP(CONCATENATE($F3860," ",$G3860),AllocFactorMatrix,(Z$4+1),FALSE)*$E3862</f>
        <v>380.82478695530403</v>
      </c>
      <c r="AA3860" s="5">
        <f ca="1">VLOOKUP(CONCATENATE($F3860," ",$G3860),AllocFactorMatrix,(AA$4+1),FALSE)*$E3862</f>
        <v>7.6411733845385053</v>
      </c>
      <c r="AB3860" s="5">
        <f t="shared" ca="1" si="5599"/>
        <v>388.46596033984252</v>
      </c>
      <c r="AC3860" s="5">
        <f ca="1">VLOOKUP(CONCATENATE($F3860," ",$G3860),AllocFactorMatrix,(AC$4+1),FALSE)*$E3862</f>
        <v>6.8159594256005223</v>
      </c>
      <c r="AD3860" s="5">
        <f ca="1">VLOOKUP(CONCATENATE($F3860," ",$G3860),AllocFactorMatrix,(AD$4+1),FALSE)*$E3862</f>
        <v>152.67515679798439</v>
      </c>
      <c r="AE3860" s="5">
        <f ca="1">VLOOKUP(CONCATENATE($F3860," ",$G3860),AllocFactorMatrix,(AE$4+1),FALSE)*$E3862</f>
        <v>31.490248665438443</v>
      </c>
    </row>
    <row r="3861" spans="4:31" hidden="1" outlineLevel="1">
      <c r="E3861" s="44"/>
      <c r="F3861" s="167" t="str">
        <f>F3862</f>
        <v>LABOR_M</v>
      </c>
      <c r="G3861" s="48" t="str">
        <f>$G$14</f>
        <v>CUSTOMER</v>
      </c>
      <c r="H3861" s="4">
        <f t="shared" ca="1" si="5548"/>
        <v>12526.948006851682</v>
      </c>
      <c r="I3861" s="5">
        <f t="shared" ref="I3861:N3861" ca="1" si="5607">VLOOKUP(CONCATENATE($F3861," ",$G3861),AllocFactorMatrix,(I$4+1),FALSE)*$E3862</f>
        <v>9670.4845306390525</v>
      </c>
      <c r="J3861" s="47">
        <f t="shared" ca="1" si="5607"/>
        <v>1.9516628012516886</v>
      </c>
      <c r="K3861" s="47">
        <f t="shared" ca="1" si="5607"/>
        <v>0.57244249085733612</v>
      </c>
      <c r="L3861" s="5">
        <f t="shared" ca="1" si="5607"/>
        <v>1958.1289422244131</v>
      </c>
      <c r="M3861" s="5">
        <f t="shared" ca="1" si="5607"/>
        <v>50.061717402717633</v>
      </c>
      <c r="N3861" s="5">
        <f t="shared" ca="1" si="5607"/>
        <v>8.0715081030574574</v>
      </c>
      <c r="O3861" s="5">
        <f t="shared" ca="1" si="5598"/>
        <v>2016.2621677301884</v>
      </c>
      <c r="P3861" s="5">
        <f ca="1">VLOOKUP(CONCATENATE($F3861," ",$G3861),AllocFactorMatrix,(P$4+1),FALSE)*$E3862</f>
        <v>80.201575153859011</v>
      </c>
      <c r="Q3861" s="5">
        <f ca="1">VLOOKUP(CONCATENATE($F3861," ",$G3861),AllocFactorMatrix,(Q$4+1),FALSE)*$E3862</f>
        <v>19.399049966372459</v>
      </c>
      <c r="R3861" s="5">
        <f ca="1">VLOOKUP(CONCATENATE($F3861," ",$G3861),AllocFactorMatrix,(R$4+1),FALSE)*$E3862</f>
        <v>19.747495489755696</v>
      </c>
      <c r="S3861" s="5">
        <f ca="1">VLOOKUP(CONCATENATE($F3861," ",$G3861),AllocFactorMatrix,(S$4+1),FALSE)*$E3862</f>
        <v>2.4392775152369466</v>
      </c>
      <c r="T3861" s="5">
        <f t="shared" ca="1" si="5601"/>
        <v>121.78739812522412</v>
      </c>
      <c r="U3861" s="5">
        <f ca="1">VLOOKUP(CONCATENATE($F3861," ",$G3861),AllocFactorMatrix,(U$4+1),FALSE)*$E3862</f>
        <v>0.61044303850140769</v>
      </c>
      <c r="V3861" s="5">
        <f ca="1">VLOOKUP(CONCATENATE($F3861," ",$G3861),AllocFactorMatrix,(V$4+1),FALSE)*$E3862</f>
        <v>14.103207827646845</v>
      </c>
      <c r="W3861" s="5">
        <f ca="1">VLOOKUP(CONCATENATE($F3861," ",$G3861),AllocFactorMatrix,(W$4+1),FALSE)*$E3862</f>
        <v>33.172090119444441</v>
      </c>
      <c r="X3861" s="5">
        <f ca="1">VLOOKUP(CONCATENATE($F3861," ",$G3861),AllocFactorMatrix,(X$4+1),FALSE)*$E3862</f>
        <v>9.7679701081797639</v>
      </c>
      <c r="Y3861" s="5">
        <f t="shared" ca="1" si="5602"/>
        <v>57.653711093772458</v>
      </c>
      <c r="Z3861" s="5">
        <f ca="1">VLOOKUP(CONCATENATE($F3861," ",$G3861),AllocFactorMatrix,(Z$4+1),FALSE)*$E3862</f>
        <v>17.797621205117785</v>
      </c>
      <c r="AA3861" s="5">
        <f ca="1">VLOOKUP(CONCATENATE($F3861," ",$G3861),AllocFactorMatrix,(AA$4+1),FALSE)*$E3862</f>
        <v>0.2658649981258942</v>
      </c>
      <c r="AB3861" s="5">
        <f t="shared" ca="1" si="5599"/>
        <v>18.063486203243681</v>
      </c>
      <c r="AC3861" s="5">
        <f ca="1">VLOOKUP(CONCATENATE($F3861," ",$G3861),AllocFactorMatrix,(AC$4+1),FALSE)*$E3862</f>
        <v>1.4488686280026555</v>
      </c>
      <c r="AD3861" s="5">
        <f ca="1">VLOOKUP(CONCATENATE($F3861," ",$G3861),AllocFactorMatrix,(AD$4+1),FALSE)*$E3862</f>
        <v>526.43981807926957</v>
      </c>
      <c r="AE3861" s="5">
        <f ca="1">VLOOKUP(CONCATENATE($F3861," ",$G3861),AllocFactorMatrix,(AE$4+1),FALSE)*$E3862</f>
        <v>112.28392106081493</v>
      </c>
    </row>
    <row r="3862" spans="4:31" collapsed="1">
      <c r="D3862" s="48" t="s">
        <v>287</v>
      </c>
      <c r="E3862" s="54">
        <v>111335</v>
      </c>
      <c r="F3862" s="88" t="s">
        <v>67</v>
      </c>
      <c r="G3862" s="48" t="str">
        <f>$G$15</f>
        <v>TOTAL</v>
      </c>
      <c r="H3862" s="4">
        <f t="shared" ca="1" si="5548"/>
        <v>111335.00000000009</v>
      </c>
      <c r="I3862" s="5">
        <f t="shared" ref="I3862:N3862" ca="1" si="5608">VLOOKUP(CONCATENATE($F3862," ",$G3862),AllocFactorMatrix,(I$4+1),FALSE)*$E3862</f>
        <v>61978.436082768159</v>
      </c>
      <c r="J3862" s="47">
        <f t="shared" ca="1" si="5608"/>
        <v>12.539266429546617</v>
      </c>
      <c r="K3862" s="47">
        <f t="shared" ca="1" si="5608"/>
        <v>19.908138189915537</v>
      </c>
      <c r="L3862" s="5">
        <f t="shared" ca="1" si="5608"/>
        <v>14416.51202318785</v>
      </c>
      <c r="M3862" s="5">
        <f t="shared" ca="1" si="5608"/>
        <v>209.95839065470921</v>
      </c>
      <c r="N3862" s="5">
        <f t="shared" ca="1" si="5608"/>
        <v>25.547598136257573</v>
      </c>
      <c r="O3862" s="5">
        <f t="shared" ca="1" si="5598"/>
        <v>14652.018011978817</v>
      </c>
      <c r="P3862" s="5">
        <f ca="1">VLOOKUP(CONCATENATE($F3862," ",$G3862),AllocFactorMatrix,(P$4+1),FALSE)*$E3862</f>
        <v>7468.3238587082151</v>
      </c>
      <c r="Q3862" s="5">
        <f ca="1">VLOOKUP(CONCATENATE($F3862," ",$G3862),AllocFactorMatrix,(Q$4+1),FALSE)*$E3862</f>
        <v>1256.717080433483</v>
      </c>
      <c r="R3862" s="5">
        <f ca="1">VLOOKUP(CONCATENATE($F3862," ",$G3862),AllocFactorMatrix,(R$4+1),FALSE)*$E3862</f>
        <v>218.54918585582044</v>
      </c>
      <c r="S3862" s="5">
        <f ca="1">VLOOKUP(CONCATENATE($F3862," ",$G3862),AllocFactorMatrix,(S$4+1),FALSE)*$E3862</f>
        <v>9.7263255526887882</v>
      </c>
      <c r="T3862" s="5">
        <f t="shared" ca="1" si="5601"/>
        <v>8953.3164505502064</v>
      </c>
      <c r="U3862" s="5">
        <f ca="1">VLOOKUP(CONCATENATE($F3862," ",$G3862),AllocFactorMatrix,(U$4+1),FALSE)*$E3862</f>
        <v>349.57460663825259</v>
      </c>
      <c r="V3862" s="5">
        <f ca="1">VLOOKUP(CONCATENATE($F3862," ",$G3862),AllocFactorMatrix,(V$4+1),FALSE)*$E3862</f>
        <v>4669.9162931447509</v>
      </c>
      <c r="W3862" s="5">
        <f ca="1">VLOOKUP(CONCATENATE($F3862," ",$G3862),AllocFactorMatrix,(W$4+1),FALSE)*$E3862</f>
        <v>14951.904921136225</v>
      </c>
      <c r="X3862" s="5">
        <f ca="1">VLOOKUP(CONCATENATE($F3862," ",$G3862),AllocFactorMatrix,(X$4+1),FALSE)*$E3862</f>
        <v>2667.2505280860064</v>
      </c>
      <c r="Y3862" s="5">
        <f t="shared" ca="1" si="5602"/>
        <v>22638.646349005234</v>
      </c>
      <c r="Z3862" s="5">
        <f ca="1">VLOOKUP(CONCATENATE($F3862," ",$G3862),AllocFactorMatrix,(Z$4+1),FALSE)*$E3862</f>
        <v>2052.4219508762449</v>
      </c>
      <c r="AA3862" s="5">
        <f ca="1">VLOOKUP(CONCATENATE($F3862," ",$G3862),AllocFactorMatrix,(AA$4+1),FALSE)*$E3862</f>
        <v>38.2055492626831</v>
      </c>
      <c r="AB3862" s="5">
        <f t="shared" ca="1" si="5599"/>
        <v>2090.6275001389281</v>
      </c>
      <c r="AC3862" s="5">
        <f ca="1">VLOOKUP(CONCATENATE($F3862," ",$G3862),AllocFactorMatrix,(AC$4+1),FALSE)*$E3862</f>
        <v>29.889500486953356</v>
      </c>
      <c r="AD3862" s="5">
        <f ca="1">VLOOKUP(CONCATENATE($F3862," ",$G3862),AllocFactorMatrix,(AD$4+1),FALSE)*$E3862</f>
        <v>792.47552163992987</v>
      </c>
      <c r="AE3862" s="5">
        <f ca="1">VLOOKUP(CONCATENATE($F3862," ",$G3862),AllocFactorMatrix,(AE$4+1),FALSE)*$E3862</f>
        <v>167.14317881225102</v>
      </c>
    </row>
    <row r="3863" spans="4:31" hidden="1" outlineLevel="1">
      <c r="E3863" s="44"/>
      <c r="F3863" s="167" t="str">
        <f>F3870</f>
        <v>LABOR_M</v>
      </c>
      <c r="G3863" s="48" t="str">
        <f>$G$8</f>
        <v>PRODUCTION</v>
      </c>
      <c r="H3863" s="4">
        <f t="shared" ca="1" si="5548"/>
        <v>-29.329550795344574</v>
      </c>
      <c r="I3863" s="5">
        <f t="shared" ref="I3863:N3863" ca="1" si="5609">VLOOKUP(CONCATENATE($F3863," ",$G3863),AllocFactorMatrix,(I$4+1),FALSE)*$E3870</f>
        <v>-15.08333532704231</v>
      </c>
      <c r="J3863" s="47">
        <f t="shared" ca="1" si="5609"/>
        <v>-3.3744006768626654E-3</v>
      </c>
      <c r="K3863" s="47">
        <f t="shared" ca="1" si="5609"/>
        <v>-5.9083349798011685E-3</v>
      </c>
      <c r="L3863" s="5">
        <f t="shared" ca="1" si="5609"/>
        <v>-3.5154348577563574</v>
      </c>
      <c r="M3863" s="5">
        <f t="shared" ca="1" si="5609"/>
        <v>-4.8917231304189852E-2</v>
      </c>
      <c r="N3863" s="5">
        <f t="shared" ca="1" si="5609"/>
        <v>-6.8128841540914704E-3</v>
      </c>
      <c r="O3863" s="5">
        <f t="shared" ref="O3863:O3878" ca="1" si="5610">SUBTOTAL(9,L3863:N3863)</f>
        <v>-3.5711649732146387</v>
      </c>
      <c r="P3863" s="5">
        <f ca="1">VLOOKUP(CONCATENATE($F3863," ",$G3863),AllocFactorMatrix,(P$4+1),FALSE)*$E3870</f>
        <v>-2.0909550209227477</v>
      </c>
      <c r="Q3863" s="5">
        <f ca="1">VLOOKUP(CONCATENATE($F3863," ",$G3863),AllocFactorMatrix,(Q$4+1),FALSE)*$E3870</f>
        <v>-0.37524065247272825</v>
      </c>
      <c r="R3863" s="5">
        <f ca="1">VLOOKUP(CONCATENATE($F3863," ",$G3863),AllocFactorMatrix,(R$4+1),FALSE)*$E3870</f>
        <v>-7.6094975060010672E-2</v>
      </c>
      <c r="S3863" s="5">
        <f ca="1">VLOOKUP(CONCATENATE($F3863," ",$G3863),AllocFactorMatrix,(S$4+1),FALSE)*$E3870</f>
        <v>-2.8896722660843883E-3</v>
      </c>
      <c r="T3863" s="5">
        <f ca="1">SUBTOTAL(9,P3863:S3863)</f>
        <v>-2.5451803207215709</v>
      </c>
      <c r="U3863" s="5">
        <f ca="1">VLOOKUP(CONCATENATE($F3863," ",$G3863),AllocFactorMatrix,(U$4+1),FALSE)*$E3870</f>
        <v>-9.9169480418667133E-2</v>
      </c>
      <c r="V3863" s="5">
        <f ca="1">VLOOKUP(CONCATENATE($F3863," ",$G3863),AllocFactorMatrix,(V$4+1),FALSE)*$E3870</f>
        <v>-1.3388452510297619</v>
      </c>
      <c r="W3863" s="5">
        <f ca="1">VLOOKUP(CONCATENATE($F3863," ",$G3863),AllocFactorMatrix,(W$4+1),FALSE)*$E3870</f>
        <v>-5.1205456327596917</v>
      </c>
      <c r="X3863" s="5">
        <f ca="1">VLOOKUP(CONCATENATE($F3863," ",$G3863),AllocFactorMatrix,(X$4+1),FALSE)*$E3870</f>
        <v>-0.92763433284872798</v>
      </c>
      <c r="Y3863" s="5">
        <f ca="1">SUBTOTAL(9,U3863:X3863)</f>
        <v>-7.4861946970568489</v>
      </c>
      <c r="Z3863" s="5">
        <f ca="1">VLOOKUP(CONCATENATE($F3863," ",$G3863),AllocFactorMatrix,(Z$4+1),FALSE)*$E3870</f>
        <v>-0.57473906760725335</v>
      </c>
      <c r="AA3863" s="5">
        <f ca="1">VLOOKUP(CONCATENATE($F3863," ",$G3863),AllocFactorMatrix,(AA$4+1),FALSE)*$E3870</f>
        <v>-1.147901332447321E-2</v>
      </c>
      <c r="AB3863" s="5">
        <f t="shared" ref="AB3863:AB3878" ca="1" si="5611">SUBTOTAL(9,Z3863:AA3863)</f>
        <v>-0.58621808093172656</v>
      </c>
      <c r="AC3863" s="5">
        <f ca="1">VLOOKUP(CONCATENATE($F3863," ",$G3863),AllocFactorMatrix,(AC$4+1),FALSE)*$E3870</f>
        <v>-7.5817381166389895E-3</v>
      </c>
      <c r="AD3863" s="5">
        <f ca="1">VLOOKUP(CONCATENATE($F3863," ",$G3863),AllocFactorMatrix,(AD$4+1),FALSE)*$E3870</f>
        <v>-3.3682397472959903E-2</v>
      </c>
      <c r="AE3863" s="5">
        <f ca="1">VLOOKUP(CONCATENATE($F3863," ",$G3863),AllocFactorMatrix,(AE$4+1),FALSE)*$E3870</f>
        <v>-6.9105251311920328E-3</v>
      </c>
    </row>
    <row r="3864" spans="4:31" hidden="1" outlineLevel="1">
      <c r="E3864" s="44"/>
      <c r="F3864" s="167" t="str">
        <f>F3870</f>
        <v>LABOR_M</v>
      </c>
      <c r="G3864" s="48" t="str">
        <f>$G$9</f>
        <v>BULKTRAN</v>
      </c>
      <c r="H3864" s="4">
        <f t="shared" ca="1" si="5548"/>
        <v>-4.5463123685953954</v>
      </c>
      <c r="I3864" s="5">
        <f t="shared" ref="I3864:N3864" ca="1" si="5612">VLOOKUP(CONCATENATE($F3864," ",$G3864),AllocFactorMatrix,(I$4+1),FALSE)*$E3870</f>
        <v>-2.338036284138679</v>
      </c>
      <c r="J3864" s="47">
        <f t="shared" ca="1" si="5612"/>
        <v>-5.2305879625856274E-4</v>
      </c>
      <c r="K3864" s="47">
        <f t="shared" ca="1" si="5612"/>
        <v>-9.1583865651083537E-4</v>
      </c>
      <c r="L3864" s="5">
        <f t="shared" ca="1" si="5612"/>
        <v>-0.54492020987058043</v>
      </c>
      <c r="M3864" s="5">
        <f t="shared" ca="1" si="5612"/>
        <v>-7.5825577850642941E-3</v>
      </c>
      <c r="N3864" s="5">
        <f t="shared" ca="1" si="5612"/>
        <v>-1.0560509334657075E-3</v>
      </c>
      <c r="O3864" s="5">
        <f t="shared" ca="1" si="5610"/>
        <v>-0.55355881858911049</v>
      </c>
      <c r="P3864" s="5">
        <f ca="1">VLOOKUP(CONCATENATE($F3864," ",$G3864),AllocFactorMatrix,(P$4+1),FALSE)*$E3870</f>
        <v>-0.32411456759530627</v>
      </c>
      <c r="Q3864" s="5">
        <f ca="1">VLOOKUP(CONCATENATE($F3864," ",$G3864),AllocFactorMatrix,(Q$4+1),FALSE)*$E3870</f>
        <v>-5.8165269268540952E-2</v>
      </c>
      <c r="R3864" s="5">
        <f ca="1">VLOOKUP(CONCATENATE($F3864," ",$G3864),AllocFactorMatrix,(R$4+1),FALSE)*$E3870</f>
        <v>-1.1795323041844738E-2</v>
      </c>
      <c r="S3864" s="5">
        <f ca="1">VLOOKUP(CONCATENATE($F3864," ",$G3864),AllocFactorMatrix,(S$4+1),FALSE)*$E3870</f>
        <v>-4.479220584098307E-4</v>
      </c>
      <c r="T3864" s="5">
        <f t="shared" ref="T3864:T3870" ca="1" si="5613">SUBTOTAL(9,P3864:S3864)</f>
        <v>-0.39452308196410174</v>
      </c>
      <c r="U3864" s="5">
        <f ca="1">VLOOKUP(CONCATENATE($F3864," ",$G3864),AllocFactorMatrix,(U$4+1),FALSE)*$E3870</f>
        <v>-1.5372053890648952E-2</v>
      </c>
      <c r="V3864" s="5">
        <f ca="1">VLOOKUP(CONCATENATE($F3864," ",$G3864),AllocFactorMatrix,(V$4+1),FALSE)*$E3870</f>
        <v>-0.20753160411027932</v>
      </c>
      <c r="W3864" s="5">
        <f ca="1">VLOOKUP(CONCATENATE($F3864," ",$G3864),AllocFactorMatrix,(W$4+1),FALSE)*$E3870</f>
        <v>-0.79372507634408018</v>
      </c>
      <c r="X3864" s="5">
        <f ca="1">VLOOKUP(CONCATENATE($F3864," ",$G3864),AllocFactorMatrix,(X$4+1),FALSE)*$E3870</f>
        <v>-0.14379065913390285</v>
      </c>
      <c r="Y3864" s="5">
        <f t="shared" ref="Y3864:Y3870" ca="1" si="5614">SUBTOTAL(9,U3864:X3864)</f>
        <v>-1.1604193934789113</v>
      </c>
      <c r="Z3864" s="5">
        <f ca="1">VLOOKUP(CONCATENATE($F3864," ",$G3864),AllocFactorMatrix,(Z$4+1),FALSE)*$E3870</f>
        <v>-8.9089101637130463E-2</v>
      </c>
      <c r="AA3864" s="5">
        <f ca="1">VLOOKUP(CONCATENATE($F3864," ",$G3864),AllocFactorMatrix,(AA$4+1),FALSE)*$E3870</f>
        <v>-1.7793378637291359E-3</v>
      </c>
      <c r="AB3864" s="5">
        <f t="shared" ca="1" si="5611"/>
        <v>-9.0868439500859599E-2</v>
      </c>
      <c r="AC3864" s="5">
        <f ca="1">VLOOKUP(CONCATENATE($F3864," ",$G3864),AllocFactorMatrix,(AC$4+1),FALSE)*$E3870</f>
        <v>-1.1752293792579316E-3</v>
      </c>
      <c r="AD3864" s="5">
        <f ca="1">VLOOKUP(CONCATENATE($F3864," ",$G3864),AllocFactorMatrix,(AD$4+1),FALSE)*$E3870</f>
        <v>-5.2210380344307507E-3</v>
      </c>
      <c r="AE3864" s="5">
        <f ca="1">VLOOKUP(CONCATENATE($F3864," ",$G3864),AllocFactorMatrix,(AE$4+1),FALSE)*$E3870</f>
        <v>-1.0711860572516628E-3</v>
      </c>
    </row>
    <row r="3865" spans="4:31" hidden="1" outlineLevel="1">
      <c r="E3865" s="44"/>
      <c r="F3865" s="167" t="str">
        <f>F3870</f>
        <v>LABOR_M</v>
      </c>
      <c r="G3865" s="48" t="str">
        <f>$G$10</f>
        <v>SUBTRAN</v>
      </c>
      <c r="H3865" s="4">
        <f t="shared" ca="1" si="5548"/>
        <v>-1.259961409942784</v>
      </c>
      <c r="I3865" s="5">
        <f t="shared" ref="I3865:N3865" ca="1" si="5615">VLOOKUP(CONCATENATE($F3865," ",$G3865),AllocFactorMatrix,(I$4+1),FALSE)*$E3870</f>
        <v>-0.64367670449957493</v>
      </c>
      <c r="J3865" s="47">
        <f t="shared" ca="1" si="5615"/>
        <v>-1.0481298909479568E-4</v>
      </c>
      <c r="K3865" s="47">
        <f t="shared" ca="1" si="5615"/>
        <v>-1.9507496920139185E-4</v>
      </c>
      <c r="L3865" s="5">
        <f t="shared" ca="1" si="5615"/>
        <v>-0.1508465132789798</v>
      </c>
      <c r="M3865" s="5">
        <f t="shared" ca="1" si="5615"/>
        <v>-2.1081997676264445E-3</v>
      </c>
      <c r="N3865" s="5">
        <f t="shared" ca="1" si="5615"/>
        <v>-3.8157436271380607E-4</v>
      </c>
      <c r="O3865" s="5">
        <f t="shared" ca="1" si="5610"/>
        <v>-0.15333628740932004</v>
      </c>
      <c r="P3865" s="5">
        <f ca="1">VLOOKUP(CONCATENATE($F3865," ",$G3865),AllocFactorMatrix,(P$4+1),FALSE)*$E3870</f>
        <v>-8.7088743538025537E-2</v>
      </c>
      <c r="Q3865" s="5">
        <f ca="1">VLOOKUP(CONCATENATE($F3865," ",$G3865),AllocFactorMatrix,(Q$4+1),FALSE)*$E3870</f>
        <v>-1.5672469045708431E-2</v>
      </c>
      <c r="R3865" s="5">
        <f ca="1">VLOOKUP(CONCATENATE($F3865," ",$G3865),AllocFactorMatrix,(R$4+1),FALSE)*$E3870</f>
        <v>-4.1139022897467474E-3</v>
      </c>
      <c r="S3865" s="5">
        <f ca="1">VLOOKUP(CONCATENATE($F3865," ",$G3865),AllocFactorMatrix,(S$4+1),FALSE)*$E3870</f>
        <v>0</v>
      </c>
      <c r="T3865" s="5">
        <f t="shared" ca="1" si="5613"/>
        <v>-0.10687511487348071</v>
      </c>
      <c r="U3865" s="5">
        <f ca="1">VLOOKUP(CONCATENATE($F3865," ",$G3865),AllocFactorMatrix,(U$4+1),FALSE)*$E3870</f>
        <v>-3.9312425630506371E-3</v>
      </c>
      <c r="V3865" s="5">
        <f ca="1">VLOOKUP(CONCATENATE($F3865," ",$G3865),AllocFactorMatrix,(V$4+1),FALSE)*$E3870</f>
        <v>-5.5159145205242323E-2</v>
      </c>
      <c r="W3865" s="5">
        <f ca="1">VLOOKUP(CONCATENATE($F3865," ",$G3865),AllocFactorMatrix,(W$4+1),FALSE)*$E3870</f>
        <v>-0.2719771349146603</v>
      </c>
      <c r="X3865" s="5">
        <f ca="1">VLOOKUP(CONCATENATE($F3865," ",$G3865),AllocFactorMatrix,(X$4+1),FALSE)*$E3870</f>
        <v>0</v>
      </c>
      <c r="Y3865" s="5">
        <f t="shared" ca="1" si="5614"/>
        <v>-0.33106752268295325</v>
      </c>
      <c r="Z3865" s="5">
        <f ca="1">VLOOKUP(CONCATENATE($F3865," ",$G3865),AllocFactorMatrix,(Z$4+1),FALSE)*$E3870</f>
        <v>-2.3907958050564358E-2</v>
      </c>
      <c r="AA3865" s="5">
        <f ca="1">VLOOKUP(CONCATENATE($F3865," ",$G3865),AllocFactorMatrix,(AA$4+1),FALSE)*$E3870</f>
        <v>-4.8003634349806396E-4</v>
      </c>
      <c r="AB3865" s="5">
        <f t="shared" ca="1" si="5611"/>
        <v>-2.4387994394062421E-2</v>
      </c>
      <c r="AC3865" s="5">
        <f ca="1">VLOOKUP(CONCATENATE($F3865," ",$G3865),AllocFactorMatrix,(AC$4+1),FALSE)*$E3870</f>
        <v>-3.1789812509007393E-4</v>
      </c>
      <c r="AD3865" s="5">
        <f ca="1">VLOOKUP(CONCATENATE($F3865," ",$G3865),AllocFactorMatrix,(AD$4+1),FALSE)*$E3870</f>
        <v>0</v>
      </c>
      <c r="AE3865" s="5">
        <f ca="1">VLOOKUP(CONCATENATE($F3865," ",$G3865),AllocFactorMatrix,(AE$4+1),FALSE)*$E3870</f>
        <v>0</v>
      </c>
    </row>
    <row r="3866" spans="4:31" hidden="1" outlineLevel="1">
      <c r="E3866" s="44"/>
      <c r="F3866" s="167" t="str">
        <f>F3870</f>
        <v>LABOR_M</v>
      </c>
      <c r="G3866" s="48" t="str">
        <f>$G$11</f>
        <v>DISTPRI</v>
      </c>
      <c r="H3866" s="4">
        <f t="shared" ca="1" si="5548"/>
        <v>-10.29209458010188</v>
      </c>
      <c r="I3866" s="5">
        <f t="shared" ref="I3866:N3866" ca="1" si="5616">VLOOKUP(CONCATENATE($F3866," ",$G3866),AllocFactorMatrix,(I$4+1),FALSE)*$E3870</f>
        <v>-6.7382298485419465</v>
      </c>
      <c r="J3866" s="47">
        <f t="shared" ca="1" si="5616"/>
        <v>-1.1064271125311954E-3</v>
      </c>
      <c r="K3866" s="47">
        <f t="shared" ca="1" si="5616"/>
        <v>-2.0472070787924171E-3</v>
      </c>
      <c r="L3866" s="5">
        <f t="shared" ca="1" si="5616"/>
        <v>-1.5765669292221194</v>
      </c>
      <c r="M3866" s="5">
        <f t="shared" ca="1" si="5616"/>
        <v>-2.203084183628248E-2</v>
      </c>
      <c r="N3866" s="5">
        <f t="shared" ca="1" si="5616"/>
        <v>0</v>
      </c>
      <c r="O3866" s="5">
        <f t="shared" ca="1" si="5610"/>
        <v>-1.5985977710584018</v>
      </c>
      <c r="P3866" s="5">
        <f ca="1">VLOOKUP(CONCATENATE($F3866," ",$G3866),AllocFactorMatrix,(P$4+1),FALSE)*$E3870</f>
        <v>-0.91428382674954145</v>
      </c>
      <c r="Q3866" s="5">
        <f ca="1">VLOOKUP(CONCATENATE($F3866," ",$G3866),AllocFactorMatrix,(Q$4+1),FALSE)*$E3870</f>
        <v>-0.16452022550279732</v>
      </c>
      <c r="R3866" s="5">
        <f ca="1">VLOOKUP(CONCATENATE($F3866," ",$G3866),AllocFactorMatrix,(R$4+1),FALSE)*$E3870</f>
        <v>0</v>
      </c>
      <c r="S3866" s="5">
        <f ca="1">VLOOKUP(CONCATENATE($F3866," ",$G3866),AllocFactorMatrix,(S$4+1),FALSE)*$E3870</f>
        <v>0</v>
      </c>
      <c r="T3866" s="5">
        <f t="shared" ca="1" si="5613"/>
        <v>-1.0788040522523388</v>
      </c>
      <c r="U3866" s="5">
        <f ca="1">VLOOKUP(CONCATENATE($F3866," ",$G3866),AllocFactorMatrix,(U$4+1),FALSE)*$E3870</f>
        <v>-4.14019621756345E-2</v>
      </c>
      <c r="V3866" s="5">
        <f ca="1">VLOOKUP(CONCATENATE($F3866," ",$G3866),AllocFactorMatrix,(V$4+1),FALSE)*$E3870</f>
        <v>-0.57250065317884125</v>
      </c>
      <c r="W3866" s="5">
        <f ca="1">VLOOKUP(CONCATENATE($F3866," ",$G3866),AllocFactorMatrix,(W$4+1),FALSE)*$E3870</f>
        <v>0</v>
      </c>
      <c r="X3866" s="5">
        <f ca="1">VLOOKUP(CONCATENATE($F3866," ",$G3866),AllocFactorMatrix,(X$4+1),FALSE)*$E3870</f>
        <v>0</v>
      </c>
      <c r="Y3866" s="5">
        <f t="shared" ca="1" si="5614"/>
        <v>-0.61390261535447577</v>
      </c>
      <c r="Z3866" s="5">
        <f ca="1">VLOOKUP(CONCATENATE($F3866," ",$G3866),AllocFactorMatrix,(Z$4+1),FALSE)*$E3870</f>
        <v>-0.25105904644453719</v>
      </c>
      <c r="AA3866" s="5">
        <f ca="1">VLOOKUP(CONCATENATE($F3866," ",$G3866),AllocFactorMatrix,(AA$4+1),FALSE)*$E3870</f>
        <v>-5.0391509846806981E-3</v>
      </c>
      <c r="AB3866" s="5">
        <f t="shared" ca="1" si="5611"/>
        <v>-0.25609819742921791</v>
      </c>
      <c r="AC3866" s="5">
        <f ca="1">VLOOKUP(CONCATENATE($F3866," ",$G3866),AllocFactorMatrix,(AC$4+1),FALSE)*$E3870</f>
        <v>-3.3084612741676638E-3</v>
      </c>
      <c r="AD3866" s="5">
        <f ca="1">VLOOKUP(CONCATENATE($F3866," ",$G3866),AllocFactorMatrix,(AD$4+1),FALSE)*$E3870</f>
        <v>0</v>
      </c>
      <c r="AE3866" s="5">
        <f ca="1">VLOOKUP(CONCATENATE($F3866," ",$G3866),AllocFactorMatrix,(AE$4+1),FALSE)*$E3870</f>
        <v>0</v>
      </c>
    </row>
    <row r="3867" spans="4:31" hidden="1" outlineLevel="1">
      <c r="E3867" s="44"/>
      <c r="F3867" s="167" t="str">
        <f>F3870</f>
        <v>LABOR_M</v>
      </c>
      <c r="G3867" s="48" t="str">
        <f>$G$12</f>
        <v>DISTSEC</v>
      </c>
      <c r="H3867" s="4">
        <f t="shared" ca="1" si="5548"/>
        <v>-4.0774504937512637</v>
      </c>
      <c r="I3867" s="5">
        <f t="shared" ref="I3867:N3867" ca="1" si="5617">VLOOKUP(CONCATENATE($F3867," ",$G3867),AllocFactorMatrix,(I$4+1),FALSE)*$E3870</f>
        <v>-3.0251468230345293</v>
      </c>
      <c r="J3867" s="47">
        <f t="shared" ca="1" si="5617"/>
        <v>-7.4991830503438352E-4</v>
      </c>
      <c r="K3867" s="47">
        <f t="shared" ca="1" si="5617"/>
        <v>-9.7135087541855183E-4</v>
      </c>
      <c r="L3867" s="5">
        <f t="shared" ca="1" si="5617"/>
        <v>-0.60976920258683553</v>
      </c>
      <c r="M3867" s="5">
        <f t="shared" ca="1" si="5617"/>
        <v>0</v>
      </c>
      <c r="N3867" s="5">
        <f t="shared" ca="1" si="5617"/>
        <v>0</v>
      </c>
      <c r="O3867" s="5">
        <f t="shared" ca="1" si="5610"/>
        <v>-0.60976920258683553</v>
      </c>
      <c r="P3867" s="5">
        <f ca="1">VLOOKUP(CONCATENATE($F3867," ",$G3867),AllocFactorMatrix,(P$4+1),FALSE)*$E3870</f>
        <v>-0.30439302098716498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ca="1">VLOOKUP(CONCATENATE($F3867," ",$G3867),AllocFactorMatrix,(S$4+1),FALSE)*$E3870</f>
        <v>0</v>
      </c>
      <c r="T3867" s="5">
        <f t="shared" ca="1" si="5613"/>
        <v>-0.30439302098716498</v>
      </c>
      <c r="U3867" s="5">
        <f ca="1">VLOOKUP(CONCATENATE($F3867," ",$G3867),AllocFactorMatrix,(U$4+1),FALSE)*$E3870</f>
        <v>-1.1399348723376987E-2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ca="1">VLOOKUP(CONCATENATE($F3867," ",$G3867),AllocFactorMatrix,(X$4+1),FALSE)*$E3870</f>
        <v>0</v>
      </c>
      <c r="Y3867" s="5">
        <f t="shared" ca="1" si="5614"/>
        <v>-1.1399348723376987E-2</v>
      </c>
      <c r="Z3867" s="5">
        <f ca="1">VLOOKUP(CONCATENATE($F3867," ",$G3867),AllocFactorMatrix,(Z$4+1),FALSE)*$E3870</f>
        <v>-8.6149079616528651E-2</v>
      </c>
      <c r="AA3867" s="5">
        <f ca="1">VLOOKUP(CONCATENATE($F3867," ",$G3867),AllocFactorMatrix,(AA$4+1),FALSE)*$E3870</f>
        <v>0</v>
      </c>
      <c r="AB3867" s="5">
        <f t="shared" ca="1" si="5611"/>
        <v>-8.6149079616528651E-2</v>
      </c>
      <c r="AC3867" s="5">
        <f ca="1">VLOOKUP(CONCATENATE($F3867," ",$G3867),AllocFactorMatrix,(AC$4+1),FALSE)*$E3870</f>
        <v>-1.0185898237671743E-3</v>
      </c>
      <c r="AD3867" s="5">
        <f ca="1">VLOOKUP(CONCATENATE($F3867," ",$G3867),AllocFactorMatrix,(AD$4+1),FALSE)*$E3870</f>
        <v>-3.1351899532126457E-2</v>
      </c>
      <c r="AE3867" s="5">
        <f ca="1">VLOOKUP(CONCATENATE($F3867," ",$G3867),AllocFactorMatrix,(AE$4+1),FALSE)*$E3870</f>
        <v>-6.5012602664791825E-3</v>
      </c>
    </row>
    <row r="3868" spans="4:31" hidden="1" outlineLevel="1">
      <c r="E3868" s="44"/>
      <c r="F3868" s="167" t="str">
        <f>F3870</f>
        <v>LABOR_M</v>
      </c>
      <c r="G3868" s="48" t="str">
        <f>$G$13</f>
        <v>ENERGY</v>
      </c>
      <c r="H3868" s="4">
        <f t="shared" ca="1" si="5548"/>
        <v>-11.731039276027873</v>
      </c>
      <c r="I3868" s="5">
        <f t="shared" ref="I3868:N3868" ca="1" si="5618">VLOOKUP(CONCATENATE($F3868," ",$G3868),AllocFactorMatrix,(I$4+1),FALSE)*$E3870</f>
        <v>-4.5894908262509233</v>
      </c>
      <c r="J3868" s="47">
        <f t="shared" ca="1" si="5618"/>
        <v>-7.0306218805286154E-4</v>
      </c>
      <c r="K3868" s="47">
        <f t="shared" ca="1" si="5618"/>
        <v>-1.9455140783051471E-3</v>
      </c>
      <c r="L3868" s="5">
        <f t="shared" ca="1" si="5618"/>
        <v>-1.3235601683331097</v>
      </c>
      <c r="M3868" s="5">
        <f t="shared" ca="1" si="5618"/>
        <v>-1.8457324643320689E-2</v>
      </c>
      <c r="N3868" s="5">
        <f t="shared" ca="1" si="5618"/>
        <v>-2.5803183423441681E-3</v>
      </c>
      <c r="O3868" s="5">
        <f t="shared" ca="1" si="5610"/>
        <v>-1.3445978113187744</v>
      </c>
      <c r="P3868" s="5">
        <f ca="1">VLOOKUP(CONCATENATE($F3868," ",$G3868),AllocFactorMatrix,(P$4+1),FALSE)*$E3870</f>
        <v>-0.85796248100795502</v>
      </c>
      <c r="Q3868" s="5">
        <f ca="1">VLOOKUP(CONCATENATE($F3868," ",$G3868),AllocFactorMatrix,(Q$4+1),FALSE)*$E3870</f>
        <v>-0.15323071951864684</v>
      </c>
      <c r="R3868" s="5">
        <f ca="1">VLOOKUP(CONCATENATE($F3868," ",$G3868),AllocFactorMatrix,(R$4+1),FALSE)*$E3870</f>
        <v>-3.1203386039066236E-2</v>
      </c>
      <c r="S3868" s="5">
        <f ca="1">VLOOKUP(CONCATENATE($F3868," ",$G3868),AllocFactorMatrix,(S$4+1),FALSE)*$E3870</f>
        <v>-1.1785624508610338E-3</v>
      </c>
      <c r="T3868" s="5">
        <f t="shared" ca="1" si="5613"/>
        <v>-1.043575149016529</v>
      </c>
      <c r="U3868" s="5">
        <f ca="1">VLOOKUP(CONCATENATE($F3868," ",$G3868),AllocFactorMatrix,(U$4+1),FALSE)*$E3870</f>
        <v>-4.4996871840449461E-2</v>
      </c>
      <c r="V3868" s="5">
        <f ca="1">VLOOKUP(CONCATENATE($F3868," ",$G3868),AllocFactorMatrix,(V$4+1),FALSE)*$E3870</f>
        <v>-0.71140909926592433</v>
      </c>
      <c r="W3868" s="5">
        <f ca="1">VLOOKUP(CONCATENATE($F3868," ",$G3868),AllocFactorMatrix,(W$4+1),FALSE)*$E3870</f>
        <v>-3.059654750315409</v>
      </c>
      <c r="X3868" s="5">
        <f ca="1">VLOOKUP(CONCATENATE($F3868," ",$G3868),AllocFactorMatrix,(X$4+1),FALSE)*$E3870</f>
        <v>-0.57555301583584528</v>
      </c>
      <c r="Y3868" s="5">
        <f t="shared" ca="1" si="5614"/>
        <v>-4.3916137372576287</v>
      </c>
      <c r="Z3868" s="5">
        <f ca="1">VLOOKUP(CONCATENATE($F3868," ",$G3868),AllocFactorMatrix,(Z$4+1),FALSE)*$E3870</f>
        <v>-0.23601661921153258</v>
      </c>
      <c r="AA3868" s="5">
        <f ca="1">VLOOKUP(CONCATENATE($F3868," ",$G3868),AllocFactorMatrix,(AA$4+1),FALSE)*$E3870</f>
        <v>-4.7356263846333752E-3</v>
      </c>
      <c r="AB3868" s="5">
        <f t="shared" ca="1" si="5611"/>
        <v>-0.24075224559616595</v>
      </c>
      <c r="AC3868" s="5">
        <f ca="1">VLOOKUP(CONCATENATE($F3868," ",$G3868),AllocFactorMatrix,(AC$4+1),FALSE)*$E3870</f>
        <v>-4.2241990422278355E-3</v>
      </c>
      <c r="AD3868" s="5">
        <f ca="1">VLOOKUP(CONCATENATE($F3868," ",$G3868),AllocFactorMatrix,(AD$4+1),FALSE)*$E3870</f>
        <v>-9.462061183869333E-2</v>
      </c>
      <c r="AE3868" s="5">
        <f ca="1">VLOOKUP(CONCATENATE($F3868," ",$G3868),AllocFactorMatrix,(AE$4+1),FALSE)*$E3870</f>
        <v>-1.9516119440564535E-2</v>
      </c>
    </row>
    <row r="3869" spans="4:31" hidden="1" outlineLevel="1">
      <c r="E3869" s="44"/>
      <c r="F3869" s="167" t="str">
        <f>F3870</f>
        <v>LABOR_M</v>
      </c>
      <c r="G3869" s="48" t="str">
        <f>$G$14</f>
        <v>CUSTOMER</v>
      </c>
      <c r="H3869" s="4">
        <f t="shared" ca="1" si="5548"/>
        <v>-7.7635910762362803</v>
      </c>
      <c r="I3869" s="5">
        <f t="shared" ref="I3869:N3869" ca="1" si="5619">VLOOKUP(CONCATENATE($F3869," ",$G3869),AllocFactorMatrix,(I$4+1),FALSE)*$E3870</f>
        <v>-5.9932944053001718</v>
      </c>
      <c r="J3869" s="47">
        <f t="shared" ca="1" si="5619"/>
        <v>-1.2095453656654825E-3</v>
      </c>
      <c r="K3869" s="47">
        <f t="shared" ca="1" si="5619"/>
        <v>-3.5477192140078313E-4</v>
      </c>
      <c r="L3869" s="5">
        <f t="shared" ca="1" si="5619"/>
        <v>-1.2135527643012936</v>
      </c>
      <c r="M3869" s="5">
        <f t="shared" ca="1" si="5619"/>
        <v>-3.102580950094325E-2</v>
      </c>
      <c r="N3869" s="5">
        <f t="shared" ca="1" si="5619"/>
        <v>-5.0023268434092119E-3</v>
      </c>
      <c r="O3869" s="5">
        <f t="shared" ca="1" si="5610"/>
        <v>-1.249580900645646</v>
      </c>
      <c r="P3869" s="5">
        <f ca="1">VLOOKUP(CONCATENATE($F3869," ",$G3869),AllocFactorMatrix,(P$4+1),FALSE)*$E3870</f>
        <v>-4.9705022550107975E-2</v>
      </c>
      <c r="Q3869" s="5">
        <f ca="1">VLOOKUP(CONCATENATE($F3869," ",$G3869),AllocFactorMatrix,(Q$4+1),FALSE)*$E3870</f>
        <v>-1.2022584521306863E-2</v>
      </c>
      <c r="R3869" s="5">
        <f ca="1">VLOOKUP(CONCATENATE($F3869," ",$G3869),AllocFactorMatrix,(R$4+1),FALSE)*$E3870</f>
        <v>-1.2238534053021449E-2</v>
      </c>
      <c r="S3869" s="5">
        <f ca="1">VLOOKUP(CONCATENATE($F3869," ",$G3869),AllocFactorMatrix,(S$4+1),FALSE)*$E3870</f>
        <v>-1.5117451704436998E-3</v>
      </c>
      <c r="T3869" s="5">
        <f t="shared" ca="1" si="5613"/>
        <v>-7.5477886294879976E-2</v>
      </c>
      <c r="U3869" s="5">
        <f ca="1">VLOOKUP(CONCATENATE($F3869," ",$G3869),AllocFactorMatrix,(U$4+1),FALSE)*$E3870</f>
        <v>-3.7832280645436862E-4</v>
      </c>
      <c r="V3869" s="5">
        <f ca="1">VLOOKUP(CONCATENATE($F3869," ",$G3869),AllocFactorMatrix,(V$4+1),FALSE)*$E3870</f>
        <v>-8.7404799937812212E-3</v>
      </c>
      <c r="W3869" s="5">
        <f ca="1">VLOOKUP(CONCATENATE($F3869," ",$G3869),AllocFactorMatrix,(W$4+1),FALSE)*$E3870</f>
        <v>-2.0558442702130204E-2</v>
      </c>
      <c r="X3869" s="5">
        <f ca="1">VLOOKUP(CONCATENATE($F3869," ",$G3869),AllocFactorMatrix,(X$4+1),FALSE)*$E3870</f>
        <v>-6.0537112090933102E-3</v>
      </c>
      <c r="Y3869" s="5">
        <f t="shared" ca="1" si="5614"/>
        <v>-3.5730956711459101E-2</v>
      </c>
      <c r="Z3869" s="5">
        <f ca="1">VLOOKUP(CONCATENATE($F3869," ",$G3869),AllocFactorMatrix,(Z$4+1),FALSE)*$E3870</f>
        <v>-1.1030097122675952E-2</v>
      </c>
      <c r="AA3869" s="5">
        <f ca="1">VLOOKUP(CONCATENATE($F3869," ",$G3869),AllocFactorMatrix,(AA$4+1),FALSE)*$E3870</f>
        <v>-1.6477015197994071E-4</v>
      </c>
      <c r="AB3869" s="5">
        <f t="shared" ca="1" si="5611"/>
        <v>-1.1194867274655892E-2</v>
      </c>
      <c r="AC3869" s="5">
        <f ca="1">VLOOKUP(CONCATENATE($F3869," ",$G3869),AllocFactorMatrix,(AC$4+1),FALSE)*$E3870</f>
        <v>-8.979380727730115E-4</v>
      </c>
      <c r="AD3869" s="5">
        <f ca="1">VLOOKUP(CONCATENATE($F3869," ",$G3869),AllocFactorMatrix,(AD$4+1),FALSE)*$E3870</f>
        <v>-0.32626170968221674</v>
      </c>
      <c r="AE3869" s="5">
        <f ca="1">VLOOKUP(CONCATENATE($F3869," ",$G3869),AllocFactorMatrix,(AE$4+1),FALSE)*$E3870</f>
        <v>-6.9588094967406741E-2</v>
      </c>
    </row>
    <row r="3870" spans="4:31" collapsed="1">
      <c r="D3870" s="48" t="s">
        <v>288</v>
      </c>
      <c r="E3870" s="54">
        <v>-69</v>
      </c>
      <c r="F3870" s="88" t="s">
        <v>67</v>
      </c>
      <c r="G3870" s="48" t="str">
        <f>$G$15</f>
        <v>TOTAL</v>
      </c>
      <c r="H3870" s="4">
        <f t="shared" ca="1" si="5548"/>
        <v>-69.000000000000057</v>
      </c>
      <c r="I3870" s="5">
        <f t="shared" ref="I3870:N3870" ca="1" si="5620">VLOOKUP(CONCATENATE($F3870," ",$G3870),AllocFactorMatrix,(I$4+1),FALSE)*$E3870</f>
        <v>-38.411210218808129</v>
      </c>
      <c r="J3870" s="47">
        <f t="shared" ca="1" si="5620"/>
        <v>-7.7712254334999465E-3</v>
      </c>
      <c r="K3870" s="47">
        <f t="shared" ca="1" si="5620"/>
        <v>-1.2338092559430296E-2</v>
      </c>
      <c r="L3870" s="5">
        <f t="shared" ca="1" si="5620"/>
        <v>-8.9346506453492758</v>
      </c>
      <c r="M3870" s="5">
        <f t="shared" ca="1" si="5620"/>
        <v>-0.130121964837427</v>
      </c>
      <c r="N3870" s="5">
        <f t="shared" ca="1" si="5620"/>
        <v>-1.5833154636024364E-2</v>
      </c>
      <c r="O3870" s="5">
        <f t="shared" ca="1" si="5610"/>
        <v>-9.0806057648227263</v>
      </c>
      <c r="P3870" s="5">
        <f ca="1">VLOOKUP(CONCATENATE($F3870," ",$G3870),AllocFactorMatrix,(P$4+1),FALSE)*$E3870</f>
        <v>-4.6285026833508498</v>
      </c>
      <c r="Q3870" s="5">
        <f ca="1">VLOOKUP(CONCATENATE($F3870," ",$G3870),AllocFactorMatrix,(Q$4+1),FALSE)*$E3870</f>
        <v>-0.77885192032972861</v>
      </c>
      <c r="R3870" s="5">
        <f ca="1">VLOOKUP(CONCATENATE($F3870," ",$G3870),AllocFactorMatrix,(R$4+1),FALSE)*$E3870</f>
        <v>-0.13544612048368987</v>
      </c>
      <c r="S3870" s="5">
        <f ca="1">VLOOKUP(CONCATENATE($F3870," ",$G3870),AllocFactorMatrix,(S$4+1),FALSE)*$E3870</f>
        <v>-6.0279019457989526E-3</v>
      </c>
      <c r="T3870" s="5">
        <f t="shared" ca="1" si="5613"/>
        <v>-5.5488286261100672</v>
      </c>
      <c r="U3870" s="5">
        <f ca="1">VLOOKUP(CONCATENATE($F3870," ",$G3870),AllocFactorMatrix,(U$4+1),FALSE)*$E3870</f>
        <v>-0.21664928241828202</v>
      </c>
      <c r="V3870" s="5">
        <f ca="1">VLOOKUP(CONCATENATE($F3870," ",$G3870),AllocFactorMatrix,(V$4+1),FALSE)*$E3870</f>
        <v>-2.8941862327838308</v>
      </c>
      <c r="W3870" s="5">
        <f ca="1">VLOOKUP(CONCATENATE($F3870," ",$G3870),AllocFactorMatrix,(W$4+1),FALSE)*$E3870</f>
        <v>-9.2664610370359686</v>
      </c>
      <c r="X3870" s="5">
        <f ca="1">VLOOKUP(CONCATENATE($F3870," ",$G3870),AllocFactorMatrix,(X$4+1),FALSE)*$E3870</f>
        <v>-1.6530317190275694</v>
      </c>
      <c r="Y3870" s="5">
        <f t="shared" ca="1" si="5614"/>
        <v>-14.030328271265653</v>
      </c>
      <c r="Z3870" s="5">
        <f ca="1">VLOOKUP(CONCATENATE($F3870," ",$G3870),AllocFactorMatrix,(Z$4+1),FALSE)*$E3870</f>
        <v>-1.2719909696902223</v>
      </c>
      <c r="AA3870" s="5">
        <f ca="1">VLOOKUP(CONCATENATE($F3870," ",$G3870),AllocFactorMatrix,(AA$4+1),FALSE)*$E3870</f>
        <v>-2.3677935052994419E-2</v>
      </c>
      <c r="AB3870" s="5">
        <f t="shared" ca="1" si="5611"/>
        <v>-1.2956689047432166</v>
      </c>
      <c r="AC3870" s="5">
        <f ca="1">VLOOKUP(CONCATENATE($F3870," ",$G3870),AllocFactorMatrix,(AC$4+1),FALSE)*$E3870</f>
        <v>-1.852405383392268E-2</v>
      </c>
      <c r="AD3870" s="5">
        <f ca="1">VLOOKUP(CONCATENATE($F3870," ",$G3870),AllocFactorMatrix,(AD$4+1),FALSE)*$E3870</f>
        <v>-0.49113765656042718</v>
      </c>
      <c r="AE3870" s="5">
        <f ca="1">VLOOKUP(CONCATENATE($F3870," ",$G3870),AllocFactorMatrix,(AE$4+1),FALSE)*$E3870</f>
        <v>-0.10358718586289416</v>
      </c>
    </row>
    <row r="3871" spans="4:31" hidden="1" outlineLevel="1">
      <c r="E3871" s="44"/>
      <c r="F3871" s="167" t="str">
        <f>F3878</f>
        <v>LABOR_M</v>
      </c>
      <c r="G3871" s="48" t="str">
        <f>$G$8</f>
        <v>PRODUCTION</v>
      </c>
      <c r="H3871" s="4">
        <f t="shared" ca="1" si="5548"/>
        <v>-317826.06413314631</v>
      </c>
      <c r="I3871" s="5">
        <f t="shared" ref="I3871:N3871" ca="1" si="5621">VLOOKUP(CONCATENATE($F3871," ",$G3871),AllocFactorMatrix,(I$4+1),FALSE)*$E3878</f>
        <v>-163448.70517946093</v>
      </c>
      <c r="J3871" s="47">
        <f t="shared" ca="1" si="5621"/>
        <v>-36.566277247782367</v>
      </c>
      <c r="K3871" s="47">
        <f t="shared" ca="1" si="5621"/>
        <v>-64.02494417024829</v>
      </c>
      <c r="L3871" s="5">
        <f t="shared" ca="1" si="5621"/>
        <v>-38094.576775260954</v>
      </c>
      <c r="M3871" s="5">
        <f t="shared" ca="1" si="5621"/>
        <v>-530.08555099211299</v>
      </c>
      <c r="N3871" s="5">
        <f t="shared" ca="1" si="5621"/>
        <v>-73.826979867474407</v>
      </c>
      <c r="O3871" s="5">
        <f t="shared" ca="1" si="5610"/>
        <v>-38698.489306120537</v>
      </c>
      <c r="P3871" s="5">
        <f ca="1">VLOOKUP(CONCATENATE($F3871," ",$G3871),AllocFactorMatrix,(P$4+1),FALSE)*$E3878</f>
        <v>-22658.376502813735</v>
      </c>
      <c r="Q3871" s="5">
        <f ca="1">VLOOKUP(CONCATENATE($F3871," ",$G3871),AllocFactorMatrix,(Q$4+1),FALSE)*$E3878</f>
        <v>-4066.2491052229511</v>
      </c>
      <c r="R3871" s="5">
        <f ca="1">VLOOKUP(CONCATENATE($F3871," ",$G3871),AllocFactorMatrix,(R$4+1),FALSE)*$E3878</f>
        <v>-824.59382321913893</v>
      </c>
      <c r="S3871" s="5">
        <f ca="1">VLOOKUP(CONCATENATE($F3871," ",$G3871),AllocFactorMatrix,(S$4+1),FALSE)*$E3878</f>
        <v>-31.31357753730374</v>
      </c>
      <c r="T3871" s="5">
        <f ca="1">SUBTOTAL(9,P3871:S3871)</f>
        <v>-27580.533008793132</v>
      </c>
      <c r="U3871" s="5">
        <f ca="1">VLOOKUP(CONCATENATE($F3871," ",$G3871),AllocFactorMatrix,(U$4+1),FALSE)*$E3878</f>
        <v>-1074.6378580266899</v>
      </c>
      <c r="V3871" s="5">
        <f ca="1">VLOOKUP(CONCATENATE($F3871," ",$G3871),AllocFactorMatrix,(V$4+1),FALSE)*$E3878</f>
        <v>-14508.231632571933</v>
      </c>
      <c r="W3871" s="5">
        <f ca="1">VLOOKUP(CONCATENATE($F3871," ",$G3871),AllocFactorMatrix,(W$4+1),FALSE)*$E3878</f>
        <v>-55488.16195754709</v>
      </c>
      <c r="X3871" s="5">
        <f ca="1">VLOOKUP(CONCATENATE($F3871," ",$G3871),AllocFactorMatrix,(X$4+1),FALSE)*$E3878</f>
        <v>-10052.195174120614</v>
      </c>
      <c r="Y3871" s="5">
        <f ca="1">SUBTOTAL(9,U3871:X3871)</f>
        <v>-81123.226622266331</v>
      </c>
      <c r="Z3871" s="5">
        <f ca="1">VLOOKUP(CONCATENATE($F3871," ",$G3871),AllocFactorMatrix,(Z$4+1),FALSE)*$E3878</f>
        <v>-6228.0891049365127</v>
      </c>
      <c r="AA3871" s="5">
        <f ca="1">VLOOKUP(CONCATENATE($F3871," ",$G3871),AllocFactorMatrix,(AA$4+1),FALSE)*$E3878</f>
        <v>-124.39091380930238</v>
      </c>
      <c r="AB3871" s="5">
        <f t="shared" ca="1" si="5611"/>
        <v>-6352.480018745815</v>
      </c>
      <c r="AC3871" s="5">
        <f ca="1">VLOOKUP(CONCATENATE($F3871," ",$G3871),AllocFactorMatrix,(AC$4+1),FALSE)*$E3878</f>
        <v>-82.158571118726641</v>
      </c>
      <c r="AD3871" s="5">
        <f ca="1">VLOOKUP(CONCATENATE($F3871," ",$G3871),AllocFactorMatrix,(AD$4+1),FALSE)*$E3878</f>
        <v>-364.99515093488185</v>
      </c>
      <c r="AE3871" s="5">
        <f ca="1">VLOOKUP(CONCATENATE($F3871," ",$G3871),AllocFactorMatrix,(AE$4+1),FALSE)*$E3878</f>
        <v>-74.885054287588332</v>
      </c>
    </row>
    <row r="3872" spans="4:31" hidden="1" outlineLevel="1">
      <c r="E3872" s="44"/>
      <c r="F3872" s="167" t="str">
        <f>F3878</f>
        <v>LABOR_M</v>
      </c>
      <c r="G3872" s="48" t="str">
        <f>$G$9</f>
        <v>BULKTRAN</v>
      </c>
      <c r="H3872" s="4">
        <f t="shared" ca="1" si="5548"/>
        <v>-49265.553929311071</v>
      </c>
      <c r="I3872" s="5">
        <f t="shared" ref="I3872:N3872" ca="1" si="5622">VLOOKUP(CONCATENATE($F3872," ",$G3872),AllocFactorMatrix,(I$4+1),FALSE)*$E3878</f>
        <v>-25335.842174106256</v>
      </c>
      <c r="J3872" s="47">
        <f t="shared" ca="1" si="5622"/>
        <v>-5.6680622108766663</v>
      </c>
      <c r="K3872" s="47">
        <f t="shared" ca="1" si="5622"/>
        <v>-9.9243727805756041</v>
      </c>
      <c r="L3872" s="5">
        <f t="shared" ca="1" si="5622"/>
        <v>-5904.9607264106035</v>
      </c>
      <c r="M3872" s="5">
        <f t="shared" ca="1" si="5622"/>
        <v>-82.167453354643825</v>
      </c>
      <c r="N3872" s="5">
        <f t="shared" ca="1" si="5622"/>
        <v>-11.443765847270205</v>
      </c>
      <c r="O3872" s="5">
        <f t="shared" ca="1" si="5610"/>
        <v>-5998.5719456125171</v>
      </c>
      <c r="P3872" s="5">
        <f ca="1">VLOOKUP(CONCATENATE($F3872," ",$G3872),AllocFactorMatrix,(P$4+1),FALSE)*$E3878</f>
        <v>-3512.2275845896588</v>
      </c>
      <c r="Q3872" s="5">
        <f ca="1">VLOOKUP(CONCATENATE($F3872," ",$G3872),AllocFactorMatrix,(Q$4+1),FALSE)*$E3878</f>
        <v>-630.30077514175002</v>
      </c>
      <c r="R3872" s="5">
        <f ca="1">VLOOKUP(CONCATENATE($F3872," ",$G3872),AllocFactorMatrix,(R$4+1),FALSE)*$E3878</f>
        <v>-127.81856509590911</v>
      </c>
      <c r="S3872" s="5">
        <f ca="1">VLOOKUP(CONCATENATE($F3872," ",$G3872),AllocFactorMatrix,(S$4+1),FALSE)*$E3878</f>
        <v>-4.8538522071538335</v>
      </c>
      <c r="T3872" s="5">
        <f t="shared" ref="T3872:T3878" ca="1" si="5623">SUBTOTAL(9,P3872:S3872)</f>
        <v>-4275.2007770344726</v>
      </c>
      <c r="U3872" s="5">
        <f ca="1">VLOOKUP(CONCATENATE($F3872," ",$G3872),AllocFactorMatrix,(U$4+1),FALSE)*$E3878</f>
        <v>-166.57736832720477</v>
      </c>
      <c r="V3872" s="5">
        <f ca="1">VLOOKUP(CONCATENATE($F3872," ",$G3872),AllocFactorMatrix,(V$4+1),FALSE)*$E3878</f>
        <v>-2248.8906624535789</v>
      </c>
      <c r="W3872" s="5">
        <f ca="1">VLOOKUP(CONCATENATE($F3872," ",$G3872),AllocFactorMatrix,(W$4+1),FALSE)*$E3878</f>
        <v>-8601.1040120758298</v>
      </c>
      <c r="X3872" s="5">
        <f ca="1">VLOOKUP(CONCATENATE($F3872," ",$G3872),AllocFactorMatrix,(X$4+1),FALSE)*$E3878</f>
        <v>-1558.1697643624711</v>
      </c>
      <c r="Y3872" s="5">
        <f t="shared" ref="Y3872:Y3878" ca="1" si="5624">SUBTOTAL(9,U3872:X3872)</f>
        <v>-12574.741807219085</v>
      </c>
      <c r="Z3872" s="5">
        <f ca="1">VLOOKUP(CONCATENATE($F3872," ",$G3872),AllocFactorMatrix,(Z$4+1),FALSE)*$E3878</f>
        <v>-965.4030751463597</v>
      </c>
      <c r="AA3872" s="5">
        <f ca="1">VLOOKUP(CONCATENATE($F3872," ",$G3872),AllocFactorMatrix,(AA$4+1),FALSE)*$E3878</f>
        <v>-19.281575566505975</v>
      </c>
      <c r="AB3872" s="5">
        <f t="shared" ca="1" si="5611"/>
        <v>-984.68465071286562</v>
      </c>
      <c r="AC3872" s="5">
        <f ca="1">VLOOKUP(CONCATENATE($F3872," ",$G3872),AllocFactorMatrix,(AC$4+1),FALSE)*$E3878</f>
        <v>-12.735228393694898</v>
      </c>
      <c r="AD3872" s="5">
        <f ca="1">VLOOKUP(CONCATENATE($F3872," ",$G3872),AllocFactorMatrix,(AD$4+1),FALSE)*$E3878</f>
        <v>-56.577135488756767</v>
      </c>
      <c r="AE3872" s="5">
        <f ca="1">VLOOKUP(CONCATENATE($F3872," ",$G3872),AllocFactorMatrix,(AE$4+1),FALSE)*$E3878</f>
        <v>-11.607775751704938</v>
      </c>
    </row>
    <row r="3873" spans="1:31" hidden="1" outlineLevel="1">
      <c r="E3873" s="44"/>
      <c r="F3873" s="167" t="str">
        <f>F3878</f>
        <v>LABOR_M</v>
      </c>
      <c r="G3873" s="48" t="str">
        <f>$G$10</f>
        <v>SUBTRAN</v>
      </c>
      <c r="H3873" s="4">
        <f t="shared" ca="1" si="5548"/>
        <v>-13653.416606207524</v>
      </c>
      <c r="I3873" s="5">
        <f t="shared" ref="I3873:N3873" ca="1" si="5625">VLOOKUP(CONCATENATE($F3873," ",$G3873),AllocFactorMatrix,(I$4+1),FALSE)*$E3878</f>
        <v>-6975.1233148025676</v>
      </c>
      <c r="J3873" s="47">
        <f t="shared" ca="1" si="5625"/>
        <v>-1.1357930445807201</v>
      </c>
      <c r="K3873" s="47">
        <f t="shared" ca="1" si="5625"/>
        <v>-2.113905872776416</v>
      </c>
      <c r="L3873" s="5">
        <f t="shared" ca="1" si="5625"/>
        <v>-1634.6296586061737</v>
      </c>
      <c r="M3873" s="5">
        <f t="shared" ca="1" si="5625"/>
        <v>-22.845247076115491</v>
      </c>
      <c r="N3873" s="5">
        <f t="shared" ca="1" si="5625"/>
        <v>-4.1348835760107239</v>
      </c>
      <c r="O3873" s="5">
        <f t="shared" ca="1" si="5610"/>
        <v>-1661.6097892583</v>
      </c>
      <c r="P3873" s="5">
        <f ca="1">VLOOKUP(CONCATENATE($F3873," ",$G3873),AllocFactorMatrix,(P$4+1),FALSE)*$E3878</f>
        <v>-943.72644102633433</v>
      </c>
      <c r="Q3873" s="5">
        <f ca="1">VLOOKUP(CONCATENATE($F3873," ",$G3873),AllocFactorMatrix,(Q$4+1),FALSE)*$E3878</f>
        <v>-169.83278014734276</v>
      </c>
      <c r="R3873" s="5">
        <f ca="1">VLOOKUP(CONCATENATE($F3873," ",$G3873),AllocFactorMatrix,(R$4+1),FALSE)*$E3878</f>
        <v>-44.579795377775945</v>
      </c>
      <c r="S3873" s="5">
        <f ca="1">VLOOKUP(CONCATENATE($F3873," ",$G3873),AllocFactorMatrix,(S$4+1),FALSE)*$E3878</f>
        <v>0</v>
      </c>
      <c r="T3873" s="5">
        <f t="shared" ca="1" si="5623"/>
        <v>-1158.1390165514531</v>
      </c>
      <c r="U3873" s="5">
        <f ca="1">VLOOKUP(CONCATENATE($F3873," ",$G3873),AllocFactorMatrix,(U$4+1),FALSE)*$E3878</f>
        <v>-42.600425750994084</v>
      </c>
      <c r="V3873" s="5">
        <f ca="1">VLOOKUP(CONCATENATE($F3873," ",$G3873),AllocFactorMatrix,(V$4+1),FALSE)*$E3878</f>
        <v>-597.72528204944547</v>
      </c>
      <c r="W3873" s="5">
        <f ca="1">VLOOKUP(CONCATENATE($F3873," ",$G3873),AllocFactorMatrix,(W$4+1),FALSE)*$E3878</f>
        <v>-2947.2467180730528</v>
      </c>
      <c r="X3873" s="5">
        <f ca="1">VLOOKUP(CONCATENATE($F3873," ",$G3873),AllocFactorMatrix,(X$4+1),FALSE)*$E3878</f>
        <v>0</v>
      </c>
      <c r="Y3873" s="5">
        <f t="shared" ca="1" si="5624"/>
        <v>-3587.5724258734922</v>
      </c>
      <c r="Z3873" s="5">
        <f ca="1">VLOOKUP(CONCATENATE($F3873," ",$G3873),AllocFactorMatrix,(Z$4+1),FALSE)*$E3878</f>
        <v>-259.07564223170255</v>
      </c>
      <c r="AA3873" s="5">
        <f ca="1">VLOOKUP(CONCATENATE($F3873," ",$G3873),AllocFactorMatrix,(AA$4+1),FALSE)*$E3878</f>
        <v>-5.2018547014048897</v>
      </c>
      <c r="AB3873" s="5">
        <f t="shared" ca="1" si="5611"/>
        <v>-264.27749693310744</v>
      </c>
      <c r="AC3873" s="5">
        <f ca="1">VLOOKUP(CONCATENATE($F3873," ",$G3873),AllocFactorMatrix,(AC$4+1),FALSE)*$E3878</f>
        <v>-3.4448638711753503</v>
      </c>
      <c r="AD3873" s="5">
        <f ca="1">VLOOKUP(CONCATENATE($F3873," ",$G3873),AllocFactorMatrix,(AD$4+1),FALSE)*$E3878</f>
        <v>0</v>
      </c>
      <c r="AE3873" s="5">
        <f ca="1">VLOOKUP(CONCATENATE($F3873," ",$G3873),AllocFactorMatrix,(AE$4+1),FALSE)*$E3878</f>
        <v>0</v>
      </c>
    </row>
    <row r="3874" spans="1:31" hidden="1" outlineLevel="1">
      <c r="E3874" s="44"/>
      <c r="F3874" s="167" t="str">
        <f>F3878</f>
        <v>LABOR_M</v>
      </c>
      <c r="G3874" s="48" t="str">
        <f>$G$11</f>
        <v>DISTPRI</v>
      </c>
      <c r="H3874" s="4">
        <f t="shared" ca="1" si="5548"/>
        <v>-111529.01505055036</v>
      </c>
      <c r="I3874" s="5">
        <f t="shared" ref="I3874:N3874" ca="1" si="5626">VLOOKUP(CONCATENATE($F3874," ",$G3874),AllocFactorMatrix,(I$4+1),FALSE)*$E3878</f>
        <v>-73017.997681931869</v>
      </c>
      <c r="J3874" s="47">
        <f t="shared" ca="1" si="5626"/>
        <v>-11.989661105952177</v>
      </c>
      <c r="K3874" s="47">
        <f t="shared" ca="1" si="5626"/>
        <v>-22.184307317157657</v>
      </c>
      <c r="L3874" s="5">
        <f t="shared" ca="1" si="5626"/>
        <v>-17084.273313748854</v>
      </c>
      <c r="M3874" s="5">
        <f t="shared" ca="1" si="5626"/>
        <v>-238.73450361459092</v>
      </c>
      <c r="N3874" s="5">
        <f t="shared" ca="1" si="5626"/>
        <v>0</v>
      </c>
      <c r="O3874" s="5">
        <f t="shared" ca="1" si="5610"/>
        <v>-17323.007817363447</v>
      </c>
      <c r="P3874" s="5">
        <f ca="1">VLOOKUP(CONCATENATE($F3874," ",$G3874),AllocFactorMatrix,(P$4+1),FALSE)*$E3878</f>
        <v>-9907.5240594043426</v>
      </c>
      <c r="Q3874" s="5">
        <f ca="1">VLOOKUP(CONCATENATE($F3874," ",$G3874),AllocFactorMatrix,(Q$4+1),FALSE)*$E3878</f>
        <v>-1782.803156676762</v>
      </c>
      <c r="R3874" s="5">
        <f ca="1">VLOOKUP(CONCATENATE($F3874," ",$G3874),AllocFactorMatrix,(R$4+1),FALSE)*$E3878</f>
        <v>0</v>
      </c>
      <c r="S3874" s="5">
        <f ca="1">VLOOKUP(CONCATENATE($F3874," ",$G3874),AllocFactorMatrix,(S$4+1),FALSE)*$E3878</f>
        <v>0</v>
      </c>
      <c r="T3874" s="5">
        <f t="shared" ca="1" si="5623"/>
        <v>-11690.327216081105</v>
      </c>
      <c r="U3874" s="5">
        <f ca="1">VLOOKUP(CONCATENATE($F3874," ",$G3874),AllocFactorMatrix,(U$4+1),FALSE)*$E3878</f>
        <v>-448.64726287454602</v>
      </c>
      <c r="V3874" s="5">
        <f ca="1">VLOOKUP(CONCATENATE($F3874," ",$G3874),AllocFactorMatrix,(V$4+1),FALSE)*$E3878</f>
        <v>-6203.8328027297302</v>
      </c>
      <c r="W3874" s="5">
        <f ca="1">VLOOKUP(CONCATENATE($F3874," ",$G3874),AllocFactorMatrix,(W$4+1),FALSE)*$E3878</f>
        <v>0</v>
      </c>
      <c r="X3874" s="5">
        <f ca="1">VLOOKUP(CONCATENATE($F3874," ",$G3874),AllocFactorMatrix,(X$4+1),FALSE)*$E3878</f>
        <v>0</v>
      </c>
      <c r="Y3874" s="5">
        <f t="shared" ca="1" si="5624"/>
        <v>-6652.4800656042762</v>
      </c>
      <c r="Z3874" s="5">
        <f ca="1">VLOOKUP(CONCATENATE($F3874," ",$G3874),AllocFactorMatrix,(Z$4+1),FALSE)*$E3878</f>
        <v>-2720.5704292325349</v>
      </c>
      <c r="AA3874" s="5">
        <f ca="1">VLOOKUP(CONCATENATE($F3874," ",$G3874),AllocFactorMatrix,(AA$4+1),FALSE)*$E3878</f>
        <v>-54.606138880516014</v>
      </c>
      <c r="AB3874" s="5">
        <f t="shared" ca="1" si="5611"/>
        <v>-2775.176568113051</v>
      </c>
      <c r="AC3874" s="5">
        <f ca="1">VLOOKUP(CONCATENATE($F3874," ",$G3874),AllocFactorMatrix,(AC$4+1),FALSE)*$E3878</f>
        <v>-35.851733033447886</v>
      </c>
      <c r="AD3874" s="5">
        <f ca="1">VLOOKUP(CONCATENATE($F3874," ",$G3874),AllocFactorMatrix,(AD$4+1),FALSE)*$E3878</f>
        <v>0</v>
      </c>
      <c r="AE3874" s="5">
        <f ca="1">VLOOKUP(CONCATENATE($F3874," ",$G3874),AllocFactorMatrix,(AE$4+1),FALSE)*$E3878</f>
        <v>0</v>
      </c>
    </row>
    <row r="3875" spans="1:31" hidden="1" outlineLevel="1">
      <c r="E3875" s="44"/>
      <c r="F3875" s="167" t="str">
        <f>F3878</f>
        <v>LABOR_M</v>
      </c>
      <c r="G3875" s="48" t="str">
        <f>$G$12</f>
        <v>DISTSEC</v>
      </c>
      <c r="H3875" s="4">
        <f t="shared" ca="1" si="5548"/>
        <v>-44184.789980909525</v>
      </c>
      <c r="I3875" s="5">
        <f t="shared" ref="I3875:N3875" ca="1" si="5627">VLOOKUP(CONCATENATE($F3875," ",$G3875),AllocFactorMatrix,(I$4+1),FALSE)*$E3878</f>
        <v>-32781.630884799248</v>
      </c>
      <c r="J3875" s="47">
        <f t="shared" ca="1" si="5627"/>
        <v>-8.1263973312646218</v>
      </c>
      <c r="K3875" s="47">
        <f t="shared" ca="1" si="5627"/>
        <v>-10.525924102307325</v>
      </c>
      <c r="L3875" s="5">
        <f t="shared" ca="1" si="5627"/>
        <v>-6607.6888473362724</v>
      </c>
      <c r="M3875" s="5">
        <f t="shared" ca="1" si="5627"/>
        <v>0</v>
      </c>
      <c r="N3875" s="5">
        <f t="shared" ca="1" si="5627"/>
        <v>0</v>
      </c>
      <c r="O3875" s="5">
        <f t="shared" ca="1" si="5610"/>
        <v>-6607.6888473362724</v>
      </c>
      <c r="P3875" s="5">
        <f ca="1">VLOOKUP(CONCATENATE($F3875," ",$G3875),AllocFactorMatrix,(P$4+1),FALSE)*$E3878</f>
        <v>-3298.517474236422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ca="1">VLOOKUP(CONCATENATE($F3875," ",$G3875),AllocFactorMatrix,(S$4+1),FALSE)*$E3878</f>
        <v>0</v>
      </c>
      <c r="T3875" s="5">
        <f t="shared" ca="1" si="5623"/>
        <v>-3298.517474236422</v>
      </c>
      <c r="U3875" s="5">
        <f ca="1">VLOOKUP(CONCATENATE($F3875," ",$G3875),AllocFactorMatrix,(U$4+1),FALSE)*$E3878</f>
        <v>-123.52763817327836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ca="1">VLOOKUP(CONCATENATE($F3875," ",$G3875),AllocFactorMatrix,(X$4+1),FALSE)*$E3878</f>
        <v>0</v>
      </c>
      <c r="Y3875" s="5">
        <f t="shared" ca="1" si="5624"/>
        <v>-123.52763817327836</v>
      </c>
      <c r="Z3875" s="5">
        <f ca="1">VLOOKUP(CONCATENATE($F3875," ",$G3875),AllocFactorMatrix,(Z$4+1),FALSE)*$E3878</f>
        <v>-933.5438886967338</v>
      </c>
      <c r="AA3875" s="5">
        <f ca="1">VLOOKUP(CONCATENATE($F3875," ",$G3875),AllocFactorMatrix,(AA$4+1),FALSE)*$E3878</f>
        <v>0</v>
      </c>
      <c r="AB3875" s="5">
        <f t="shared" ca="1" si="5611"/>
        <v>-933.5438886967338</v>
      </c>
      <c r="AC3875" s="5">
        <f ca="1">VLOOKUP(CONCATENATE($F3875," ",$G3875),AllocFactorMatrix,(AC$4+1),FALSE)*$E3878</f>
        <v>-11.037823146796432</v>
      </c>
      <c r="AD3875" s="5">
        <f ca="1">VLOOKUP(CONCATENATE($F3875," ",$G3875),AllocFactorMatrix,(AD$4+1),FALSE)*$E3878</f>
        <v>-339.74099708936632</v>
      </c>
      <c r="AE3875" s="5">
        <f ca="1">VLOOKUP(CONCATENATE($F3875," ",$G3875),AllocFactorMatrix,(AE$4+1),FALSE)*$E3878</f>
        <v>-70.450105997813765</v>
      </c>
    </row>
    <row r="3876" spans="1:31" hidden="1" outlineLevel="1">
      <c r="E3876" s="44"/>
      <c r="F3876" s="167" t="str">
        <f>F3878</f>
        <v>LABOR_M</v>
      </c>
      <c r="G3876" s="48" t="str">
        <f>$G$13</f>
        <v>ENERGY</v>
      </c>
      <c r="H3876" s="4">
        <f t="shared" ca="1" si="5548"/>
        <v>-127121.96198664926</v>
      </c>
      <c r="I3876" s="5">
        <f t="shared" ref="I3876:N3876" ca="1" si="5628">VLOOKUP(CONCATENATE($F3876," ",$G3876),AllocFactorMatrix,(I$4+1),FALSE)*$E3878</f>
        <v>-49733.45196660982</v>
      </c>
      <c r="J3876" s="47">
        <f t="shared" ca="1" si="5628"/>
        <v>-7.6186467917247116</v>
      </c>
      <c r="K3876" s="47">
        <f t="shared" ca="1" si="5628"/>
        <v>-21.082323644775965</v>
      </c>
      <c r="L3876" s="5">
        <f t="shared" ca="1" si="5628"/>
        <v>-14342.596716874632</v>
      </c>
      <c r="M3876" s="5">
        <f t="shared" ca="1" si="5628"/>
        <v>-200.01052476894657</v>
      </c>
      <c r="N3876" s="5">
        <f t="shared" ca="1" si="5628"/>
        <v>-27.961301851509532</v>
      </c>
      <c r="O3876" s="5">
        <f t="shared" ca="1" si="5610"/>
        <v>-14570.568543495088</v>
      </c>
      <c r="P3876" s="5">
        <f ca="1">VLOOKUP(CONCATENATE($F3876," ",$G3876),AllocFactorMatrix,(P$4+1),FALSE)*$E3878</f>
        <v>-9297.2047344124348</v>
      </c>
      <c r="Q3876" s="5">
        <f ca="1">VLOOKUP(CONCATENATE($F3876," ",$G3876),AllocFactorMatrix,(Q$4+1),FALSE)*$E3878</f>
        <v>-1660.4658158157599</v>
      </c>
      <c r="R3876" s="5">
        <f ca="1">VLOOKUP(CONCATENATE($F3876," ",$G3876),AllocFactorMatrix,(R$4+1),FALSE)*$E3878</f>
        <v>-338.13164891695965</v>
      </c>
      <c r="S3876" s="5">
        <f ca="1">VLOOKUP(CONCATENATE($F3876," ",$G3876),AllocFactorMatrix,(S$4+1),FALSE)*$E3878</f>
        <v>-12.77134681352614</v>
      </c>
      <c r="T3876" s="5">
        <f t="shared" ca="1" si="5623"/>
        <v>-11308.573545958681</v>
      </c>
      <c r="U3876" s="5">
        <f ca="1">VLOOKUP(CONCATENATE($F3876," ",$G3876),AllocFactorMatrix,(U$4+1),FALSE)*$E3878</f>
        <v>-487.60305860612266</v>
      </c>
      <c r="V3876" s="5">
        <f ca="1">VLOOKUP(CONCATENATE($F3876," ",$G3876),AllocFactorMatrix,(V$4+1),FALSE)*$E3878</f>
        <v>-7709.0970668423815</v>
      </c>
      <c r="W3876" s="5">
        <f ca="1">VLOOKUP(CONCATENATE($F3876," ",$G3876),AllocFactorMatrix,(W$4+1),FALSE)*$E3878</f>
        <v>-33155.57178780195</v>
      </c>
      <c r="X3876" s="5">
        <f ca="1">VLOOKUP(CONCATENATE($F3876," ",$G3876),AllocFactorMatrix,(X$4+1),FALSE)*$E3878</f>
        <v>-6236.9093546466647</v>
      </c>
      <c r="Y3876" s="5">
        <f t="shared" ca="1" si="5624"/>
        <v>-47589.181267897118</v>
      </c>
      <c r="Z3876" s="5">
        <f ca="1">VLOOKUP(CONCATENATE($F3876," ",$G3876),AllocFactorMatrix,(Z$4+1),FALSE)*$E3878</f>
        <v>-2557.5650195747103</v>
      </c>
      <c r="AA3876" s="5">
        <f ca="1">VLOOKUP(CONCATENATE($F3876," ",$G3876),AllocFactorMatrix,(AA$4+1),FALSE)*$E3878</f>
        <v>-51.317031942814801</v>
      </c>
      <c r="AB3876" s="5">
        <f t="shared" ca="1" si="5611"/>
        <v>-2608.8820515175253</v>
      </c>
      <c r="AC3876" s="5">
        <f ca="1">VLOOKUP(CONCATENATE($F3876," ",$G3876),AllocFactorMatrix,(AC$4+1),FALSE)*$E3878</f>
        <v>-45.775012548756152</v>
      </c>
      <c r="AD3876" s="5">
        <f ca="1">VLOOKUP(CONCATENATE($F3876," ",$G3876),AllocFactorMatrix,(AD$4+1),FALSE)*$E3878</f>
        <v>-1025.3446040276724</v>
      </c>
      <c r="AE3876" s="5">
        <f ca="1">VLOOKUP(CONCATENATE($F3876," ",$G3876),AllocFactorMatrix,(AE$4+1),FALSE)*$E3878</f>
        <v>-211.48402415803636</v>
      </c>
    </row>
    <row r="3877" spans="1:31" hidden="1" outlineLevel="1">
      <c r="E3877" s="44"/>
      <c r="F3877" s="167" t="str">
        <f>F3878</f>
        <v>LABOR_M</v>
      </c>
      <c r="G3877" s="48" t="str">
        <f>$G$14</f>
        <v>CUSTOMER</v>
      </c>
      <c r="H3877" s="4">
        <f t="shared" ca="1" si="5548"/>
        <v>-84129.198313226501</v>
      </c>
      <c r="I3877" s="5">
        <f t="shared" ref="I3877:N3877" ca="1" si="5629">VLOOKUP(CONCATENATE($F3877," ",$G3877),AllocFactorMatrix,(I$4+1),FALSE)*$E3878</f>
        <v>-64945.596518652048</v>
      </c>
      <c r="J3877" s="47">
        <f t="shared" ca="1" si="5629"/>
        <v>-13.107089353068666</v>
      </c>
      <c r="K3877" s="47">
        <f t="shared" ca="1" si="5629"/>
        <v>-3.8444422224721673</v>
      </c>
      <c r="L3877" s="5">
        <f t="shared" ca="1" si="5629"/>
        <v>-13150.515034720582</v>
      </c>
      <c r="M3877" s="5">
        <f t="shared" ca="1" si="5629"/>
        <v>-336.20736263696051</v>
      </c>
      <c r="N3877" s="5">
        <f t="shared" ca="1" si="5629"/>
        <v>-54.20709860993481</v>
      </c>
      <c r="O3877" s="5">
        <f t="shared" ca="1" si="5610"/>
        <v>-13540.929495967477</v>
      </c>
      <c r="P3877" s="5">
        <f ca="1">VLOOKUP(CONCATENATE($F3877," ",$G3877),AllocFactorMatrix,(P$4+1),FALSE)*$E3878</f>
        <v>-538.62235378175706</v>
      </c>
      <c r="Q3877" s="5">
        <f ca="1">VLOOKUP(CONCATENATE($F3877," ",$G3877),AllocFactorMatrix,(Q$4+1),FALSE)*$E3878</f>
        <v>-130.28125612212108</v>
      </c>
      <c r="R3877" s="5">
        <f ca="1">VLOOKUP(CONCATENATE($F3877," ",$G3877),AllocFactorMatrix,(R$4+1),FALSE)*$E3878</f>
        <v>-132.62136662006765</v>
      </c>
      <c r="S3877" s="5">
        <f ca="1">VLOOKUP(CONCATENATE($F3877," ",$G3877),AllocFactorMatrix,(S$4+1),FALSE)*$E3878</f>
        <v>-16.381840310035635</v>
      </c>
      <c r="T3877" s="5">
        <f t="shared" ca="1" si="5623"/>
        <v>-817.90681683398134</v>
      </c>
      <c r="U3877" s="5">
        <f ca="1">VLOOKUP(CONCATENATE($F3877," ",$G3877),AllocFactorMatrix,(U$4+1),FALSE)*$E3878</f>
        <v>-4.099648487159361</v>
      </c>
      <c r="V3877" s="5">
        <f ca="1">VLOOKUP(CONCATENATE($F3877," ",$G3877),AllocFactorMatrix,(V$4+1),FALSE)*$E3878</f>
        <v>-94.715134726813872</v>
      </c>
      <c r="W3877" s="5">
        <f ca="1">VLOOKUP(CONCATENATE($F3877," ",$G3877),AllocFactorMatrix,(W$4+1),FALSE)*$E3878</f>
        <v>-222.77903177985181</v>
      </c>
      <c r="X3877" s="5">
        <f ca="1">VLOOKUP(CONCATENATE($F3877," ",$G3877),AllocFactorMatrix,(X$4+1),FALSE)*$E3878</f>
        <v>-65.600295770306644</v>
      </c>
      <c r="Y3877" s="5">
        <f t="shared" ca="1" si="5624"/>
        <v>-387.19411076413166</v>
      </c>
      <c r="Z3877" s="5">
        <f ca="1">VLOOKUP(CONCATENATE($F3877," ",$G3877),AllocFactorMatrix,(Z$4+1),FALSE)*$E3878</f>
        <v>-119.52628868979762</v>
      </c>
      <c r="AA3877" s="5">
        <f ca="1">VLOOKUP(CONCATENATE($F3877," ",$G3877),AllocFactorMatrix,(AA$4+1),FALSE)*$E3878</f>
        <v>-1.7855114541582824</v>
      </c>
      <c r="AB3877" s="5">
        <f t="shared" ca="1" si="5611"/>
        <v>-121.31180014395591</v>
      </c>
      <c r="AC3877" s="5">
        <f ca="1">VLOOKUP(CONCATENATE($F3877," ",$G3877),AllocFactorMatrix,(AC$4+1),FALSE)*$E3878</f>
        <v>-9.7303953100450489</v>
      </c>
      <c r="AD3877" s="5">
        <f ca="1">VLOOKUP(CONCATENATE($F3877," ",$G3877),AllocFactorMatrix,(AD$4+1),FALSE)*$E3878</f>
        <v>-3535.494825311453</v>
      </c>
      <c r="AE3877" s="5">
        <f ca="1">VLOOKUP(CONCATENATE($F3877," ",$G3877),AllocFactorMatrix,(AE$4+1),FALSE)*$E3878</f>
        <v>-754.0828186678217</v>
      </c>
    </row>
    <row r="3878" spans="1:31" collapsed="1">
      <c r="D3878" s="48" t="s">
        <v>289</v>
      </c>
      <c r="E3878" s="54">
        <v>-747710</v>
      </c>
      <c r="F3878" s="88" t="s">
        <v>67</v>
      </c>
      <c r="G3878" s="48" t="str">
        <f>$G$15</f>
        <v>TOTAL</v>
      </c>
      <c r="H3878" s="4">
        <f t="shared" ca="1" si="5548"/>
        <v>-747710.00000000023</v>
      </c>
      <c r="I3878" s="5">
        <f t="shared" ref="I3878:N3878" ca="1" si="5630">VLOOKUP(CONCATENATE($F3878," ",$G3878),AllocFactorMatrix,(I$4+1),FALSE)*$E3878</f>
        <v>-416238.34772036271</v>
      </c>
      <c r="J3878" s="47">
        <f t="shared" ca="1" si="5630"/>
        <v>-84.211927085249926</v>
      </c>
      <c r="K3878" s="47">
        <f t="shared" ca="1" si="5630"/>
        <v>-133.70022011031344</v>
      </c>
      <c r="L3878" s="5">
        <f t="shared" ca="1" si="5630"/>
        <v>-96819.241072958073</v>
      </c>
      <c r="M3878" s="5">
        <f t="shared" ca="1" si="5630"/>
        <v>-1410.0506424433702</v>
      </c>
      <c r="N3878" s="5">
        <f t="shared" ca="1" si="5630"/>
        <v>-171.57402975219966</v>
      </c>
      <c r="O3878" s="5">
        <f t="shared" ca="1" si="5610"/>
        <v>-98400.865745153642</v>
      </c>
      <c r="P3878" s="5">
        <f ca="1">VLOOKUP(CONCATENATE($F3878," ",$G3878),AllocFactorMatrix,(P$4+1),FALSE)*$E3878</f>
        <v>-50156.199150264692</v>
      </c>
      <c r="Q3878" s="5">
        <f ca="1">VLOOKUP(CONCATENATE($F3878," ",$G3878),AllocFactorMatrix,(Q$4+1),FALSE)*$E3878</f>
        <v>-8439.9328891266869</v>
      </c>
      <c r="R3878" s="5">
        <f ca="1">VLOOKUP(CONCATENATE($F3878," ",$G3878),AllocFactorMatrix,(R$4+1),FALSE)*$E3878</f>
        <v>-1467.7451992298513</v>
      </c>
      <c r="S3878" s="5">
        <f ca="1">VLOOKUP(CONCATENATE($F3878," ",$G3878),AllocFactorMatrix,(S$4+1),FALSE)*$E3878</f>
        <v>-65.320616868019343</v>
      </c>
      <c r="T3878" s="5">
        <f t="shared" ca="1" si="5623"/>
        <v>-60129.197855489248</v>
      </c>
      <c r="U3878" s="5">
        <f ca="1">VLOOKUP(CONCATENATE($F3878," ",$G3878),AllocFactorMatrix,(U$4+1),FALSE)*$E3878</f>
        <v>-2347.6932602459947</v>
      </c>
      <c r="V3878" s="5">
        <f ca="1">VLOOKUP(CONCATENATE($F3878," ",$G3878),AllocFactorMatrix,(V$4+1),FALSE)*$E3878</f>
        <v>-31362.492581373885</v>
      </c>
      <c r="W3878" s="5">
        <f ca="1">VLOOKUP(CONCATENATE($F3878," ",$G3878),AllocFactorMatrix,(W$4+1),FALSE)*$E3878</f>
        <v>-100414.86350727774</v>
      </c>
      <c r="X3878" s="5">
        <f ca="1">VLOOKUP(CONCATENATE($F3878," ",$G3878),AllocFactorMatrix,(X$4+1),FALSE)*$E3878</f>
        <v>-17912.874588900057</v>
      </c>
      <c r="Y3878" s="5">
        <f t="shared" ca="1" si="5624"/>
        <v>-152037.92393779766</v>
      </c>
      <c r="Z3878" s="5">
        <f ca="1">VLOOKUP(CONCATENATE($F3878," ",$G3878),AllocFactorMatrix,(Z$4+1),FALSE)*$E3878</f>
        <v>-13783.773448508349</v>
      </c>
      <c r="AA3878" s="5">
        <f ca="1">VLOOKUP(CONCATENATE($F3878," ",$G3878),AllocFactorMatrix,(AA$4+1),FALSE)*$E3878</f>
        <v>-256.58302635470227</v>
      </c>
      <c r="AB3878" s="5">
        <f t="shared" ca="1" si="5611"/>
        <v>-14040.356474863052</v>
      </c>
      <c r="AC3878" s="5">
        <f ca="1">VLOOKUP(CONCATENATE($F3878," ",$G3878),AllocFactorMatrix,(AC$4+1),FALSE)*$E3878</f>
        <v>-200.73362742264243</v>
      </c>
      <c r="AD3878" s="5">
        <f ca="1">VLOOKUP(CONCATENATE($F3878," ",$G3878),AllocFactorMatrix,(AD$4+1),FALSE)*$E3878</f>
        <v>-5322.1527128521302</v>
      </c>
      <c r="AE3878" s="5">
        <f ca="1">VLOOKUP(CONCATENATE($F3878," ",$G3878),AllocFactorMatrix,(AE$4+1),FALSE)*$E3878</f>
        <v>-1122.509778862965</v>
      </c>
    </row>
    <row r="3879" spans="1:31" s="44" customFormat="1" hidden="1" outlineLevel="1">
      <c r="A3879" s="49"/>
      <c r="B3879" s="97"/>
      <c r="C3879" s="48"/>
      <c r="D3879" s="48"/>
      <c r="F3879" s="167" t="str">
        <f>F3886</f>
        <v>PROD_DEMAND</v>
      </c>
      <c r="G3879" s="48" t="str">
        <f>$G$8</f>
        <v>PRODUCTION</v>
      </c>
      <c r="H3879" s="46">
        <f t="shared" si="5548"/>
        <v>-7221.9999999999991</v>
      </c>
      <c r="I3879" s="47">
        <f t="shared" ref="I3879:N3879" si="5631">VLOOKUP(CONCATENATE($F3879," ",$G3879),AllocFactorMatrix,(I$4+1),FALSE)*$E3886</f>
        <v>-3714.0646473586708</v>
      </c>
      <c r="J3879" s="47">
        <f t="shared" si="5631"/>
        <v>-0.83089992950626457</v>
      </c>
      <c r="K3879" s="47">
        <f t="shared" si="5631"/>
        <v>-1.4548465307861784</v>
      </c>
      <c r="L3879" s="47">
        <f t="shared" si="5631"/>
        <v>-865.62766405363061</v>
      </c>
      <c r="M3879" s="47">
        <f t="shared" si="5631"/>
        <v>-12.045197928327443</v>
      </c>
      <c r="N3879" s="47">
        <f t="shared" si="5631"/>
        <v>-1.677579370518641</v>
      </c>
      <c r="O3879" s="47">
        <f t="shared" ref="O3879:O3942" si="5632">SUBTOTAL(9,L3879:N3879)</f>
        <v>-879.35044135247665</v>
      </c>
      <c r="P3879" s="47">
        <f>VLOOKUP(CONCATENATE($F3879," ",$G3879),AllocFactorMatrix,(P$4+1),FALSE)*$E3886</f>
        <v>-514.86902293440608</v>
      </c>
      <c r="Q3879" s="47">
        <f>VLOOKUP(CONCATENATE($F3879," ",$G3879),AllocFactorMatrix,(Q$4+1),FALSE)*$E3886</f>
        <v>-92.397868997986805</v>
      </c>
      <c r="R3879" s="47">
        <f>VLOOKUP(CONCATENATE($F3879," ",$G3879),AllocFactorMatrix,(R$4+1),FALSE)*$E3886</f>
        <v>-18.737344929627358</v>
      </c>
      <c r="S3879" s="47">
        <f>VLOOKUP(CONCATENATE($F3879," ",$G3879),AllocFactorMatrix,(S$4+1),FALSE)*$E3886</f>
        <v>-0.71154220026356374</v>
      </c>
      <c r="T3879" s="47">
        <f>SUBTOTAL(9,P3879:S3879)</f>
        <v>-626.7157790622839</v>
      </c>
      <c r="U3879" s="47">
        <f>VLOOKUP(CONCATENATE($F3879," ",$G3879),AllocFactorMatrix,(U$4+1),FALSE)*$E3886</f>
        <v>-24.419125699575869</v>
      </c>
      <c r="V3879" s="47">
        <f>VLOOKUP(CONCATENATE($F3879," ",$G3879),AllocFactorMatrix,(V$4+1),FALSE)*$E3886</f>
        <v>-329.67229775887722</v>
      </c>
      <c r="W3879" s="47">
        <f>VLOOKUP(CONCATENATE($F3879," ",$G3879),AllocFactorMatrix,(W$4+1),FALSE)*$E3886</f>
        <v>-1260.8641986313812</v>
      </c>
      <c r="X3879" s="47">
        <f>VLOOKUP(CONCATENATE($F3879," ",$G3879),AllocFactorMatrix,(X$4+1),FALSE)*$E3886</f>
        <v>-228.41724370687922</v>
      </c>
      <c r="Y3879" s="47">
        <f>SUBTOTAL(9,U3879:X3879)</f>
        <v>-1843.3728657967135</v>
      </c>
      <c r="Z3879" s="47">
        <f>VLOOKUP(CONCATENATE($F3879," ",$G3879),AllocFactorMatrix,(Z$4+1),FALSE)*$E3886</f>
        <v>-141.52162013058967</v>
      </c>
      <c r="AA3879" s="47">
        <f>VLOOKUP(CONCATENATE($F3879," ",$G3879),AllocFactorMatrix,(AA$4+1),FALSE)*$E3886</f>
        <v>-2.8265497418564034</v>
      </c>
      <c r="AB3879" s="47">
        <f t="shared" ref="AB3879:AB3942" si="5633">SUBTOTAL(9,Z3879:AA3879)</f>
        <v>-144.34816987244608</v>
      </c>
      <c r="AC3879" s="47">
        <f>VLOOKUP(CONCATENATE($F3879," ",$G3879),AllocFactorMatrix,(AC$4+1),FALSE)*$E3886</f>
        <v>-1.8668991237007966</v>
      </c>
      <c r="AD3879" s="47">
        <f>VLOOKUP(CONCATENATE($F3879," ",$G3879),AllocFactorMatrix,(AD$4+1),FALSE)*$E3886</f>
        <v>-8.2938288501959541</v>
      </c>
      <c r="AE3879" s="47">
        <f>VLOOKUP(CONCATENATE($F3879," ",$G3879),AllocFactorMatrix,(AE$4+1),FALSE)*$E3886</f>
        <v>-1.7016221232201991</v>
      </c>
    </row>
    <row r="3880" spans="1:31" s="44" customFormat="1" hidden="1" outlineLevel="1">
      <c r="A3880" s="49"/>
      <c r="B3880" s="97"/>
      <c r="C3880" s="48"/>
      <c r="D3880" s="48"/>
      <c r="F3880" s="167" t="str">
        <f>F3886</f>
        <v>PROD_DEMAND</v>
      </c>
      <c r="G3880" s="48" t="str">
        <f>$G$9</f>
        <v>BULKTRAN</v>
      </c>
      <c r="H3880" s="46">
        <f t="shared" si="5548"/>
        <v>0</v>
      </c>
      <c r="I3880" s="47">
        <f t="shared" ref="I3880:N3880" si="5634">VLOOKUP(CONCATENATE($F3880," ",$G3880),AllocFactorMatrix,(I$4+1),FALSE)*$E3886</f>
        <v>0</v>
      </c>
      <c r="J3880" s="47">
        <f t="shared" si="5634"/>
        <v>0</v>
      </c>
      <c r="K3880" s="47">
        <f t="shared" si="5634"/>
        <v>0</v>
      </c>
      <c r="L3880" s="47">
        <f t="shared" si="5634"/>
        <v>0</v>
      </c>
      <c r="M3880" s="47">
        <f t="shared" si="5634"/>
        <v>0</v>
      </c>
      <c r="N3880" s="47">
        <f t="shared" si="5634"/>
        <v>0</v>
      </c>
      <c r="O3880" s="47">
        <f t="shared" si="5632"/>
        <v>0</v>
      </c>
      <c r="P3880" s="47">
        <f>VLOOKUP(CONCATENATE($F3880," ",$G3880),AllocFactorMatrix,(P$4+1),FALSE)*$E3886</f>
        <v>0</v>
      </c>
      <c r="Q3880" s="47">
        <f>VLOOKUP(CONCATENATE($F3880," ",$G3880),AllocFactorMatrix,(Q$4+1),FALSE)*$E3886</f>
        <v>0</v>
      </c>
      <c r="R3880" s="47">
        <f>VLOOKUP(CONCATENATE($F3880," ",$G3880),AllocFactorMatrix,(R$4+1),FALSE)*$E3886</f>
        <v>0</v>
      </c>
      <c r="S3880" s="47">
        <f>VLOOKUP(CONCATENATE($F3880," ",$G3880),AllocFactorMatrix,(S$4+1),FALSE)*$E3886</f>
        <v>0</v>
      </c>
      <c r="T3880" s="47">
        <f t="shared" ref="T3880:T3886" si="5635">SUBTOTAL(9,P3880:S3880)</f>
        <v>0</v>
      </c>
      <c r="U3880" s="47">
        <f>VLOOKUP(CONCATENATE($F3880," ",$G3880),AllocFactorMatrix,(U$4+1),FALSE)*$E3886</f>
        <v>0</v>
      </c>
      <c r="V3880" s="47">
        <f>VLOOKUP(CONCATENATE($F3880," ",$G3880),AllocFactorMatrix,(V$4+1),FALSE)*$E3886</f>
        <v>0</v>
      </c>
      <c r="W3880" s="47">
        <f>VLOOKUP(CONCATENATE($F3880," ",$G3880),AllocFactorMatrix,(W$4+1),FALSE)*$E3886</f>
        <v>0</v>
      </c>
      <c r="X3880" s="47">
        <f>VLOOKUP(CONCATENATE($F3880," ",$G3880),AllocFactorMatrix,(X$4+1),FALSE)*$E3886</f>
        <v>0</v>
      </c>
      <c r="Y3880" s="47">
        <f t="shared" ref="Y3880:Y3886" si="5636">SUBTOTAL(9,U3880:X3880)</f>
        <v>0</v>
      </c>
      <c r="Z3880" s="47">
        <f>VLOOKUP(CONCATENATE($F3880," ",$G3880),AllocFactorMatrix,(Z$4+1),FALSE)*$E3886</f>
        <v>0</v>
      </c>
      <c r="AA3880" s="47">
        <f>VLOOKUP(CONCATENATE($F3880," ",$G3880),AllocFactorMatrix,(AA$4+1),FALSE)*$E3886</f>
        <v>0</v>
      </c>
      <c r="AB3880" s="47">
        <f t="shared" si="5633"/>
        <v>0</v>
      </c>
      <c r="AC3880" s="47">
        <f>VLOOKUP(CONCATENATE($F3880," ",$G3880),AllocFactorMatrix,(AC$4+1),FALSE)*$E3886</f>
        <v>0</v>
      </c>
      <c r="AD3880" s="47">
        <f>VLOOKUP(CONCATENATE($F3880," ",$G3880),AllocFactorMatrix,(AD$4+1),FALSE)*$E3886</f>
        <v>0</v>
      </c>
      <c r="AE3880" s="47">
        <f>VLOOKUP(CONCATENATE($F3880," ",$G3880),AllocFactorMatrix,(AE$4+1),FALSE)*$E3886</f>
        <v>0</v>
      </c>
    </row>
    <row r="3881" spans="1:31" s="44" customFormat="1" hidden="1" outlineLevel="1">
      <c r="A3881" s="49"/>
      <c r="B3881" s="97"/>
      <c r="C3881" s="48"/>
      <c r="D3881" s="48"/>
      <c r="F3881" s="167" t="str">
        <f>F3886</f>
        <v>PROD_DEMAND</v>
      </c>
      <c r="G3881" s="48" t="str">
        <f>$G$10</f>
        <v>SUBTRAN</v>
      </c>
      <c r="H3881" s="46">
        <f t="shared" si="5548"/>
        <v>0</v>
      </c>
      <c r="I3881" s="47">
        <f t="shared" ref="I3881:N3881" si="5637">VLOOKUP(CONCATENATE($F3881," ",$G3881),AllocFactorMatrix,(I$4+1),FALSE)*$E3886</f>
        <v>0</v>
      </c>
      <c r="J3881" s="47">
        <f t="shared" si="5637"/>
        <v>0</v>
      </c>
      <c r="K3881" s="47">
        <f t="shared" si="5637"/>
        <v>0</v>
      </c>
      <c r="L3881" s="47">
        <f t="shared" si="5637"/>
        <v>0</v>
      </c>
      <c r="M3881" s="47">
        <f t="shared" si="5637"/>
        <v>0</v>
      </c>
      <c r="N3881" s="47">
        <f t="shared" si="5637"/>
        <v>0</v>
      </c>
      <c r="O3881" s="47">
        <f t="shared" si="5632"/>
        <v>0</v>
      </c>
      <c r="P3881" s="47">
        <f>VLOOKUP(CONCATENATE($F3881," ",$G3881),AllocFactorMatrix,(P$4+1),FALSE)*$E3886</f>
        <v>0</v>
      </c>
      <c r="Q3881" s="47">
        <f>VLOOKUP(CONCATENATE($F3881," ",$G3881),AllocFactorMatrix,(Q$4+1),FALSE)*$E3886</f>
        <v>0</v>
      </c>
      <c r="R3881" s="47">
        <f>VLOOKUP(CONCATENATE($F3881," ",$G3881),AllocFactorMatrix,(R$4+1),FALSE)*$E3886</f>
        <v>0</v>
      </c>
      <c r="S3881" s="47">
        <f>VLOOKUP(CONCATENATE($F3881," ",$G3881),AllocFactorMatrix,(S$4+1),FALSE)*$E3886</f>
        <v>0</v>
      </c>
      <c r="T3881" s="47">
        <f t="shared" si="5635"/>
        <v>0</v>
      </c>
      <c r="U3881" s="47">
        <f>VLOOKUP(CONCATENATE($F3881," ",$G3881),AllocFactorMatrix,(U$4+1),FALSE)*$E3886</f>
        <v>0</v>
      </c>
      <c r="V3881" s="47">
        <f>VLOOKUP(CONCATENATE($F3881," ",$G3881),AllocFactorMatrix,(V$4+1),FALSE)*$E3886</f>
        <v>0</v>
      </c>
      <c r="W3881" s="47">
        <f>VLOOKUP(CONCATENATE($F3881," ",$G3881),AllocFactorMatrix,(W$4+1),FALSE)*$E3886</f>
        <v>0</v>
      </c>
      <c r="X3881" s="47">
        <f>VLOOKUP(CONCATENATE($F3881," ",$G3881),AllocFactorMatrix,(X$4+1),FALSE)*$E3886</f>
        <v>0</v>
      </c>
      <c r="Y3881" s="47">
        <f t="shared" si="5636"/>
        <v>0</v>
      </c>
      <c r="Z3881" s="47">
        <f>VLOOKUP(CONCATENATE($F3881," ",$G3881),AllocFactorMatrix,(Z$4+1),FALSE)*$E3886</f>
        <v>0</v>
      </c>
      <c r="AA3881" s="47">
        <f>VLOOKUP(CONCATENATE($F3881," ",$G3881),AllocFactorMatrix,(AA$4+1),FALSE)*$E3886</f>
        <v>0</v>
      </c>
      <c r="AB3881" s="47">
        <f t="shared" si="5633"/>
        <v>0</v>
      </c>
      <c r="AC3881" s="47">
        <f>VLOOKUP(CONCATENATE($F3881," ",$G3881),AllocFactorMatrix,(AC$4+1),FALSE)*$E3886</f>
        <v>0</v>
      </c>
      <c r="AD3881" s="47">
        <f>VLOOKUP(CONCATENATE($F3881," ",$G3881),AllocFactorMatrix,(AD$4+1),FALSE)*$E3886</f>
        <v>0</v>
      </c>
      <c r="AE3881" s="47">
        <f>VLOOKUP(CONCATENATE($F3881," ",$G3881),AllocFactorMatrix,(AE$4+1),FALSE)*$E3886</f>
        <v>0</v>
      </c>
    </row>
    <row r="3882" spans="1:31" s="44" customFormat="1" hidden="1" outlineLevel="1">
      <c r="A3882" s="49"/>
      <c r="B3882" s="97"/>
      <c r="C3882" s="48"/>
      <c r="D3882" s="48"/>
      <c r="F3882" s="167" t="str">
        <f>F3886</f>
        <v>PROD_DEMAND</v>
      </c>
      <c r="G3882" s="48" t="str">
        <f>$G$11</f>
        <v>DISTPRI</v>
      </c>
      <c r="H3882" s="46">
        <f t="shared" si="5548"/>
        <v>0</v>
      </c>
      <c r="I3882" s="47">
        <f t="shared" ref="I3882:N3882" si="5638">VLOOKUP(CONCATENATE($F3882," ",$G3882),AllocFactorMatrix,(I$4+1),FALSE)*$E3886</f>
        <v>0</v>
      </c>
      <c r="J3882" s="47">
        <f t="shared" si="5638"/>
        <v>0</v>
      </c>
      <c r="K3882" s="47">
        <f t="shared" si="5638"/>
        <v>0</v>
      </c>
      <c r="L3882" s="47">
        <f t="shared" si="5638"/>
        <v>0</v>
      </c>
      <c r="M3882" s="47">
        <f t="shared" si="5638"/>
        <v>0</v>
      </c>
      <c r="N3882" s="47">
        <f t="shared" si="5638"/>
        <v>0</v>
      </c>
      <c r="O3882" s="47">
        <f t="shared" si="5632"/>
        <v>0</v>
      </c>
      <c r="P3882" s="47">
        <f>VLOOKUP(CONCATENATE($F3882," ",$G3882),AllocFactorMatrix,(P$4+1),FALSE)*$E3886</f>
        <v>0</v>
      </c>
      <c r="Q3882" s="47">
        <f>VLOOKUP(CONCATENATE($F3882," ",$G3882),AllocFactorMatrix,(Q$4+1),FALSE)*$E3886</f>
        <v>0</v>
      </c>
      <c r="R3882" s="47">
        <f>VLOOKUP(CONCATENATE($F3882," ",$G3882),AllocFactorMatrix,(R$4+1),FALSE)*$E3886</f>
        <v>0</v>
      </c>
      <c r="S3882" s="47">
        <f>VLOOKUP(CONCATENATE($F3882," ",$G3882),AllocFactorMatrix,(S$4+1),FALSE)*$E3886</f>
        <v>0</v>
      </c>
      <c r="T3882" s="47">
        <f t="shared" si="5635"/>
        <v>0</v>
      </c>
      <c r="U3882" s="47">
        <f>VLOOKUP(CONCATENATE($F3882," ",$G3882),AllocFactorMatrix,(U$4+1),FALSE)*$E3886</f>
        <v>0</v>
      </c>
      <c r="V3882" s="47">
        <f>VLOOKUP(CONCATENATE($F3882," ",$G3882),AllocFactorMatrix,(V$4+1),FALSE)*$E3886</f>
        <v>0</v>
      </c>
      <c r="W3882" s="47">
        <f>VLOOKUP(CONCATENATE($F3882," ",$G3882),AllocFactorMatrix,(W$4+1),FALSE)*$E3886</f>
        <v>0</v>
      </c>
      <c r="X3882" s="47">
        <f>VLOOKUP(CONCATENATE($F3882," ",$G3882),AllocFactorMatrix,(X$4+1),FALSE)*$E3886</f>
        <v>0</v>
      </c>
      <c r="Y3882" s="47">
        <f t="shared" si="5636"/>
        <v>0</v>
      </c>
      <c r="Z3882" s="47">
        <f>VLOOKUP(CONCATENATE($F3882," ",$G3882),AllocFactorMatrix,(Z$4+1),FALSE)*$E3886</f>
        <v>0</v>
      </c>
      <c r="AA3882" s="47">
        <f>VLOOKUP(CONCATENATE($F3882," ",$G3882),AllocFactorMatrix,(AA$4+1),FALSE)*$E3886</f>
        <v>0</v>
      </c>
      <c r="AB3882" s="47">
        <f t="shared" si="5633"/>
        <v>0</v>
      </c>
      <c r="AC3882" s="47">
        <f>VLOOKUP(CONCATENATE($F3882," ",$G3882),AllocFactorMatrix,(AC$4+1),FALSE)*$E3886</f>
        <v>0</v>
      </c>
      <c r="AD3882" s="47">
        <f>VLOOKUP(CONCATENATE($F3882," ",$G3882),AllocFactorMatrix,(AD$4+1),FALSE)*$E3886</f>
        <v>0</v>
      </c>
      <c r="AE3882" s="47">
        <f>VLOOKUP(CONCATENATE($F3882," ",$G3882),AllocFactorMatrix,(AE$4+1),FALSE)*$E3886</f>
        <v>0</v>
      </c>
    </row>
    <row r="3883" spans="1:31" s="44" customFormat="1" hidden="1" outlineLevel="1">
      <c r="A3883" s="49"/>
      <c r="B3883" s="97"/>
      <c r="C3883" s="48"/>
      <c r="D3883" s="48"/>
      <c r="F3883" s="167" t="str">
        <f>F3886</f>
        <v>PROD_DEMAND</v>
      </c>
      <c r="G3883" s="48" t="str">
        <f>$G$12</f>
        <v>DISTSEC</v>
      </c>
      <c r="H3883" s="46">
        <f t="shared" si="5548"/>
        <v>0</v>
      </c>
      <c r="I3883" s="47">
        <f t="shared" ref="I3883:N3883" si="5639">VLOOKUP(CONCATENATE($F3883," ",$G3883),AllocFactorMatrix,(I$4+1),FALSE)*$E3886</f>
        <v>0</v>
      </c>
      <c r="J3883" s="47">
        <f t="shared" si="5639"/>
        <v>0</v>
      </c>
      <c r="K3883" s="47">
        <f t="shared" si="5639"/>
        <v>0</v>
      </c>
      <c r="L3883" s="47">
        <f t="shared" si="5639"/>
        <v>0</v>
      </c>
      <c r="M3883" s="47">
        <f t="shared" si="5639"/>
        <v>0</v>
      </c>
      <c r="N3883" s="47">
        <f t="shared" si="5639"/>
        <v>0</v>
      </c>
      <c r="O3883" s="47">
        <f t="shared" si="5632"/>
        <v>0</v>
      </c>
      <c r="P3883" s="47">
        <f>VLOOKUP(CONCATENATE($F3883," ",$G3883),AllocFactorMatrix,(P$4+1),FALSE)*$E3886</f>
        <v>0</v>
      </c>
      <c r="Q3883" s="47">
        <f>VLOOKUP(CONCATENATE($F3883," ",$G3883),AllocFactorMatrix,(Q$4+1),FALSE)*$E3886</f>
        <v>0</v>
      </c>
      <c r="R3883" s="47">
        <f>VLOOKUP(CONCATENATE($F3883," ",$G3883),AllocFactorMatrix,(R$4+1),FALSE)*$E3886</f>
        <v>0</v>
      </c>
      <c r="S3883" s="47">
        <f>VLOOKUP(CONCATENATE($F3883," ",$G3883),AllocFactorMatrix,(S$4+1),FALSE)*$E3886</f>
        <v>0</v>
      </c>
      <c r="T3883" s="47">
        <f t="shared" si="5635"/>
        <v>0</v>
      </c>
      <c r="U3883" s="47">
        <f>VLOOKUP(CONCATENATE($F3883," ",$G3883),AllocFactorMatrix,(U$4+1),FALSE)*$E3886</f>
        <v>0</v>
      </c>
      <c r="V3883" s="47">
        <f>VLOOKUP(CONCATENATE($F3883," ",$G3883),AllocFactorMatrix,(V$4+1),FALSE)*$E3886</f>
        <v>0</v>
      </c>
      <c r="W3883" s="47">
        <f>VLOOKUP(CONCATENATE($F3883," ",$G3883),AllocFactorMatrix,(W$4+1),FALSE)*$E3886</f>
        <v>0</v>
      </c>
      <c r="X3883" s="47">
        <f>VLOOKUP(CONCATENATE($F3883," ",$G3883),AllocFactorMatrix,(X$4+1),FALSE)*$E3886</f>
        <v>0</v>
      </c>
      <c r="Y3883" s="47">
        <f t="shared" si="5636"/>
        <v>0</v>
      </c>
      <c r="Z3883" s="47">
        <f>VLOOKUP(CONCATENATE($F3883," ",$G3883),AllocFactorMatrix,(Z$4+1),FALSE)*$E3886</f>
        <v>0</v>
      </c>
      <c r="AA3883" s="47">
        <f>VLOOKUP(CONCATENATE($F3883," ",$G3883),AllocFactorMatrix,(AA$4+1),FALSE)*$E3886</f>
        <v>0</v>
      </c>
      <c r="AB3883" s="47">
        <f t="shared" si="5633"/>
        <v>0</v>
      </c>
      <c r="AC3883" s="47">
        <f>VLOOKUP(CONCATENATE($F3883," ",$G3883),AllocFactorMatrix,(AC$4+1),FALSE)*$E3886</f>
        <v>0</v>
      </c>
      <c r="AD3883" s="47">
        <f>VLOOKUP(CONCATENATE($F3883," ",$G3883),AllocFactorMatrix,(AD$4+1),FALSE)*$E3886</f>
        <v>0</v>
      </c>
      <c r="AE3883" s="47">
        <f>VLOOKUP(CONCATENATE($F3883," ",$G3883),AllocFactorMatrix,(AE$4+1),FALSE)*$E3886</f>
        <v>0</v>
      </c>
    </row>
    <row r="3884" spans="1:31" s="44" customFormat="1" hidden="1" outlineLevel="1">
      <c r="A3884" s="49"/>
      <c r="B3884" s="97"/>
      <c r="C3884" s="48"/>
      <c r="D3884" s="48"/>
      <c r="F3884" s="167" t="str">
        <f>F3886</f>
        <v>PROD_DEMAND</v>
      </c>
      <c r="G3884" s="48" t="str">
        <f>$G$13</f>
        <v>ENERGY</v>
      </c>
      <c r="H3884" s="46">
        <f t="shared" si="5548"/>
        <v>0</v>
      </c>
      <c r="I3884" s="47">
        <f t="shared" ref="I3884:N3884" si="5640">VLOOKUP(CONCATENATE($F3884," ",$G3884),AllocFactorMatrix,(I$4+1),FALSE)*$E3886</f>
        <v>0</v>
      </c>
      <c r="J3884" s="47">
        <f t="shared" si="5640"/>
        <v>0</v>
      </c>
      <c r="K3884" s="47">
        <f t="shared" si="5640"/>
        <v>0</v>
      </c>
      <c r="L3884" s="47">
        <f t="shared" si="5640"/>
        <v>0</v>
      </c>
      <c r="M3884" s="47">
        <f t="shared" si="5640"/>
        <v>0</v>
      </c>
      <c r="N3884" s="47">
        <f t="shared" si="5640"/>
        <v>0</v>
      </c>
      <c r="O3884" s="47">
        <f t="shared" si="5632"/>
        <v>0</v>
      </c>
      <c r="P3884" s="47">
        <f>VLOOKUP(CONCATENATE($F3884," ",$G3884),AllocFactorMatrix,(P$4+1),FALSE)*$E3886</f>
        <v>0</v>
      </c>
      <c r="Q3884" s="47">
        <f>VLOOKUP(CONCATENATE($F3884," ",$G3884),AllocFactorMatrix,(Q$4+1),FALSE)*$E3886</f>
        <v>0</v>
      </c>
      <c r="R3884" s="47">
        <f>VLOOKUP(CONCATENATE($F3884," ",$G3884),AllocFactorMatrix,(R$4+1),FALSE)*$E3886</f>
        <v>0</v>
      </c>
      <c r="S3884" s="47">
        <f>VLOOKUP(CONCATENATE($F3884," ",$G3884),AllocFactorMatrix,(S$4+1),FALSE)*$E3886</f>
        <v>0</v>
      </c>
      <c r="T3884" s="47">
        <f t="shared" si="5635"/>
        <v>0</v>
      </c>
      <c r="U3884" s="47">
        <f>VLOOKUP(CONCATENATE($F3884," ",$G3884),AllocFactorMatrix,(U$4+1),FALSE)*$E3886</f>
        <v>0</v>
      </c>
      <c r="V3884" s="47">
        <f>VLOOKUP(CONCATENATE($F3884," ",$G3884),AllocFactorMatrix,(V$4+1),FALSE)*$E3886</f>
        <v>0</v>
      </c>
      <c r="W3884" s="47">
        <f>VLOOKUP(CONCATENATE($F3884," ",$G3884),AllocFactorMatrix,(W$4+1),FALSE)*$E3886</f>
        <v>0</v>
      </c>
      <c r="X3884" s="47">
        <f>VLOOKUP(CONCATENATE($F3884," ",$G3884),AllocFactorMatrix,(X$4+1),FALSE)*$E3886</f>
        <v>0</v>
      </c>
      <c r="Y3884" s="47">
        <f t="shared" si="5636"/>
        <v>0</v>
      </c>
      <c r="Z3884" s="47">
        <f>VLOOKUP(CONCATENATE($F3884," ",$G3884),AllocFactorMatrix,(Z$4+1),FALSE)*$E3886</f>
        <v>0</v>
      </c>
      <c r="AA3884" s="47">
        <f>VLOOKUP(CONCATENATE($F3884," ",$G3884),AllocFactorMatrix,(AA$4+1),FALSE)*$E3886</f>
        <v>0</v>
      </c>
      <c r="AB3884" s="47">
        <f t="shared" si="5633"/>
        <v>0</v>
      </c>
      <c r="AC3884" s="47">
        <f>VLOOKUP(CONCATENATE($F3884," ",$G3884),AllocFactorMatrix,(AC$4+1),FALSE)*$E3886</f>
        <v>0</v>
      </c>
      <c r="AD3884" s="47">
        <f>VLOOKUP(CONCATENATE($F3884," ",$G3884),AllocFactorMatrix,(AD$4+1),FALSE)*$E3886</f>
        <v>0</v>
      </c>
      <c r="AE3884" s="47">
        <f>VLOOKUP(CONCATENATE($F3884," ",$G3884),AllocFactorMatrix,(AE$4+1),FALSE)*$E3886</f>
        <v>0</v>
      </c>
    </row>
    <row r="3885" spans="1:31" s="44" customFormat="1" hidden="1" outlineLevel="1">
      <c r="A3885" s="49"/>
      <c r="B3885" s="97"/>
      <c r="C3885" s="48"/>
      <c r="D3885" s="48"/>
      <c r="F3885" s="167" t="str">
        <f>F3886</f>
        <v>PROD_DEMAND</v>
      </c>
      <c r="G3885" s="48" t="str">
        <f>$G$14</f>
        <v>CUSTOMER</v>
      </c>
      <c r="H3885" s="46">
        <f t="shared" si="5548"/>
        <v>0</v>
      </c>
      <c r="I3885" s="47">
        <f t="shared" ref="I3885:N3885" si="5641">VLOOKUP(CONCATENATE($F3885," ",$G3885),AllocFactorMatrix,(I$4+1),FALSE)*$E3886</f>
        <v>0</v>
      </c>
      <c r="J3885" s="47">
        <f t="shared" si="5641"/>
        <v>0</v>
      </c>
      <c r="K3885" s="47">
        <f t="shared" si="5641"/>
        <v>0</v>
      </c>
      <c r="L3885" s="47">
        <f t="shared" si="5641"/>
        <v>0</v>
      </c>
      <c r="M3885" s="47">
        <f t="shared" si="5641"/>
        <v>0</v>
      </c>
      <c r="N3885" s="47">
        <f t="shared" si="5641"/>
        <v>0</v>
      </c>
      <c r="O3885" s="47">
        <f t="shared" si="5632"/>
        <v>0</v>
      </c>
      <c r="P3885" s="47">
        <f>VLOOKUP(CONCATENATE($F3885," ",$G3885),AllocFactorMatrix,(P$4+1),FALSE)*$E3886</f>
        <v>0</v>
      </c>
      <c r="Q3885" s="47">
        <f>VLOOKUP(CONCATENATE($F3885," ",$G3885),AllocFactorMatrix,(Q$4+1),FALSE)*$E3886</f>
        <v>0</v>
      </c>
      <c r="R3885" s="47">
        <f>VLOOKUP(CONCATENATE($F3885," ",$G3885),AllocFactorMatrix,(R$4+1),FALSE)*$E3886</f>
        <v>0</v>
      </c>
      <c r="S3885" s="47">
        <f>VLOOKUP(CONCATENATE($F3885," ",$G3885),AllocFactorMatrix,(S$4+1),FALSE)*$E3886</f>
        <v>0</v>
      </c>
      <c r="T3885" s="47">
        <f t="shared" si="5635"/>
        <v>0</v>
      </c>
      <c r="U3885" s="47">
        <f>VLOOKUP(CONCATENATE($F3885," ",$G3885),AllocFactorMatrix,(U$4+1),FALSE)*$E3886</f>
        <v>0</v>
      </c>
      <c r="V3885" s="47">
        <f>VLOOKUP(CONCATENATE($F3885," ",$G3885),AllocFactorMatrix,(V$4+1),FALSE)*$E3886</f>
        <v>0</v>
      </c>
      <c r="W3885" s="47">
        <f>VLOOKUP(CONCATENATE($F3885," ",$G3885),AllocFactorMatrix,(W$4+1),FALSE)*$E3886</f>
        <v>0</v>
      </c>
      <c r="X3885" s="47">
        <f>VLOOKUP(CONCATENATE($F3885," ",$G3885),AllocFactorMatrix,(X$4+1),FALSE)*$E3886</f>
        <v>0</v>
      </c>
      <c r="Y3885" s="47">
        <f t="shared" si="5636"/>
        <v>0</v>
      </c>
      <c r="Z3885" s="47">
        <f>VLOOKUP(CONCATENATE($F3885," ",$G3885),AllocFactorMatrix,(Z$4+1),FALSE)*$E3886</f>
        <v>0</v>
      </c>
      <c r="AA3885" s="47">
        <f>VLOOKUP(CONCATENATE($F3885," ",$G3885),AllocFactorMatrix,(AA$4+1),FALSE)*$E3886</f>
        <v>0</v>
      </c>
      <c r="AB3885" s="47">
        <f t="shared" si="5633"/>
        <v>0</v>
      </c>
      <c r="AC3885" s="47">
        <f>VLOOKUP(CONCATENATE($F3885," ",$G3885),AllocFactorMatrix,(AC$4+1),FALSE)*$E3886</f>
        <v>0</v>
      </c>
      <c r="AD3885" s="47">
        <f>VLOOKUP(CONCATENATE($F3885," ",$G3885),AllocFactorMatrix,(AD$4+1),FALSE)*$E3886</f>
        <v>0</v>
      </c>
      <c r="AE3885" s="47">
        <f>VLOOKUP(CONCATENATE($F3885," ",$G3885),AllocFactorMatrix,(AE$4+1),FALSE)*$E3886</f>
        <v>0</v>
      </c>
    </row>
    <row r="3886" spans="1:31" s="44" customFormat="1" collapsed="1">
      <c r="A3886" s="49"/>
      <c r="B3886" s="97"/>
      <c r="C3886" s="48"/>
      <c r="D3886" s="96" t="s">
        <v>432</v>
      </c>
      <c r="E3886" s="54">
        <v>-7222</v>
      </c>
      <c r="F3886" s="88" t="s">
        <v>27</v>
      </c>
      <c r="G3886" s="48" t="str">
        <f>$G$15</f>
        <v>TOTAL</v>
      </c>
      <c r="H3886" s="46">
        <f t="shared" si="5548"/>
        <v>-7221.9999999999991</v>
      </c>
      <c r="I3886" s="47">
        <f t="shared" ref="I3886:N3886" si="5642">VLOOKUP(CONCATENATE($F3886," ",$G3886),AllocFactorMatrix,(I$4+1),FALSE)*$E3886</f>
        <v>-3714.0646473586708</v>
      </c>
      <c r="J3886" s="47">
        <f t="shared" si="5642"/>
        <v>-0.83089992950626457</v>
      </c>
      <c r="K3886" s="47">
        <f t="shared" si="5642"/>
        <v>-1.4548465307861784</v>
      </c>
      <c r="L3886" s="47">
        <f t="shared" si="5642"/>
        <v>-865.62766405363061</v>
      </c>
      <c r="M3886" s="47">
        <f t="shared" si="5642"/>
        <v>-12.045197928327443</v>
      </c>
      <c r="N3886" s="47">
        <f t="shared" si="5642"/>
        <v>-1.677579370518641</v>
      </c>
      <c r="O3886" s="47">
        <f t="shared" si="5632"/>
        <v>-879.35044135247665</v>
      </c>
      <c r="P3886" s="47">
        <f>VLOOKUP(CONCATENATE($F3886," ",$G3886),AllocFactorMatrix,(P$4+1),FALSE)*$E3886</f>
        <v>-514.86902293440608</v>
      </c>
      <c r="Q3886" s="47">
        <f>VLOOKUP(CONCATENATE($F3886," ",$G3886),AllocFactorMatrix,(Q$4+1),FALSE)*$E3886</f>
        <v>-92.397868997986805</v>
      </c>
      <c r="R3886" s="47">
        <f>VLOOKUP(CONCATENATE($F3886," ",$G3886),AllocFactorMatrix,(R$4+1),FALSE)*$E3886</f>
        <v>-18.737344929627358</v>
      </c>
      <c r="S3886" s="47">
        <f>VLOOKUP(CONCATENATE($F3886," ",$G3886),AllocFactorMatrix,(S$4+1),FALSE)*$E3886</f>
        <v>-0.71154220026356374</v>
      </c>
      <c r="T3886" s="47">
        <f t="shared" si="5635"/>
        <v>-626.7157790622839</v>
      </c>
      <c r="U3886" s="47">
        <f>VLOOKUP(CONCATENATE($F3886," ",$G3886),AllocFactorMatrix,(U$4+1),FALSE)*$E3886</f>
        <v>-24.419125699575869</v>
      </c>
      <c r="V3886" s="47">
        <f>VLOOKUP(CONCATENATE($F3886," ",$G3886),AllocFactorMatrix,(V$4+1),FALSE)*$E3886</f>
        <v>-329.67229775887722</v>
      </c>
      <c r="W3886" s="47">
        <f>VLOOKUP(CONCATENATE($F3886," ",$G3886),AllocFactorMatrix,(W$4+1),FALSE)*$E3886</f>
        <v>-1260.8641986313812</v>
      </c>
      <c r="X3886" s="47">
        <f>VLOOKUP(CONCATENATE($F3886," ",$G3886),AllocFactorMatrix,(X$4+1),FALSE)*$E3886</f>
        <v>-228.41724370687922</v>
      </c>
      <c r="Y3886" s="47">
        <f t="shared" si="5636"/>
        <v>-1843.3728657967135</v>
      </c>
      <c r="Z3886" s="47">
        <f>VLOOKUP(CONCATENATE($F3886," ",$G3886),AllocFactorMatrix,(Z$4+1),FALSE)*$E3886</f>
        <v>-141.52162013058967</v>
      </c>
      <c r="AA3886" s="47">
        <f>VLOOKUP(CONCATENATE($F3886," ",$G3886),AllocFactorMatrix,(AA$4+1),FALSE)*$E3886</f>
        <v>-2.8265497418564034</v>
      </c>
      <c r="AB3886" s="47">
        <f t="shared" si="5633"/>
        <v>-144.34816987244608</v>
      </c>
      <c r="AC3886" s="47">
        <f>VLOOKUP(CONCATENATE($F3886," ",$G3886),AllocFactorMatrix,(AC$4+1),FALSE)*$E3886</f>
        <v>-1.8668991237007966</v>
      </c>
      <c r="AD3886" s="47">
        <f>VLOOKUP(CONCATENATE($F3886," ",$G3886),AllocFactorMatrix,(AD$4+1),FALSE)*$E3886</f>
        <v>-8.2938288501959541</v>
      </c>
      <c r="AE3886" s="47">
        <f>VLOOKUP(CONCATENATE($F3886," ",$G3886),AllocFactorMatrix,(AE$4+1),FALSE)*$E3886</f>
        <v>-1.7016221232201991</v>
      </c>
    </row>
    <row r="3887" spans="1:31" s="44" customFormat="1" hidden="1" outlineLevel="1">
      <c r="A3887" s="49"/>
      <c r="B3887" s="97"/>
      <c r="C3887" s="48"/>
      <c r="D3887" s="48"/>
      <c r="F3887" s="167" t="str">
        <f>F3894</f>
        <v>PROD_DEMAND</v>
      </c>
      <c r="G3887" s="48" t="str">
        <f>$G$8</f>
        <v>PRODUCTION</v>
      </c>
      <c r="H3887" s="46">
        <f t="shared" ref="H3887:H3950" si="5643">SUBTOTAL(9,I3887:AE3887)</f>
        <v>95707</v>
      </c>
      <c r="I3887" s="47">
        <f t="shared" ref="I3887:N3887" si="5644">VLOOKUP(CONCATENATE($F3887," ",$G3887),AllocFactorMatrix,(I$4+1),FALSE)*$E3894</f>
        <v>49219.327776897859</v>
      </c>
      <c r="J3887" s="47">
        <f t="shared" si="5644"/>
        <v>11.011207359908067</v>
      </c>
      <c r="K3887" s="47">
        <f t="shared" si="5644"/>
        <v>19.279838953468953</v>
      </c>
      <c r="L3887" s="47">
        <f t="shared" si="5644"/>
        <v>11471.424376015069</v>
      </c>
      <c r="M3887" s="47">
        <f t="shared" si="5644"/>
        <v>159.62472419363536</v>
      </c>
      <c r="N3887" s="47">
        <f t="shared" si="5644"/>
        <v>22.231527113573467</v>
      </c>
      <c r="O3887" s="47">
        <f t="shared" si="5632"/>
        <v>11653.28062732228</v>
      </c>
      <c r="P3887" s="47">
        <f>VLOOKUP(CONCATENATE($F3887," ",$G3887),AllocFactorMatrix,(P$4+1),FALSE)*$E3894</f>
        <v>6823.1195760153978</v>
      </c>
      <c r="Q3887" s="47">
        <f>VLOOKUP(CONCATENATE($F3887," ",$G3887),AllocFactorMatrix,(Q$4+1),FALSE)*$E3894</f>
        <v>1224.4700703669791</v>
      </c>
      <c r="R3887" s="47">
        <f>VLOOKUP(CONCATENATE($F3887," ",$G3887),AllocFactorMatrix,(R$4+1),FALSE)*$E3894</f>
        <v>248.31003477981801</v>
      </c>
      <c r="S3887" s="47">
        <f>VLOOKUP(CONCATENATE($F3887," ",$G3887),AllocFactorMatrix,(S$4+1),FALSE)*$E3894</f>
        <v>9.4294612795105088</v>
      </c>
      <c r="T3887" s="47">
        <f>SUBTOTAL(9,P3887:S3887)</f>
        <v>8305.3291424417057</v>
      </c>
      <c r="U3887" s="47">
        <f>VLOOKUP(CONCATENATE($F3887," ",$G3887),AllocFactorMatrix,(U$4+1),FALSE)*$E3894</f>
        <v>323.60582433249897</v>
      </c>
      <c r="V3887" s="47">
        <f>VLOOKUP(CONCATENATE($F3887," ",$G3887),AllocFactorMatrix,(V$4+1),FALSE)*$E3894</f>
        <v>4368.8654945456747</v>
      </c>
      <c r="W3887" s="47">
        <f>VLOOKUP(CONCATENATE($F3887," ",$G3887),AllocFactorMatrix,(W$4+1),FALSE)*$E3894</f>
        <v>16709.156723679534</v>
      </c>
      <c r="X3887" s="47">
        <f>VLOOKUP(CONCATENATE($F3887," ",$G3887),AllocFactorMatrix,(X$4+1),FALSE)*$E3894</f>
        <v>3027.0187127463705</v>
      </c>
      <c r="Y3887" s="47">
        <f>SUBTOTAL(9,U3887:X3887)</f>
        <v>24428.646755304078</v>
      </c>
      <c r="Z3887" s="47">
        <f>VLOOKUP(CONCATENATE($F3887," ",$G3887),AllocFactorMatrix,(Z$4+1),FALSE)*$E3894</f>
        <v>1875.4652032454089</v>
      </c>
      <c r="AA3887" s="47">
        <f>VLOOKUP(CONCATENATE($F3887," ",$G3887),AllocFactorMatrix,(AA$4+1),FALSE)*$E3894</f>
        <v>37.457850476855555</v>
      </c>
      <c r="AB3887" s="47">
        <f t="shared" si="5633"/>
        <v>1912.9230537222645</v>
      </c>
      <c r="AC3887" s="47">
        <f>VLOOKUP(CONCATENATE($F3887," ",$G3887),AllocFactorMatrix,(AC$4+1),FALSE)*$E3894</f>
        <v>24.740420165055681</v>
      </c>
      <c r="AD3887" s="47">
        <f>VLOOKUP(CONCATENATE($F3887," ",$G3887),AllocFactorMatrix,(AD$4+1),FALSE)*$E3894</f>
        <v>109.9110326454866</v>
      </c>
      <c r="AE3887" s="47">
        <f>VLOOKUP(CONCATENATE($F3887," ",$G3887),AllocFactorMatrix,(AE$4+1),FALSE)*$E3894</f>
        <v>22.550145187903016</v>
      </c>
    </row>
    <row r="3888" spans="1:31" s="44" customFormat="1" hidden="1" outlineLevel="1">
      <c r="A3888" s="49"/>
      <c r="B3888" s="97"/>
      <c r="C3888" s="48"/>
      <c r="D3888" s="48"/>
      <c r="F3888" s="167" t="str">
        <f>F3894</f>
        <v>PROD_DEMAND</v>
      </c>
      <c r="G3888" s="48" t="str">
        <f>$G$9</f>
        <v>BULKTRAN</v>
      </c>
      <c r="H3888" s="46">
        <f t="shared" si="5643"/>
        <v>0</v>
      </c>
      <c r="I3888" s="47">
        <f t="shared" ref="I3888:N3888" si="5645">VLOOKUP(CONCATENATE($F3888," ",$G3888),AllocFactorMatrix,(I$4+1),FALSE)*$E3894</f>
        <v>0</v>
      </c>
      <c r="J3888" s="47">
        <f t="shared" si="5645"/>
        <v>0</v>
      </c>
      <c r="K3888" s="47">
        <f t="shared" si="5645"/>
        <v>0</v>
      </c>
      <c r="L3888" s="47">
        <f t="shared" si="5645"/>
        <v>0</v>
      </c>
      <c r="M3888" s="47">
        <f t="shared" si="5645"/>
        <v>0</v>
      </c>
      <c r="N3888" s="47">
        <f t="shared" si="5645"/>
        <v>0</v>
      </c>
      <c r="O3888" s="47">
        <f t="shared" si="5632"/>
        <v>0</v>
      </c>
      <c r="P3888" s="47">
        <f>VLOOKUP(CONCATENATE($F3888," ",$G3888),AllocFactorMatrix,(P$4+1),FALSE)*$E3894</f>
        <v>0</v>
      </c>
      <c r="Q3888" s="47">
        <f>VLOOKUP(CONCATENATE($F3888," ",$G3888),AllocFactorMatrix,(Q$4+1),FALSE)*$E3894</f>
        <v>0</v>
      </c>
      <c r="R3888" s="47">
        <f>VLOOKUP(CONCATENATE($F3888," ",$G3888),AllocFactorMatrix,(R$4+1),FALSE)*$E3894</f>
        <v>0</v>
      </c>
      <c r="S3888" s="47">
        <f>VLOOKUP(CONCATENATE($F3888," ",$G3888),AllocFactorMatrix,(S$4+1),FALSE)*$E3894</f>
        <v>0</v>
      </c>
      <c r="T3888" s="47">
        <f t="shared" ref="T3888:T3894" si="5646">SUBTOTAL(9,P3888:S3888)</f>
        <v>0</v>
      </c>
      <c r="U3888" s="47">
        <f>VLOOKUP(CONCATENATE($F3888," ",$G3888),AllocFactorMatrix,(U$4+1),FALSE)*$E3894</f>
        <v>0</v>
      </c>
      <c r="V3888" s="47">
        <f>VLOOKUP(CONCATENATE($F3888," ",$G3888),AllocFactorMatrix,(V$4+1),FALSE)*$E3894</f>
        <v>0</v>
      </c>
      <c r="W3888" s="47">
        <f>VLOOKUP(CONCATENATE($F3888," ",$G3888),AllocFactorMatrix,(W$4+1),FALSE)*$E3894</f>
        <v>0</v>
      </c>
      <c r="X3888" s="47">
        <f>VLOOKUP(CONCATENATE($F3888," ",$G3888),AllocFactorMatrix,(X$4+1),FALSE)*$E3894</f>
        <v>0</v>
      </c>
      <c r="Y3888" s="47">
        <f t="shared" ref="Y3888:Y3894" si="5647">SUBTOTAL(9,U3888:X3888)</f>
        <v>0</v>
      </c>
      <c r="Z3888" s="47">
        <f>VLOOKUP(CONCATENATE($F3888," ",$G3888),AllocFactorMatrix,(Z$4+1),FALSE)*$E3894</f>
        <v>0</v>
      </c>
      <c r="AA3888" s="47">
        <f>VLOOKUP(CONCATENATE($F3888," ",$G3888),AllocFactorMatrix,(AA$4+1),FALSE)*$E3894</f>
        <v>0</v>
      </c>
      <c r="AB3888" s="47">
        <f t="shared" si="5633"/>
        <v>0</v>
      </c>
      <c r="AC3888" s="47">
        <f>VLOOKUP(CONCATENATE($F3888," ",$G3888),AllocFactorMatrix,(AC$4+1),FALSE)*$E3894</f>
        <v>0</v>
      </c>
      <c r="AD3888" s="47">
        <f>VLOOKUP(CONCATENATE($F3888," ",$G3888),AllocFactorMatrix,(AD$4+1),FALSE)*$E3894</f>
        <v>0</v>
      </c>
      <c r="AE3888" s="47">
        <f>VLOOKUP(CONCATENATE($F3888," ",$G3888),AllocFactorMatrix,(AE$4+1),FALSE)*$E3894</f>
        <v>0</v>
      </c>
    </row>
    <row r="3889" spans="1:31" s="44" customFormat="1" hidden="1" outlineLevel="1">
      <c r="A3889" s="49"/>
      <c r="B3889" s="97"/>
      <c r="C3889" s="48"/>
      <c r="D3889" s="48"/>
      <c r="F3889" s="167" t="str">
        <f>F3894</f>
        <v>PROD_DEMAND</v>
      </c>
      <c r="G3889" s="48" t="str">
        <f>$G$10</f>
        <v>SUBTRAN</v>
      </c>
      <c r="H3889" s="46">
        <f t="shared" si="5643"/>
        <v>0</v>
      </c>
      <c r="I3889" s="47">
        <f t="shared" ref="I3889:N3889" si="5648">VLOOKUP(CONCATENATE($F3889," ",$G3889),AllocFactorMatrix,(I$4+1),FALSE)*$E3894</f>
        <v>0</v>
      </c>
      <c r="J3889" s="47">
        <f t="shared" si="5648"/>
        <v>0</v>
      </c>
      <c r="K3889" s="47">
        <f t="shared" si="5648"/>
        <v>0</v>
      </c>
      <c r="L3889" s="47">
        <f t="shared" si="5648"/>
        <v>0</v>
      </c>
      <c r="M3889" s="47">
        <f t="shared" si="5648"/>
        <v>0</v>
      </c>
      <c r="N3889" s="47">
        <f t="shared" si="5648"/>
        <v>0</v>
      </c>
      <c r="O3889" s="47">
        <f t="shared" si="5632"/>
        <v>0</v>
      </c>
      <c r="P3889" s="47">
        <f>VLOOKUP(CONCATENATE($F3889," ",$G3889),AllocFactorMatrix,(P$4+1),FALSE)*$E3894</f>
        <v>0</v>
      </c>
      <c r="Q3889" s="47">
        <f>VLOOKUP(CONCATENATE($F3889," ",$G3889),AllocFactorMatrix,(Q$4+1),FALSE)*$E3894</f>
        <v>0</v>
      </c>
      <c r="R3889" s="47">
        <f>VLOOKUP(CONCATENATE($F3889," ",$G3889),AllocFactorMatrix,(R$4+1),FALSE)*$E3894</f>
        <v>0</v>
      </c>
      <c r="S3889" s="47">
        <f>VLOOKUP(CONCATENATE($F3889," ",$G3889),AllocFactorMatrix,(S$4+1),FALSE)*$E3894</f>
        <v>0</v>
      </c>
      <c r="T3889" s="47">
        <f t="shared" si="5646"/>
        <v>0</v>
      </c>
      <c r="U3889" s="47">
        <f>VLOOKUP(CONCATENATE($F3889," ",$G3889),AllocFactorMatrix,(U$4+1),FALSE)*$E3894</f>
        <v>0</v>
      </c>
      <c r="V3889" s="47">
        <f>VLOOKUP(CONCATENATE($F3889," ",$G3889),AllocFactorMatrix,(V$4+1),FALSE)*$E3894</f>
        <v>0</v>
      </c>
      <c r="W3889" s="47">
        <f>VLOOKUP(CONCATENATE($F3889," ",$G3889),AllocFactorMatrix,(W$4+1),FALSE)*$E3894</f>
        <v>0</v>
      </c>
      <c r="X3889" s="47">
        <f>VLOOKUP(CONCATENATE($F3889," ",$G3889),AllocFactorMatrix,(X$4+1),FALSE)*$E3894</f>
        <v>0</v>
      </c>
      <c r="Y3889" s="47">
        <f t="shared" si="5647"/>
        <v>0</v>
      </c>
      <c r="Z3889" s="47">
        <f>VLOOKUP(CONCATENATE($F3889," ",$G3889),AllocFactorMatrix,(Z$4+1),FALSE)*$E3894</f>
        <v>0</v>
      </c>
      <c r="AA3889" s="47">
        <f>VLOOKUP(CONCATENATE($F3889," ",$G3889),AllocFactorMatrix,(AA$4+1),FALSE)*$E3894</f>
        <v>0</v>
      </c>
      <c r="AB3889" s="47">
        <f t="shared" si="5633"/>
        <v>0</v>
      </c>
      <c r="AC3889" s="47">
        <f>VLOOKUP(CONCATENATE($F3889," ",$G3889),AllocFactorMatrix,(AC$4+1),FALSE)*$E3894</f>
        <v>0</v>
      </c>
      <c r="AD3889" s="47">
        <f>VLOOKUP(CONCATENATE($F3889," ",$G3889),AllocFactorMatrix,(AD$4+1),FALSE)*$E3894</f>
        <v>0</v>
      </c>
      <c r="AE3889" s="47">
        <f>VLOOKUP(CONCATENATE($F3889," ",$G3889),AllocFactorMatrix,(AE$4+1),FALSE)*$E3894</f>
        <v>0</v>
      </c>
    </row>
    <row r="3890" spans="1:31" s="44" customFormat="1" hidden="1" outlineLevel="1">
      <c r="A3890" s="49"/>
      <c r="B3890" s="97"/>
      <c r="C3890" s="48"/>
      <c r="D3890" s="48"/>
      <c r="F3890" s="167" t="str">
        <f>F3894</f>
        <v>PROD_DEMAND</v>
      </c>
      <c r="G3890" s="48" t="str">
        <f>$G$11</f>
        <v>DISTPRI</v>
      </c>
      <c r="H3890" s="46">
        <f t="shared" si="5643"/>
        <v>0</v>
      </c>
      <c r="I3890" s="47">
        <f t="shared" ref="I3890:N3890" si="5649">VLOOKUP(CONCATENATE($F3890," ",$G3890),AllocFactorMatrix,(I$4+1),FALSE)*$E3894</f>
        <v>0</v>
      </c>
      <c r="J3890" s="47">
        <f t="shared" si="5649"/>
        <v>0</v>
      </c>
      <c r="K3890" s="47">
        <f t="shared" si="5649"/>
        <v>0</v>
      </c>
      <c r="L3890" s="47">
        <f t="shared" si="5649"/>
        <v>0</v>
      </c>
      <c r="M3890" s="47">
        <f t="shared" si="5649"/>
        <v>0</v>
      </c>
      <c r="N3890" s="47">
        <f t="shared" si="5649"/>
        <v>0</v>
      </c>
      <c r="O3890" s="47">
        <f t="shared" si="5632"/>
        <v>0</v>
      </c>
      <c r="P3890" s="47">
        <f>VLOOKUP(CONCATENATE($F3890," ",$G3890),AllocFactorMatrix,(P$4+1),FALSE)*$E3894</f>
        <v>0</v>
      </c>
      <c r="Q3890" s="47">
        <f>VLOOKUP(CONCATENATE($F3890," ",$G3890),AllocFactorMatrix,(Q$4+1),FALSE)*$E3894</f>
        <v>0</v>
      </c>
      <c r="R3890" s="47">
        <f>VLOOKUP(CONCATENATE($F3890," ",$G3890),AllocFactorMatrix,(R$4+1),FALSE)*$E3894</f>
        <v>0</v>
      </c>
      <c r="S3890" s="47">
        <f>VLOOKUP(CONCATENATE($F3890," ",$G3890),AllocFactorMatrix,(S$4+1),FALSE)*$E3894</f>
        <v>0</v>
      </c>
      <c r="T3890" s="47">
        <f t="shared" si="5646"/>
        <v>0</v>
      </c>
      <c r="U3890" s="47">
        <f>VLOOKUP(CONCATENATE($F3890," ",$G3890),AllocFactorMatrix,(U$4+1),FALSE)*$E3894</f>
        <v>0</v>
      </c>
      <c r="V3890" s="47">
        <f>VLOOKUP(CONCATENATE($F3890," ",$G3890),AllocFactorMatrix,(V$4+1),FALSE)*$E3894</f>
        <v>0</v>
      </c>
      <c r="W3890" s="47">
        <f>VLOOKUP(CONCATENATE($F3890," ",$G3890),AllocFactorMatrix,(W$4+1),FALSE)*$E3894</f>
        <v>0</v>
      </c>
      <c r="X3890" s="47">
        <f>VLOOKUP(CONCATENATE($F3890," ",$G3890),AllocFactorMatrix,(X$4+1),FALSE)*$E3894</f>
        <v>0</v>
      </c>
      <c r="Y3890" s="47">
        <f t="shared" si="5647"/>
        <v>0</v>
      </c>
      <c r="Z3890" s="47">
        <f>VLOOKUP(CONCATENATE($F3890," ",$G3890),AllocFactorMatrix,(Z$4+1),FALSE)*$E3894</f>
        <v>0</v>
      </c>
      <c r="AA3890" s="47">
        <f>VLOOKUP(CONCATENATE($F3890," ",$G3890),AllocFactorMatrix,(AA$4+1),FALSE)*$E3894</f>
        <v>0</v>
      </c>
      <c r="AB3890" s="47">
        <f t="shared" si="5633"/>
        <v>0</v>
      </c>
      <c r="AC3890" s="47">
        <f>VLOOKUP(CONCATENATE($F3890," ",$G3890),AllocFactorMatrix,(AC$4+1),FALSE)*$E3894</f>
        <v>0</v>
      </c>
      <c r="AD3890" s="47">
        <f>VLOOKUP(CONCATENATE($F3890," ",$G3890),AllocFactorMatrix,(AD$4+1),FALSE)*$E3894</f>
        <v>0</v>
      </c>
      <c r="AE3890" s="47">
        <f>VLOOKUP(CONCATENATE($F3890," ",$G3890),AllocFactorMatrix,(AE$4+1),FALSE)*$E3894</f>
        <v>0</v>
      </c>
    </row>
    <row r="3891" spans="1:31" s="44" customFormat="1" hidden="1" outlineLevel="1">
      <c r="A3891" s="49"/>
      <c r="B3891" s="97"/>
      <c r="C3891" s="48"/>
      <c r="D3891" s="48"/>
      <c r="F3891" s="167" t="str">
        <f>F3894</f>
        <v>PROD_DEMAND</v>
      </c>
      <c r="G3891" s="48" t="str">
        <f>$G$12</f>
        <v>DISTSEC</v>
      </c>
      <c r="H3891" s="46">
        <f t="shared" si="5643"/>
        <v>0</v>
      </c>
      <c r="I3891" s="47">
        <f t="shared" ref="I3891:N3891" si="5650">VLOOKUP(CONCATENATE($F3891," ",$G3891),AllocFactorMatrix,(I$4+1),FALSE)*$E3894</f>
        <v>0</v>
      </c>
      <c r="J3891" s="47">
        <f t="shared" si="5650"/>
        <v>0</v>
      </c>
      <c r="K3891" s="47">
        <f t="shared" si="5650"/>
        <v>0</v>
      </c>
      <c r="L3891" s="47">
        <f t="shared" si="5650"/>
        <v>0</v>
      </c>
      <c r="M3891" s="47">
        <f t="shared" si="5650"/>
        <v>0</v>
      </c>
      <c r="N3891" s="47">
        <f t="shared" si="5650"/>
        <v>0</v>
      </c>
      <c r="O3891" s="47">
        <f t="shared" si="5632"/>
        <v>0</v>
      </c>
      <c r="P3891" s="47">
        <f>VLOOKUP(CONCATENATE($F3891," ",$G3891),AllocFactorMatrix,(P$4+1),FALSE)*$E3894</f>
        <v>0</v>
      </c>
      <c r="Q3891" s="47">
        <f>VLOOKUP(CONCATENATE($F3891," ",$G3891),AllocFactorMatrix,(Q$4+1),FALSE)*$E3894</f>
        <v>0</v>
      </c>
      <c r="R3891" s="47">
        <f>VLOOKUP(CONCATENATE($F3891," ",$G3891),AllocFactorMatrix,(R$4+1),FALSE)*$E3894</f>
        <v>0</v>
      </c>
      <c r="S3891" s="47">
        <f>VLOOKUP(CONCATENATE($F3891," ",$G3891),AllocFactorMatrix,(S$4+1),FALSE)*$E3894</f>
        <v>0</v>
      </c>
      <c r="T3891" s="47">
        <f t="shared" si="5646"/>
        <v>0</v>
      </c>
      <c r="U3891" s="47">
        <f>VLOOKUP(CONCATENATE($F3891," ",$G3891),AllocFactorMatrix,(U$4+1),FALSE)*$E3894</f>
        <v>0</v>
      </c>
      <c r="V3891" s="47">
        <f>VLOOKUP(CONCATENATE($F3891," ",$G3891),AllocFactorMatrix,(V$4+1),FALSE)*$E3894</f>
        <v>0</v>
      </c>
      <c r="W3891" s="47">
        <f>VLOOKUP(CONCATENATE($F3891," ",$G3891),AllocFactorMatrix,(W$4+1),FALSE)*$E3894</f>
        <v>0</v>
      </c>
      <c r="X3891" s="47">
        <f>VLOOKUP(CONCATENATE($F3891," ",$G3891),AllocFactorMatrix,(X$4+1),FALSE)*$E3894</f>
        <v>0</v>
      </c>
      <c r="Y3891" s="47">
        <f t="shared" si="5647"/>
        <v>0</v>
      </c>
      <c r="Z3891" s="47">
        <f>VLOOKUP(CONCATENATE($F3891," ",$G3891),AllocFactorMatrix,(Z$4+1),FALSE)*$E3894</f>
        <v>0</v>
      </c>
      <c r="AA3891" s="47">
        <f>VLOOKUP(CONCATENATE($F3891," ",$G3891),AllocFactorMatrix,(AA$4+1),FALSE)*$E3894</f>
        <v>0</v>
      </c>
      <c r="AB3891" s="47">
        <f t="shared" si="5633"/>
        <v>0</v>
      </c>
      <c r="AC3891" s="47">
        <f>VLOOKUP(CONCATENATE($F3891," ",$G3891),AllocFactorMatrix,(AC$4+1),FALSE)*$E3894</f>
        <v>0</v>
      </c>
      <c r="AD3891" s="47">
        <f>VLOOKUP(CONCATENATE($F3891," ",$G3891),AllocFactorMatrix,(AD$4+1),FALSE)*$E3894</f>
        <v>0</v>
      </c>
      <c r="AE3891" s="47">
        <f>VLOOKUP(CONCATENATE($F3891," ",$G3891),AllocFactorMatrix,(AE$4+1),FALSE)*$E3894</f>
        <v>0</v>
      </c>
    </row>
    <row r="3892" spans="1:31" s="44" customFormat="1" hidden="1" outlineLevel="1">
      <c r="A3892" s="49"/>
      <c r="B3892" s="97"/>
      <c r="C3892" s="48"/>
      <c r="D3892" s="48"/>
      <c r="F3892" s="167" t="str">
        <f>F3894</f>
        <v>PROD_DEMAND</v>
      </c>
      <c r="G3892" s="48" t="str">
        <f>$G$13</f>
        <v>ENERGY</v>
      </c>
      <c r="H3892" s="46">
        <f t="shared" si="5643"/>
        <v>0</v>
      </c>
      <c r="I3892" s="47">
        <f t="shared" ref="I3892:N3892" si="5651">VLOOKUP(CONCATENATE($F3892," ",$G3892),AllocFactorMatrix,(I$4+1),FALSE)*$E3894</f>
        <v>0</v>
      </c>
      <c r="J3892" s="47">
        <f t="shared" si="5651"/>
        <v>0</v>
      </c>
      <c r="K3892" s="47">
        <f t="shared" si="5651"/>
        <v>0</v>
      </c>
      <c r="L3892" s="47">
        <f t="shared" si="5651"/>
        <v>0</v>
      </c>
      <c r="M3892" s="47">
        <f t="shared" si="5651"/>
        <v>0</v>
      </c>
      <c r="N3892" s="47">
        <f t="shared" si="5651"/>
        <v>0</v>
      </c>
      <c r="O3892" s="47">
        <f t="shared" si="5632"/>
        <v>0</v>
      </c>
      <c r="P3892" s="47">
        <f>VLOOKUP(CONCATENATE($F3892," ",$G3892),AllocFactorMatrix,(P$4+1),FALSE)*$E3894</f>
        <v>0</v>
      </c>
      <c r="Q3892" s="47">
        <f>VLOOKUP(CONCATENATE($F3892," ",$G3892),AllocFactorMatrix,(Q$4+1),FALSE)*$E3894</f>
        <v>0</v>
      </c>
      <c r="R3892" s="47">
        <f>VLOOKUP(CONCATENATE($F3892," ",$G3892),AllocFactorMatrix,(R$4+1),FALSE)*$E3894</f>
        <v>0</v>
      </c>
      <c r="S3892" s="47">
        <f>VLOOKUP(CONCATENATE($F3892," ",$G3892),AllocFactorMatrix,(S$4+1),FALSE)*$E3894</f>
        <v>0</v>
      </c>
      <c r="T3892" s="47">
        <f t="shared" si="5646"/>
        <v>0</v>
      </c>
      <c r="U3892" s="47">
        <f>VLOOKUP(CONCATENATE($F3892," ",$G3892),AllocFactorMatrix,(U$4+1),FALSE)*$E3894</f>
        <v>0</v>
      </c>
      <c r="V3892" s="47">
        <f>VLOOKUP(CONCATENATE($F3892," ",$G3892),AllocFactorMatrix,(V$4+1),FALSE)*$E3894</f>
        <v>0</v>
      </c>
      <c r="W3892" s="47">
        <f>VLOOKUP(CONCATENATE($F3892," ",$G3892),AllocFactorMatrix,(W$4+1),FALSE)*$E3894</f>
        <v>0</v>
      </c>
      <c r="X3892" s="47">
        <f>VLOOKUP(CONCATENATE($F3892," ",$G3892),AllocFactorMatrix,(X$4+1),FALSE)*$E3894</f>
        <v>0</v>
      </c>
      <c r="Y3892" s="47">
        <f t="shared" si="5647"/>
        <v>0</v>
      </c>
      <c r="Z3892" s="47">
        <f>VLOOKUP(CONCATENATE($F3892," ",$G3892),AllocFactorMatrix,(Z$4+1),FALSE)*$E3894</f>
        <v>0</v>
      </c>
      <c r="AA3892" s="47">
        <f>VLOOKUP(CONCATENATE($F3892," ",$G3892),AllocFactorMatrix,(AA$4+1),FALSE)*$E3894</f>
        <v>0</v>
      </c>
      <c r="AB3892" s="47">
        <f t="shared" si="5633"/>
        <v>0</v>
      </c>
      <c r="AC3892" s="47">
        <f>VLOOKUP(CONCATENATE($F3892," ",$G3892),AllocFactorMatrix,(AC$4+1),FALSE)*$E3894</f>
        <v>0</v>
      </c>
      <c r="AD3892" s="47">
        <f>VLOOKUP(CONCATENATE($F3892," ",$G3892),AllocFactorMatrix,(AD$4+1),FALSE)*$E3894</f>
        <v>0</v>
      </c>
      <c r="AE3892" s="47">
        <f>VLOOKUP(CONCATENATE($F3892," ",$G3892),AllocFactorMatrix,(AE$4+1),FALSE)*$E3894</f>
        <v>0</v>
      </c>
    </row>
    <row r="3893" spans="1:31" s="44" customFormat="1" hidden="1" outlineLevel="1">
      <c r="A3893" s="49"/>
      <c r="B3893" s="97"/>
      <c r="C3893" s="48"/>
      <c r="D3893" s="48"/>
      <c r="F3893" s="167" t="str">
        <f>F3894</f>
        <v>PROD_DEMAND</v>
      </c>
      <c r="G3893" s="48" t="str">
        <f>$G$14</f>
        <v>CUSTOMER</v>
      </c>
      <c r="H3893" s="46">
        <f t="shared" si="5643"/>
        <v>0</v>
      </c>
      <c r="I3893" s="47">
        <f t="shared" ref="I3893:N3893" si="5652">VLOOKUP(CONCATENATE($F3893," ",$G3893),AllocFactorMatrix,(I$4+1),FALSE)*$E3894</f>
        <v>0</v>
      </c>
      <c r="J3893" s="47">
        <f t="shared" si="5652"/>
        <v>0</v>
      </c>
      <c r="K3893" s="47">
        <f t="shared" si="5652"/>
        <v>0</v>
      </c>
      <c r="L3893" s="47">
        <f t="shared" si="5652"/>
        <v>0</v>
      </c>
      <c r="M3893" s="47">
        <f t="shared" si="5652"/>
        <v>0</v>
      </c>
      <c r="N3893" s="47">
        <f t="shared" si="5652"/>
        <v>0</v>
      </c>
      <c r="O3893" s="47">
        <f t="shared" si="5632"/>
        <v>0</v>
      </c>
      <c r="P3893" s="47">
        <f>VLOOKUP(CONCATENATE($F3893," ",$G3893),AllocFactorMatrix,(P$4+1),FALSE)*$E3894</f>
        <v>0</v>
      </c>
      <c r="Q3893" s="47">
        <f>VLOOKUP(CONCATENATE($F3893," ",$G3893),AllocFactorMatrix,(Q$4+1),FALSE)*$E3894</f>
        <v>0</v>
      </c>
      <c r="R3893" s="47">
        <f>VLOOKUP(CONCATENATE($F3893," ",$G3893),AllocFactorMatrix,(R$4+1),FALSE)*$E3894</f>
        <v>0</v>
      </c>
      <c r="S3893" s="47">
        <f>VLOOKUP(CONCATENATE($F3893," ",$G3893),AllocFactorMatrix,(S$4+1),FALSE)*$E3894</f>
        <v>0</v>
      </c>
      <c r="T3893" s="47">
        <f t="shared" si="5646"/>
        <v>0</v>
      </c>
      <c r="U3893" s="47">
        <f>VLOOKUP(CONCATENATE($F3893," ",$G3893),AllocFactorMatrix,(U$4+1),FALSE)*$E3894</f>
        <v>0</v>
      </c>
      <c r="V3893" s="47">
        <f>VLOOKUP(CONCATENATE($F3893," ",$G3893),AllocFactorMatrix,(V$4+1),FALSE)*$E3894</f>
        <v>0</v>
      </c>
      <c r="W3893" s="47">
        <f>VLOOKUP(CONCATENATE($F3893," ",$G3893),AllocFactorMatrix,(W$4+1),FALSE)*$E3894</f>
        <v>0</v>
      </c>
      <c r="X3893" s="47">
        <f>VLOOKUP(CONCATENATE($F3893," ",$G3893),AllocFactorMatrix,(X$4+1),FALSE)*$E3894</f>
        <v>0</v>
      </c>
      <c r="Y3893" s="47">
        <f t="shared" si="5647"/>
        <v>0</v>
      </c>
      <c r="Z3893" s="47">
        <f>VLOOKUP(CONCATENATE($F3893," ",$G3893),AllocFactorMatrix,(Z$4+1),FALSE)*$E3894</f>
        <v>0</v>
      </c>
      <c r="AA3893" s="47">
        <f>VLOOKUP(CONCATENATE($F3893," ",$G3893),AllocFactorMatrix,(AA$4+1),FALSE)*$E3894</f>
        <v>0</v>
      </c>
      <c r="AB3893" s="47">
        <f t="shared" si="5633"/>
        <v>0</v>
      </c>
      <c r="AC3893" s="47">
        <f>VLOOKUP(CONCATENATE($F3893," ",$G3893),AllocFactorMatrix,(AC$4+1),FALSE)*$E3894</f>
        <v>0</v>
      </c>
      <c r="AD3893" s="47">
        <f>VLOOKUP(CONCATENATE($F3893," ",$G3893),AllocFactorMatrix,(AD$4+1),FALSE)*$E3894</f>
        <v>0</v>
      </c>
      <c r="AE3893" s="47">
        <f>VLOOKUP(CONCATENATE($F3893," ",$G3893),AllocFactorMatrix,(AE$4+1),FALSE)*$E3894</f>
        <v>0</v>
      </c>
    </row>
    <row r="3894" spans="1:31" s="44" customFormat="1" collapsed="1">
      <c r="A3894" s="49"/>
      <c r="B3894" s="97"/>
      <c r="C3894" s="48"/>
      <c r="D3894" s="96" t="s">
        <v>433</v>
      </c>
      <c r="E3894" s="54">
        <v>95707</v>
      </c>
      <c r="F3894" s="88" t="s">
        <v>27</v>
      </c>
      <c r="G3894" s="48" t="str">
        <f>$G$15</f>
        <v>TOTAL</v>
      </c>
      <c r="H3894" s="46">
        <f t="shared" si="5643"/>
        <v>95707</v>
      </c>
      <c r="I3894" s="47">
        <f t="shared" ref="I3894:N3894" si="5653">VLOOKUP(CONCATENATE($F3894," ",$G3894),AllocFactorMatrix,(I$4+1),FALSE)*$E3894</f>
        <v>49219.327776897859</v>
      </c>
      <c r="J3894" s="47">
        <f t="shared" si="5653"/>
        <v>11.011207359908067</v>
      </c>
      <c r="K3894" s="47">
        <f t="shared" si="5653"/>
        <v>19.279838953468953</v>
      </c>
      <c r="L3894" s="47">
        <f t="shared" si="5653"/>
        <v>11471.424376015069</v>
      </c>
      <c r="M3894" s="47">
        <f t="shared" si="5653"/>
        <v>159.62472419363536</v>
      </c>
      <c r="N3894" s="47">
        <f t="shared" si="5653"/>
        <v>22.231527113573467</v>
      </c>
      <c r="O3894" s="47">
        <f t="shared" si="5632"/>
        <v>11653.28062732228</v>
      </c>
      <c r="P3894" s="47">
        <f>VLOOKUP(CONCATENATE($F3894," ",$G3894),AllocFactorMatrix,(P$4+1),FALSE)*$E3894</f>
        <v>6823.1195760153978</v>
      </c>
      <c r="Q3894" s="47">
        <f>VLOOKUP(CONCATENATE($F3894," ",$G3894),AllocFactorMatrix,(Q$4+1),FALSE)*$E3894</f>
        <v>1224.4700703669791</v>
      </c>
      <c r="R3894" s="47">
        <f>VLOOKUP(CONCATENATE($F3894," ",$G3894),AllocFactorMatrix,(R$4+1),FALSE)*$E3894</f>
        <v>248.31003477981801</v>
      </c>
      <c r="S3894" s="47">
        <f>VLOOKUP(CONCATENATE($F3894," ",$G3894),AllocFactorMatrix,(S$4+1),FALSE)*$E3894</f>
        <v>9.4294612795105088</v>
      </c>
      <c r="T3894" s="47">
        <f t="shared" si="5646"/>
        <v>8305.3291424417057</v>
      </c>
      <c r="U3894" s="47">
        <f>VLOOKUP(CONCATENATE($F3894," ",$G3894),AllocFactorMatrix,(U$4+1),FALSE)*$E3894</f>
        <v>323.60582433249897</v>
      </c>
      <c r="V3894" s="47">
        <f>VLOOKUP(CONCATENATE($F3894," ",$G3894),AllocFactorMatrix,(V$4+1),FALSE)*$E3894</f>
        <v>4368.8654945456747</v>
      </c>
      <c r="W3894" s="47">
        <f>VLOOKUP(CONCATENATE($F3894," ",$G3894),AllocFactorMatrix,(W$4+1),FALSE)*$E3894</f>
        <v>16709.156723679534</v>
      </c>
      <c r="X3894" s="47">
        <f>VLOOKUP(CONCATENATE($F3894," ",$G3894),AllocFactorMatrix,(X$4+1),FALSE)*$E3894</f>
        <v>3027.0187127463705</v>
      </c>
      <c r="Y3894" s="47">
        <f t="shared" si="5647"/>
        <v>24428.646755304078</v>
      </c>
      <c r="Z3894" s="47">
        <f>VLOOKUP(CONCATENATE($F3894," ",$G3894),AllocFactorMatrix,(Z$4+1),FALSE)*$E3894</f>
        <v>1875.4652032454089</v>
      </c>
      <c r="AA3894" s="47">
        <f>VLOOKUP(CONCATENATE($F3894," ",$G3894),AllocFactorMatrix,(AA$4+1),FALSE)*$E3894</f>
        <v>37.457850476855555</v>
      </c>
      <c r="AB3894" s="47">
        <f t="shared" si="5633"/>
        <v>1912.9230537222645</v>
      </c>
      <c r="AC3894" s="47">
        <f>VLOOKUP(CONCATENATE($F3894," ",$G3894),AllocFactorMatrix,(AC$4+1),FALSE)*$E3894</f>
        <v>24.740420165055681</v>
      </c>
      <c r="AD3894" s="47">
        <f>VLOOKUP(CONCATENATE($F3894," ",$G3894),AllocFactorMatrix,(AD$4+1),FALSE)*$E3894</f>
        <v>109.9110326454866</v>
      </c>
      <c r="AE3894" s="47">
        <f>VLOOKUP(CONCATENATE($F3894," ",$G3894),AllocFactorMatrix,(AE$4+1),FALSE)*$E3894</f>
        <v>22.550145187903016</v>
      </c>
    </row>
    <row r="3895" spans="1:31" s="44" customFormat="1" hidden="1" outlineLevel="1">
      <c r="A3895" s="49"/>
      <c r="B3895" s="97"/>
      <c r="C3895" s="48"/>
      <c r="D3895" s="48"/>
      <c r="F3895" s="167" t="str">
        <f>F3902</f>
        <v>PROD_DEMAND</v>
      </c>
      <c r="G3895" s="48" t="str">
        <f>$G$8</f>
        <v>PRODUCTION</v>
      </c>
      <c r="H3895" s="46">
        <f t="shared" si="5643"/>
        <v>4609081</v>
      </c>
      <c r="I3895" s="47">
        <f t="shared" ref="I3895:N3895" si="5654">VLOOKUP(CONCATENATE($F3895," ",$G3895),AllocFactorMatrix,(I$4+1),FALSE)*$E3902</f>
        <v>2370316.3665068611</v>
      </c>
      <c r="J3895" s="47">
        <f t="shared" si="5654"/>
        <v>530.28040404163153</v>
      </c>
      <c r="K3895" s="47">
        <f t="shared" si="5654"/>
        <v>928.4831768156314</v>
      </c>
      <c r="L3895" s="47">
        <f t="shared" si="5654"/>
        <v>552443.64711492276</v>
      </c>
      <c r="M3895" s="47">
        <f t="shared" si="5654"/>
        <v>7687.2463185673478</v>
      </c>
      <c r="N3895" s="47">
        <f t="shared" si="5654"/>
        <v>1070.6312936374175</v>
      </c>
      <c r="O3895" s="47">
        <f t="shared" si="5632"/>
        <v>561201.52472712751</v>
      </c>
      <c r="P3895" s="47">
        <f>VLOOKUP(CONCATENATE($F3895," ",$G3895),AllocFactorMatrix,(P$4+1),FALSE)*$E3902</f>
        <v>328589.45321178832</v>
      </c>
      <c r="Q3895" s="47">
        <f>VLOOKUP(CONCATENATE($F3895," ",$G3895),AllocFactorMatrix,(Q$4+1),FALSE)*$E3902</f>
        <v>58968.327670882027</v>
      </c>
      <c r="R3895" s="47">
        <f>VLOOKUP(CONCATENATE($F3895," ",$G3895),AllocFactorMatrix,(R$4+1),FALSE)*$E3902</f>
        <v>11958.175090777042</v>
      </c>
      <c r="S3895" s="47">
        <f>VLOOKUP(CONCATENATE($F3895," ",$G3895),AllocFactorMatrix,(S$4+1),FALSE)*$E3902</f>
        <v>454.10629132276193</v>
      </c>
      <c r="T3895" s="47">
        <f>SUBTOTAL(9,P3895:S3895)</f>
        <v>399970.06226477015</v>
      </c>
      <c r="U3895" s="47">
        <f>VLOOKUP(CONCATENATE($F3895," ",$G3895),AllocFactorMatrix,(U$4+1),FALSE)*$E3902</f>
        <v>15584.288050197569</v>
      </c>
      <c r="V3895" s="47">
        <f>VLOOKUP(CONCATENATE($F3895," ",$G3895),AllocFactorMatrix,(V$4+1),FALSE)*$E3902</f>
        <v>210396.8878187183</v>
      </c>
      <c r="W3895" s="47">
        <f>VLOOKUP(CONCATENATE($F3895," ",$G3895),AllocFactorMatrix,(W$4+1),FALSE)*$E3902</f>
        <v>804683.63631848863</v>
      </c>
      <c r="X3895" s="47">
        <f>VLOOKUP(CONCATENATE($F3895," ",$G3895),AllocFactorMatrix,(X$4+1),FALSE)*$E3902</f>
        <v>145775.903910516</v>
      </c>
      <c r="Y3895" s="47">
        <f>SUBTOTAL(9,U3895:X3895)</f>
        <v>1176440.7160979204</v>
      </c>
      <c r="Z3895" s="47">
        <f>VLOOKUP(CONCATENATE($F3895," ",$G3895),AllocFactorMatrix,(Z$4+1),FALSE)*$E3902</f>
        <v>90319.109724884838</v>
      </c>
      <c r="AA3895" s="47">
        <f>VLOOKUP(CONCATENATE($F3895," ",$G3895),AllocFactorMatrix,(AA$4+1),FALSE)*$E3902</f>
        <v>1803.9042800810378</v>
      </c>
      <c r="AB3895" s="47">
        <f t="shared" si="5633"/>
        <v>92123.01400496588</v>
      </c>
      <c r="AC3895" s="47">
        <f>VLOOKUP(CONCATENATE($F3895," ",$G3895),AllocFactorMatrix,(AC$4+1),FALSE)*$E3902</f>
        <v>1191.4551758468556</v>
      </c>
      <c r="AD3895" s="47">
        <f>VLOOKUP(CONCATENATE($F3895," ",$G3895),AllocFactorMatrix,(AD$4+1),FALSE)*$E3902</f>
        <v>5293.1222612420415</v>
      </c>
      <c r="AE3895" s="47">
        <f>VLOOKUP(CONCATENATE($F3895," ",$G3895),AllocFactorMatrix,(AE$4+1),FALSE)*$E3902</f>
        <v>1085.9753804090112</v>
      </c>
    </row>
    <row r="3896" spans="1:31" s="44" customFormat="1" hidden="1" outlineLevel="1">
      <c r="A3896" s="49"/>
      <c r="B3896" s="97"/>
      <c r="C3896" s="48"/>
      <c r="D3896" s="48"/>
      <c r="F3896" s="167" t="str">
        <f>F3902</f>
        <v>PROD_DEMAND</v>
      </c>
      <c r="G3896" s="48" t="str">
        <f>$G$9</f>
        <v>BULKTRAN</v>
      </c>
      <c r="H3896" s="46">
        <f t="shared" si="5643"/>
        <v>0</v>
      </c>
      <c r="I3896" s="47">
        <f t="shared" ref="I3896:N3896" si="5655">VLOOKUP(CONCATENATE($F3896," ",$G3896),AllocFactorMatrix,(I$4+1),FALSE)*$E3902</f>
        <v>0</v>
      </c>
      <c r="J3896" s="47">
        <f t="shared" si="5655"/>
        <v>0</v>
      </c>
      <c r="K3896" s="47">
        <f t="shared" si="5655"/>
        <v>0</v>
      </c>
      <c r="L3896" s="47">
        <f t="shared" si="5655"/>
        <v>0</v>
      </c>
      <c r="M3896" s="47">
        <f t="shared" si="5655"/>
        <v>0</v>
      </c>
      <c r="N3896" s="47">
        <f t="shared" si="5655"/>
        <v>0</v>
      </c>
      <c r="O3896" s="47">
        <f t="shared" si="5632"/>
        <v>0</v>
      </c>
      <c r="P3896" s="47">
        <f>VLOOKUP(CONCATENATE($F3896," ",$G3896),AllocFactorMatrix,(P$4+1),FALSE)*$E3902</f>
        <v>0</v>
      </c>
      <c r="Q3896" s="47">
        <f>VLOOKUP(CONCATENATE($F3896," ",$G3896),AllocFactorMatrix,(Q$4+1),FALSE)*$E3902</f>
        <v>0</v>
      </c>
      <c r="R3896" s="47">
        <f>VLOOKUP(CONCATENATE($F3896," ",$G3896),AllocFactorMatrix,(R$4+1),FALSE)*$E3902</f>
        <v>0</v>
      </c>
      <c r="S3896" s="47">
        <f>VLOOKUP(CONCATENATE($F3896," ",$G3896),AllocFactorMatrix,(S$4+1),FALSE)*$E3902</f>
        <v>0</v>
      </c>
      <c r="T3896" s="47">
        <f t="shared" ref="T3896:T3902" si="5656">SUBTOTAL(9,P3896:S3896)</f>
        <v>0</v>
      </c>
      <c r="U3896" s="47">
        <f>VLOOKUP(CONCATENATE($F3896," ",$G3896),AllocFactorMatrix,(U$4+1),FALSE)*$E3902</f>
        <v>0</v>
      </c>
      <c r="V3896" s="47">
        <f>VLOOKUP(CONCATENATE($F3896," ",$G3896),AllocFactorMatrix,(V$4+1),FALSE)*$E3902</f>
        <v>0</v>
      </c>
      <c r="W3896" s="47">
        <f>VLOOKUP(CONCATENATE($F3896," ",$G3896),AllocFactorMatrix,(W$4+1),FALSE)*$E3902</f>
        <v>0</v>
      </c>
      <c r="X3896" s="47">
        <f>VLOOKUP(CONCATENATE($F3896," ",$G3896),AllocFactorMatrix,(X$4+1),FALSE)*$E3902</f>
        <v>0</v>
      </c>
      <c r="Y3896" s="47">
        <f t="shared" ref="Y3896:Y3902" si="5657">SUBTOTAL(9,U3896:X3896)</f>
        <v>0</v>
      </c>
      <c r="Z3896" s="47">
        <f>VLOOKUP(CONCATENATE($F3896," ",$G3896),AllocFactorMatrix,(Z$4+1),FALSE)*$E3902</f>
        <v>0</v>
      </c>
      <c r="AA3896" s="47">
        <f>VLOOKUP(CONCATENATE($F3896," ",$G3896),AllocFactorMatrix,(AA$4+1),FALSE)*$E3902</f>
        <v>0</v>
      </c>
      <c r="AB3896" s="47">
        <f t="shared" si="5633"/>
        <v>0</v>
      </c>
      <c r="AC3896" s="47">
        <f>VLOOKUP(CONCATENATE($F3896," ",$G3896),AllocFactorMatrix,(AC$4+1),FALSE)*$E3902</f>
        <v>0</v>
      </c>
      <c r="AD3896" s="47">
        <f>VLOOKUP(CONCATENATE($F3896," ",$G3896),AllocFactorMatrix,(AD$4+1),FALSE)*$E3902</f>
        <v>0</v>
      </c>
      <c r="AE3896" s="47">
        <f>VLOOKUP(CONCATENATE($F3896," ",$G3896),AllocFactorMatrix,(AE$4+1),FALSE)*$E3902</f>
        <v>0</v>
      </c>
    </row>
    <row r="3897" spans="1:31" s="44" customFormat="1" hidden="1" outlineLevel="1">
      <c r="A3897" s="49"/>
      <c r="B3897" s="97"/>
      <c r="C3897" s="48"/>
      <c r="D3897" s="48"/>
      <c r="F3897" s="167" t="str">
        <f>F3902</f>
        <v>PROD_DEMAND</v>
      </c>
      <c r="G3897" s="48" t="str">
        <f>$G$10</f>
        <v>SUBTRAN</v>
      </c>
      <c r="H3897" s="46">
        <f t="shared" si="5643"/>
        <v>0</v>
      </c>
      <c r="I3897" s="47">
        <f t="shared" ref="I3897:N3897" si="5658">VLOOKUP(CONCATENATE($F3897," ",$G3897),AllocFactorMatrix,(I$4+1),FALSE)*$E3902</f>
        <v>0</v>
      </c>
      <c r="J3897" s="47">
        <f t="shared" si="5658"/>
        <v>0</v>
      </c>
      <c r="K3897" s="47">
        <f t="shared" si="5658"/>
        <v>0</v>
      </c>
      <c r="L3897" s="47">
        <f t="shared" si="5658"/>
        <v>0</v>
      </c>
      <c r="M3897" s="47">
        <f t="shared" si="5658"/>
        <v>0</v>
      </c>
      <c r="N3897" s="47">
        <f t="shared" si="5658"/>
        <v>0</v>
      </c>
      <c r="O3897" s="47">
        <f t="shared" si="5632"/>
        <v>0</v>
      </c>
      <c r="P3897" s="47">
        <f>VLOOKUP(CONCATENATE($F3897," ",$G3897),AllocFactorMatrix,(P$4+1),FALSE)*$E3902</f>
        <v>0</v>
      </c>
      <c r="Q3897" s="47">
        <f>VLOOKUP(CONCATENATE($F3897," ",$G3897),AllocFactorMatrix,(Q$4+1),FALSE)*$E3902</f>
        <v>0</v>
      </c>
      <c r="R3897" s="47">
        <f>VLOOKUP(CONCATENATE($F3897," ",$G3897),AllocFactorMatrix,(R$4+1),FALSE)*$E3902</f>
        <v>0</v>
      </c>
      <c r="S3897" s="47">
        <f>VLOOKUP(CONCATENATE($F3897," ",$G3897),AllocFactorMatrix,(S$4+1),FALSE)*$E3902</f>
        <v>0</v>
      </c>
      <c r="T3897" s="47">
        <f t="shared" si="5656"/>
        <v>0</v>
      </c>
      <c r="U3897" s="47">
        <f>VLOOKUP(CONCATENATE($F3897," ",$G3897),AllocFactorMatrix,(U$4+1),FALSE)*$E3902</f>
        <v>0</v>
      </c>
      <c r="V3897" s="47">
        <f>VLOOKUP(CONCATENATE($F3897," ",$G3897),AllocFactorMatrix,(V$4+1),FALSE)*$E3902</f>
        <v>0</v>
      </c>
      <c r="W3897" s="47">
        <f>VLOOKUP(CONCATENATE($F3897," ",$G3897),AllocFactorMatrix,(W$4+1),FALSE)*$E3902</f>
        <v>0</v>
      </c>
      <c r="X3897" s="47">
        <f>VLOOKUP(CONCATENATE($F3897," ",$G3897),AllocFactorMatrix,(X$4+1),FALSE)*$E3902</f>
        <v>0</v>
      </c>
      <c r="Y3897" s="47">
        <f t="shared" si="5657"/>
        <v>0</v>
      </c>
      <c r="Z3897" s="47">
        <f>VLOOKUP(CONCATENATE($F3897," ",$G3897),AllocFactorMatrix,(Z$4+1),FALSE)*$E3902</f>
        <v>0</v>
      </c>
      <c r="AA3897" s="47">
        <f>VLOOKUP(CONCATENATE($F3897," ",$G3897),AllocFactorMatrix,(AA$4+1),FALSE)*$E3902</f>
        <v>0</v>
      </c>
      <c r="AB3897" s="47">
        <f t="shared" si="5633"/>
        <v>0</v>
      </c>
      <c r="AC3897" s="47">
        <f>VLOOKUP(CONCATENATE($F3897," ",$G3897),AllocFactorMatrix,(AC$4+1),FALSE)*$E3902</f>
        <v>0</v>
      </c>
      <c r="AD3897" s="47">
        <f>VLOOKUP(CONCATENATE($F3897," ",$G3897),AllocFactorMatrix,(AD$4+1),FALSE)*$E3902</f>
        <v>0</v>
      </c>
      <c r="AE3897" s="47">
        <f>VLOOKUP(CONCATENATE($F3897," ",$G3897),AllocFactorMatrix,(AE$4+1),FALSE)*$E3902</f>
        <v>0</v>
      </c>
    </row>
    <row r="3898" spans="1:31" s="44" customFormat="1" hidden="1" outlineLevel="1">
      <c r="A3898" s="49"/>
      <c r="B3898" s="97"/>
      <c r="C3898" s="48"/>
      <c r="D3898" s="48"/>
      <c r="F3898" s="167" t="str">
        <f>F3902</f>
        <v>PROD_DEMAND</v>
      </c>
      <c r="G3898" s="48" t="str">
        <f>$G$11</f>
        <v>DISTPRI</v>
      </c>
      <c r="H3898" s="46">
        <f t="shared" si="5643"/>
        <v>0</v>
      </c>
      <c r="I3898" s="47">
        <f t="shared" ref="I3898:N3898" si="5659">VLOOKUP(CONCATENATE($F3898," ",$G3898),AllocFactorMatrix,(I$4+1),FALSE)*$E3902</f>
        <v>0</v>
      </c>
      <c r="J3898" s="47">
        <f t="shared" si="5659"/>
        <v>0</v>
      </c>
      <c r="K3898" s="47">
        <f t="shared" si="5659"/>
        <v>0</v>
      </c>
      <c r="L3898" s="47">
        <f t="shared" si="5659"/>
        <v>0</v>
      </c>
      <c r="M3898" s="47">
        <f t="shared" si="5659"/>
        <v>0</v>
      </c>
      <c r="N3898" s="47">
        <f t="shared" si="5659"/>
        <v>0</v>
      </c>
      <c r="O3898" s="47">
        <f t="shared" si="5632"/>
        <v>0</v>
      </c>
      <c r="P3898" s="47">
        <f>VLOOKUP(CONCATENATE($F3898," ",$G3898),AllocFactorMatrix,(P$4+1),FALSE)*$E3902</f>
        <v>0</v>
      </c>
      <c r="Q3898" s="47">
        <f>VLOOKUP(CONCATENATE($F3898," ",$G3898),AllocFactorMatrix,(Q$4+1),FALSE)*$E3902</f>
        <v>0</v>
      </c>
      <c r="R3898" s="47">
        <f>VLOOKUP(CONCATENATE($F3898," ",$G3898),AllocFactorMatrix,(R$4+1),FALSE)*$E3902</f>
        <v>0</v>
      </c>
      <c r="S3898" s="47">
        <f>VLOOKUP(CONCATENATE($F3898," ",$G3898),AllocFactorMatrix,(S$4+1),FALSE)*$E3902</f>
        <v>0</v>
      </c>
      <c r="T3898" s="47">
        <f t="shared" si="5656"/>
        <v>0</v>
      </c>
      <c r="U3898" s="47">
        <f>VLOOKUP(CONCATENATE($F3898," ",$G3898),AllocFactorMatrix,(U$4+1),FALSE)*$E3902</f>
        <v>0</v>
      </c>
      <c r="V3898" s="47">
        <f>VLOOKUP(CONCATENATE($F3898," ",$G3898),AllocFactorMatrix,(V$4+1),FALSE)*$E3902</f>
        <v>0</v>
      </c>
      <c r="W3898" s="47">
        <f>VLOOKUP(CONCATENATE($F3898," ",$G3898),AllocFactorMatrix,(W$4+1),FALSE)*$E3902</f>
        <v>0</v>
      </c>
      <c r="X3898" s="47">
        <f>VLOOKUP(CONCATENATE($F3898," ",$G3898),AllocFactorMatrix,(X$4+1),FALSE)*$E3902</f>
        <v>0</v>
      </c>
      <c r="Y3898" s="47">
        <f t="shared" si="5657"/>
        <v>0</v>
      </c>
      <c r="Z3898" s="47">
        <f>VLOOKUP(CONCATENATE($F3898," ",$G3898),AllocFactorMatrix,(Z$4+1),FALSE)*$E3902</f>
        <v>0</v>
      </c>
      <c r="AA3898" s="47">
        <f>VLOOKUP(CONCATENATE($F3898," ",$G3898),AllocFactorMatrix,(AA$4+1),FALSE)*$E3902</f>
        <v>0</v>
      </c>
      <c r="AB3898" s="47">
        <f t="shared" si="5633"/>
        <v>0</v>
      </c>
      <c r="AC3898" s="47">
        <f>VLOOKUP(CONCATENATE($F3898," ",$G3898),AllocFactorMatrix,(AC$4+1),FALSE)*$E3902</f>
        <v>0</v>
      </c>
      <c r="AD3898" s="47">
        <f>VLOOKUP(CONCATENATE($F3898," ",$G3898),AllocFactorMatrix,(AD$4+1),FALSE)*$E3902</f>
        <v>0</v>
      </c>
      <c r="AE3898" s="47">
        <f>VLOOKUP(CONCATENATE($F3898," ",$G3898),AllocFactorMatrix,(AE$4+1),FALSE)*$E3902</f>
        <v>0</v>
      </c>
    </row>
    <row r="3899" spans="1:31" s="44" customFormat="1" hidden="1" outlineLevel="1">
      <c r="A3899" s="49"/>
      <c r="B3899" s="97"/>
      <c r="C3899" s="48"/>
      <c r="D3899" s="48"/>
      <c r="F3899" s="167" t="str">
        <f>F3902</f>
        <v>PROD_DEMAND</v>
      </c>
      <c r="G3899" s="48" t="str">
        <f>$G$12</f>
        <v>DISTSEC</v>
      </c>
      <c r="H3899" s="46">
        <f t="shared" si="5643"/>
        <v>0</v>
      </c>
      <c r="I3899" s="47">
        <f t="shared" ref="I3899:N3899" si="5660">VLOOKUP(CONCATENATE($F3899," ",$G3899),AllocFactorMatrix,(I$4+1),FALSE)*$E3902</f>
        <v>0</v>
      </c>
      <c r="J3899" s="47">
        <f t="shared" si="5660"/>
        <v>0</v>
      </c>
      <c r="K3899" s="47">
        <f t="shared" si="5660"/>
        <v>0</v>
      </c>
      <c r="L3899" s="47">
        <f t="shared" si="5660"/>
        <v>0</v>
      </c>
      <c r="M3899" s="47">
        <f t="shared" si="5660"/>
        <v>0</v>
      </c>
      <c r="N3899" s="47">
        <f t="shared" si="5660"/>
        <v>0</v>
      </c>
      <c r="O3899" s="47">
        <f t="shared" si="5632"/>
        <v>0</v>
      </c>
      <c r="P3899" s="47">
        <f>VLOOKUP(CONCATENATE($F3899," ",$G3899),AllocFactorMatrix,(P$4+1),FALSE)*$E3902</f>
        <v>0</v>
      </c>
      <c r="Q3899" s="47">
        <f>VLOOKUP(CONCATENATE($F3899," ",$G3899),AllocFactorMatrix,(Q$4+1),FALSE)*$E3902</f>
        <v>0</v>
      </c>
      <c r="R3899" s="47">
        <f>VLOOKUP(CONCATENATE($F3899," ",$G3899),AllocFactorMatrix,(R$4+1),FALSE)*$E3902</f>
        <v>0</v>
      </c>
      <c r="S3899" s="47">
        <f>VLOOKUP(CONCATENATE($F3899," ",$G3899),AllocFactorMatrix,(S$4+1),FALSE)*$E3902</f>
        <v>0</v>
      </c>
      <c r="T3899" s="47">
        <f t="shared" si="5656"/>
        <v>0</v>
      </c>
      <c r="U3899" s="47">
        <f>VLOOKUP(CONCATENATE($F3899," ",$G3899),AllocFactorMatrix,(U$4+1),FALSE)*$E3902</f>
        <v>0</v>
      </c>
      <c r="V3899" s="47">
        <f>VLOOKUP(CONCATENATE($F3899," ",$G3899),AllocFactorMatrix,(V$4+1),FALSE)*$E3902</f>
        <v>0</v>
      </c>
      <c r="W3899" s="47">
        <f>VLOOKUP(CONCATENATE($F3899," ",$G3899),AllocFactorMatrix,(W$4+1),FALSE)*$E3902</f>
        <v>0</v>
      </c>
      <c r="X3899" s="47">
        <f>VLOOKUP(CONCATENATE($F3899," ",$G3899),AllocFactorMatrix,(X$4+1),FALSE)*$E3902</f>
        <v>0</v>
      </c>
      <c r="Y3899" s="47">
        <f t="shared" si="5657"/>
        <v>0</v>
      </c>
      <c r="Z3899" s="47">
        <f>VLOOKUP(CONCATENATE($F3899," ",$G3899),AllocFactorMatrix,(Z$4+1),FALSE)*$E3902</f>
        <v>0</v>
      </c>
      <c r="AA3899" s="47">
        <f>VLOOKUP(CONCATENATE($F3899," ",$G3899),AllocFactorMatrix,(AA$4+1),FALSE)*$E3902</f>
        <v>0</v>
      </c>
      <c r="AB3899" s="47">
        <f t="shared" si="5633"/>
        <v>0</v>
      </c>
      <c r="AC3899" s="47">
        <f>VLOOKUP(CONCATENATE($F3899," ",$G3899),AllocFactorMatrix,(AC$4+1),FALSE)*$E3902</f>
        <v>0</v>
      </c>
      <c r="AD3899" s="47">
        <f>VLOOKUP(CONCATENATE($F3899," ",$G3899),AllocFactorMatrix,(AD$4+1),FALSE)*$E3902</f>
        <v>0</v>
      </c>
      <c r="AE3899" s="47">
        <f>VLOOKUP(CONCATENATE($F3899," ",$G3899),AllocFactorMatrix,(AE$4+1),FALSE)*$E3902</f>
        <v>0</v>
      </c>
    </row>
    <row r="3900" spans="1:31" s="44" customFormat="1" hidden="1" outlineLevel="1">
      <c r="A3900" s="49"/>
      <c r="B3900" s="97"/>
      <c r="C3900" s="48"/>
      <c r="D3900" s="48"/>
      <c r="F3900" s="167" t="str">
        <f>F3902</f>
        <v>PROD_DEMAND</v>
      </c>
      <c r="G3900" s="48" t="str">
        <f>$G$13</f>
        <v>ENERGY</v>
      </c>
      <c r="H3900" s="46">
        <f t="shared" si="5643"/>
        <v>0</v>
      </c>
      <c r="I3900" s="47">
        <f t="shared" ref="I3900:N3900" si="5661">VLOOKUP(CONCATENATE($F3900," ",$G3900),AllocFactorMatrix,(I$4+1),FALSE)*$E3902</f>
        <v>0</v>
      </c>
      <c r="J3900" s="47">
        <f t="shared" si="5661"/>
        <v>0</v>
      </c>
      <c r="K3900" s="47">
        <f t="shared" si="5661"/>
        <v>0</v>
      </c>
      <c r="L3900" s="47">
        <f t="shared" si="5661"/>
        <v>0</v>
      </c>
      <c r="M3900" s="47">
        <f t="shared" si="5661"/>
        <v>0</v>
      </c>
      <c r="N3900" s="47">
        <f t="shared" si="5661"/>
        <v>0</v>
      </c>
      <c r="O3900" s="47">
        <f t="shared" si="5632"/>
        <v>0</v>
      </c>
      <c r="P3900" s="47">
        <f>VLOOKUP(CONCATENATE($F3900," ",$G3900),AllocFactorMatrix,(P$4+1),FALSE)*$E3902</f>
        <v>0</v>
      </c>
      <c r="Q3900" s="47">
        <f>VLOOKUP(CONCATENATE($F3900," ",$G3900),AllocFactorMatrix,(Q$4+1),FALSE)*$E3902</f>
        <v>0</v>
      </c>
      <c r="R3900" s="47">
        <f>VLOOKUP(CONCATENATE($F3900," ",$G3900),AllocFactorMatrix,(R$4+1),FALSE)*$E3902</f>
        <v>0</v>
      </c>
      <c r="S3900" s="47">
        <f>VLOOKUP(CONCATENATE($F3900," ",$G3900),AllocFactorMatrix,(S$4+1),FALSE)*$E3902</f>
        <v>0</v>
      </c>
      <c r="T3900" s="47">
        <f t="shared" si="5656"/>
        <v>0</v>
      </c>
      <c r="U3900" s="47">
        <f>VLOOKUP(CONCATENATE($F3900," ",$G3900),AllocFactorMatrix,(U$4+1),FALSE)*$E3902</f>
        <v>0</v>
      </c>
      <c r="V3900" s="47">
        <f>VLOOKUP(CONCATENATE($F3900," ",$G3900),AllocFactorMatrix,(V$4+1),FALSE)*$E3902</f>
        <v>0</v>
      </c>
      <c r="W3900" s="47">
        <f>VLOOKUP(CONCATENATE($F3900," ",$G3900),AllocFactorMatrix,(W$4+1),FALSE)*$E3902</f>
        <v>0</v>
      </c>
      <c r="X3900" s="47">
        <f>VLOOKUP(CONCATENATE($F3900," ",$G3900),AllocFactorMatrix,(X$4+1),FALSE)*$E3902</f>
        <v>0</v>
      </c>
      <c r="Y3900" s="47">
        <f t="shared" si="5657"/>
        <v>0</v>
      </c>
      <c r="Z3900" s="47">
        <f>VLOOKUP(CONCATENATE($F3900," ",$G3900),AllocFactorMatrix,(Z$4+1),FALSE)*$E3902</f>
        <v>0</v>
      </c>
      <c r="AA3900" s="47">
        <f>VLOOKUP(CONCATENATE($F3900," ",$G3900),AllocFactorMatrix,(AA$4+1),FALSE)*$E3902</f>
        <v>0</v>
      </c>
      <c r="AB3900" s="47">
        <f t="shared" si="5633"/>
        <v>0</v>
      </c>
      <c r="AC3900" s="47">
        <f>VLOOKUP(CONCATENATE($F3900," ",$G3900),AllocFactorMatrix,(AC$4+1),FALSE)*$E3902</f>
        <v>0</v>
      </c>
      <c r="AD3900" s="47">
        <f>VLOOKUP(CONCATENATE($F3900," ",$G3900),AllocFactorMatrix,(AD$4+1),FALSE)*$E3902</f>
        <v>0</v>
      </c>
      <c r="AE3900" s="47">
        <f>VLOOKUP(CONCATENATE($F3900," ",$G3900),AllocFactorMatrix,(AE$4+1),FALSE)*$E3902</f>
        <v>0</v>
      </c>
    </row>
    <row r="3901" spans="1:31" s="44" customFormat="1" hidden="1" outlineLevel="1">
      <c r="A3901" s="49"/>
      <c r="B3901" s="97"/>
      <c r="C3901" s="48"/>
      <c r="D3901" s="48"/>
      <c r="F3901" s="167" t="str">
        <f>F3902</f>
        <v>PROD_DEMAND</v>
      </c>
      <c r="G3901" s="48" t="str">
        <f>$G$14</f>
        <v>CUSTOMER</v>
      </c>
      <c r="H3901" s="46">
        <f t="shared" si="5643"/>
        <v>0</v>
      </c>
      <c r="I3901" s="47">
        <f t="shared" ref="I3901:N3901" si="5662">VLOOKUP(CONCATENATE($F3901," ",$G3901),AllocFactorMatrix,(I$4+1),FALSE)*$E3902</f>
        <v>0</v>
      </c>
      <c r="J3901" s="47">
        <f t="shared" si="5662"/>
        <v>0</v>
      </c>
      <c r="K3901" s="47">
        <f t="shared" si="5662"/>
        <v>0</v>
      </c>
      <c r="L3901" s="47">
        <f t="shared" si="5662"/>
        <v>0</v>
      </c>
      <c r="M3901" s="47">
        <f t="shared" si="5662"/>
        <v>0</v>
      </c>
      <c r="N3901" s="47">
        <f t="shared" si="5662"/>
        <v>0</v>
      </c>
      <c r="O3901" s="47">
        <f t="shared" si="5632"/>
        <v>0</v>
      </c>
      <c r="P3901" s="47">
        <f>VLOOKUP(CONCATENATE($F3901," ",$G3901),AllocFactorMatrix,(P$4+1),FALSE)*$E3902</f>
        <v>0</v>
      </c>
      <c r="Q3901" s="47">
        <f>VLOOKUP(CONCATENATE($F3901," ",$G3901),AllocFactorMatrix,(Q$4+1),FALSE)*$E3902</f>
        <v>0</v>
      </c>
      <c r="R3901" s="47">
        <f>VLOOKUP(CONCATENATE($F3901," ",$G3901),AllocFactorMatrix,(R$4+1),FALSE)*$E3902</f>
        <v>0</v>
      </c>
      <c r="S3901" s="47">
        <f>VLOOKUP(CONCATENATE($F3901," ",$G3901),AllocFactorMatrix,(S$4+1),FALSE)*$E3902</f>
        <v>0</v>
      </c>
      <c r="T3901" s="47">
        <f t="shared" si="5656"/>
        <v>0</v>
      </c>
      <c r="U3901" s="47">
        <f>VLOOKUP(CONCATENATE($F3901," ",$G3901),AllocFactorMatrix,(U$4+1),FALSE)*$E3902</f>
        <v>0</v>
      </c>
      <c r="V3901" s="47">
        <f>VLOOKUP(CONCATENATE($F3901," ",$G3901),AllocFactorMatrix,(V$4+1),FALSE)*$E3902</f>
        <v>0</v>
      </c>
      <c r="W3901" s="47">
        <f>VLOOKUP(CONCATENATE($F3901," ",$G3901),AllocFactorMatrix,(W$4+1),FALSE)*$E3902</f>
        <v>0</v>
      </c>
      <c r="X3901" s="47">
        <f>VLOOKUP(CONCATENATE($F3901," ",$G3901),AllocFactorMatrix,(X$4+1),FALSE)*$E3902</f>
        <v>0</v>
      </c>
      <c r="Y3901" s="47">
        <f t="shared" si="5657"/>
        <v>0</v>
      </c>
      <c r="Z3901" s="47">
        <f>VLOOKUP(CONCATENATE($F3901," ",$G3901),AllocFactorMatrix,(Z$4+1),FALSE)*$E3902</f>
        <v>0</v>
      </c>
      <c r="AA3901" s="47">
        <f>VLOOKUP(CONCATENATE($F3901," ",$G3901),AllocFactorMatrix,(AA$4+1),FALSE)*$E3902</f>
        <v>0</v>
      </c>
      <c r="AB3901" s="47">
        <f t="shared" si="5633"/>
        <v>0</v>
      </c>
      <c r="AC3901" s="47">
        <f>VLOOKUP(CONCATENATE($F3901," ",$G3901),AllocFactorMatrix,(AC$4+1),FALSE)*$E3902</f>
        <v>0</v>
      </c>
      <c r="AD3901" s="47">
        <f>VLOOKUP(CONCATENATE($F3901," ",$G3901),AllocFactorMatrix,(AD$4+1),FALSE)*$E3902</f>
        <v>0</v>
      </c>
      <c r="AE3901" s="47">
        <f>VLOOKUP(CONCATENATE($F3901," ",$G3901),AllocFactorMatrix,(AE$4+1),FALSE)*$E3902</f>
        <v>0</v>
      </c>
    </row>
    <row r="3902" spans="1:31" s="44" customFormat="1" collapsed="1">
      <c r="A3902" s="49"/>
      <c r="B3902" s="97"/>
      <c r="C3902" s="48"/>
      <c r="D3902" s="96" t="s">
        <v>434</v>
      </c>
      <c r="E3902" s="54">
        <v>4609081</v>
      </c>
      <c r="F3902" s="88" t="s">
        <v>27</v>
      </c>
      <c r="G3902" s="48" t="str">
        <f>$G$15</f>
        <v>TOTAL</v>
      </c>
      <c r="H3902" s="46">
        <f t="shared" si="5643"/>
        <v>4609081</v>
      </c>
      <c r="I3902" s="47">
        <f t="shared" ref="I3902:N3902" si="5663">VLOOKUP(CONCATENATE($F3902," ",$G3902),AllocFactorMatrix,(I$4+1),FALSE)*$E3902</f>
        <v>2370316.3665068611</v>
      </c>
      <c r="J3902" s="47">
        <f t="shared" si="5663"/>
        <v>530.28040404163153</v>
      </c>
      <c r="K3902" s="47">
        <f t="shared" si="5663"/>
        <v>928.4831768156314</v>
      </c>
      <c r="L3902" s="47">
        <f t="shared" si="5663"/>
        <v>552443.64711492276</v>
      </c>
      <c r="M3902" s="47">
        <f t="shared" si="5663"/>
        <v>7687.2463185673478</v>
      </c>
      <c r="N3902" s="47">
        <f t="shared" si="5663"/>
        <v>1070.6312936374175</v>
      </c>
      <c r="O3902" s="47">
        <f t="shared" si="5632"/>
        <v>561201.52472712751</v>
      </c>
      <c r="P3902" s="47">
        <f>VLOOKUP(CONCATENATE($F3902," ",$G3902),AllocFactorMatrix,(P$4+1),FALSE)*$E3902</f>
        <v>328589.45321178832</v>
      </c>
      <c r="Q3902" s="47">
        <f>VLOOKUP(CONCATENATE($F3902," ",$G3902),AllocFactorMatrix,(Q$4+1),FALSE)*$E3902</f>
        <v>58968.327670882027</v>
      </c>
      <c r="R3902" s="47">
        <f>VLOOKUP(CONCATENATE($F3902," ",$G3902),AllocFactorMatrix,(R$4+1),FALSE)*$E3902</f>
        <v>11958.175090777042</v>
      </c>
      <c r="S3902" s="47">
        <f>VLOOKUP(CONCATENATE($F3902," ",$G3902),AllocFactorMatrix,(S$4+1),FALSE)*$E3902</f>
        <v>454.10629132276193</v>
      </c>
      <c r="T3902" s="47">
        <f t="shared" si="5656"/>
        <v>399970.06226477015</v>
      </c>
      <c r="U3902" s="47">
        <f>VLOOKUP(CONCATENATE($F3902," ",$G3902),AllocFactorMatrix,(U$4+1),FALSE)*$E3902</f>
        <v>15584.288050197569</v>
      </c>
      <c r="V3902" s="47">
        <f>VLOOKUP(CONCATENATE($F3902," ",$G3902),AllocFactorMatrix,(V$4+1),FALSE)*$E3902</f>
        <v>210396.8878187183</v>
      </c>
      <c r="W3902" s="47">
        <f>VLOOKUP(CONCATENATE($F3902," ",$G3902),AllocFactorMatrix,(W$4+1),FALSE)*$E3902</f>
        <v>804683.63631848863</v>
      </c>
      <c r="X3902" s="47">
        <f>VLOOKUP(CONCATENATE($F3902," ",$G3902),AllocFactorMatrix,(X$4+1),FALSE)*$E3902</f>
        <v>145775.903910516</v>
      </c>
      <c r="Y3902" s="47">
        <f t="shared" si="5657"/>
        <v>1176440.7160979204</v>
      </c>
      <c r="Z3902" s="47">
        <f>VLOOKUP(CONCATENATE($F3902," ",$G3902),AllocFactorMatrix,(Z$4+1),FALSE)*$E3902</f>
        <v>90319.109724884838</v>
      </c>
      <c r="AA3902" s="47">
        <f>VLOOKUP(CONCATENATE($F3902," ",$G3902),AllocFactorMatrix,(AA$4+1),FALSE)*$E3902</f>
        <v>1803.9042800810378</v>
      </c>
      <c r="AB3902" s="47">
        <f t="shared" si="5633"/>
        <v>92123.01400496588</v>
      </c>
      <c r="AC3902" s="47">
        <f>VLOOKUP(CONCATENATE($F3902," ",$G3902),AllocFactorMatrix,(AC$4+1),FALSE)*$E3902</f>
        <v>1191.4551758468556</v>
      </c>
      <c r="AD3902" s="47">
        <f>VLOOKUP(CONCATENATE($F3902," ",$G3902),AllocFactorMatrix,(AD$4+1),FALSE)*$E3902</f>
        <v>5293.1222612420415</v>
      </c>
      <c r="AE3902" s="47">
        <f>VLOOKUP(CONCATENATE($F3902," ",$G3902),AllocFactorMatrix,(AE$4+1),FALSE)*$E3902</f>
        <v>1085.9753804090112</v>
      </c>
    </row>
    <row r="3903" spans="1:31" s="44" customFormat="1" hidden="1" outlineLevel="1">
      <c r="A3903" s="49"/>
      <c r="B3903" s="97"/>
      <c r="C3903" s="48"/>
      <c r="D3903" s="48"/>
      <c r="F3903" s="167" t="str">
        <f>F3910</f>
        <v>PROD_DEMAND</v>
      </c>
      <c r="G3903" s="48" t="str">
        <f>$G$8</f>
        <v>PRODUCTION</v>
      </c>
      <c r="H3903" s="46">
        <f t="shared" si="5643"/>
        <v>-4270067</v>
      </c>
      <c r="I3903" s="47">
        <f t="shared" ref="I3903:N3903" si="5664">VLOOKUP(CONCATENATE($F3903," ",$G3903),AllocFactorMatrix,(I$4+1),FALSE)*$E3910</f>
        <v>-2195971.3218710744</v>
      </c>
      <c r="J3903" s="47">
        <f t="shared" si="5664"/>
        <v>-491.27642886832268</v>
      </c>
      <c r="K3903" s="47">
        <f t="shared" si="5664"/>
        <v>-860.18999739331821</v>
      </c>
      <c r="L3903" s="47">
        <f t="shared" si="5664"/>
        <v>-511809.48803136172</v>
      </c>
      <c r="M3903" s="47">
        <f t="shared" si="5664"/>
        <v>-7121.8225120769011</v>
      </c>
      <c r="N3903" s="47">
        <f t="shared" si="5664"/>
        <v>-991.88262391753278</v>
      </c>
      <c r="O3903" s="47">
        <f t="shared" si="5632"/>
        <v>-519923.19316735613</v>
      </c>
      <c r="P3903" s="47">
        <f>VLOOKUP(CONCATENATE($F3903," ",$G3903),AllocFactorMatrix,(P$4+1),FALSE)*$E3910</f>
        <v>-304420.55166912911</v>
      </c>
      <c r="Q3903" s="47">
        <f>VLOOKUP(CONCATENATE($F3903," ",$G3903),AllocFactorMatrix,(Q$4+1),FALSE)*$E3910</f>
        <v>-54631.001284772428</v>
      </c>
      <c r="R3903" s="47">
        <f>VLOOKUP(CONCATENATE($F3903," ",$G3903),AllocFactorMatrix,(R$4+1),FALSE)*$E3910</f>
        <v>-11078.609561287609</v>
      </c>
      <c r="S3903" s="47">
        <f>VLOOKUP(CONCATENATE($F3903," ",$G3903),AllocFactorMatrix,(S$4+1),FALSE)*$E3910</f>
        <v>-420.7051880992571</v>
      </c>
      <c r="T3903" s="47">
        <f>SUBTOTAL(9,P3903:S3903)</f>
        <v>-370550.86770328839</v>
      </c>
      <c r="U3903" s="47">
        <f>VLOOKUP(CONCATENATE($F3903," ",$G3903),AllocFactorMatrix,(U$4+1),FALSE)*$E3910</f>
        <v>-14438.009252092334</v>
      </c>
      <c r="V3903" s="47">
        <f>VLOOKUP(CONCATENATE($F3903," ",$G3903),AllocFactorMatrix,(V$4+1),FALSE)*$E3910</f>
        <v>-194921.46212605311</v>
      </c>
      <c r="W3903" s="47">
        <f>VLOOKUP(CONCATENATE($F3903," ",$G3903),AllocFactorMatrix,(W$4+1),FALSE)*$E3910</f>
        <v>-745496.3453416375</v>
      </c>
      <c r="X3903" s="47">
        <f>VLOOKUP(CONCATENATE($F3903," ",$G3903),AllocFactorMatrix,(X$4+1),FALSE)*$E3910</f>
        <v>-135053.57720627286</v>
      </c>
      <c r="Y3903" s="47">
        <f>SUBTOTAL(9,U3903:X3903)</f>
        <v>-1089909.3939260559</v>
      </c>
      <c r="Z3903" s="47">
        <f>VLOOKUP(CONCATENATE($F3903," ",$G3903),AllocFactorMatrix,(Z$4+1),FALSE)*$E3910</f>
        <v>-83675.823858511023</v>
      </c>
      <c r="AA3903" s="47">
        <f>VLOOKUP(CONCATENATE($F3903," ",$G3903),AllocFactorMatrix,(AA$4+1),FALSE)*$E3910</f>
        <v>-1671.2208220104608</v>
      </c>
      <c r="AB3903" s="47">
        <f t="shared" si="5633"/>
        <v>-85347.044680521489</v>
      </c>
      <c r="AC3903" s="47">
        <f>VLOOKUP(CONCATENATE($F3903," ",$G3903),AllocFactorMatrix,(AC$4+1),FALSE)*$E3910</f>
        <v>-1103.8194877379797</v>
      </c>
      <c r="AD3903" s="47">
        <f>VLOOKUP(CONCATENATE($F3903," ",$G3903),AllocFactorMatrix,(AD$4+1),FALSE)*$E3910</f>
        <v>-4903.7946381708243</v>
      </c>
      <c r="AE3903" s="47">
        <f>VLOOKUP(CONCATENATE($F3903," ",$G3903),AllocFactorMatrix,(AE$4+1),FALSE)*$E3910</f>
        <v>-1006.0980995337172</v>
      </c>
    </row>
    <row r="3904" spans="1:31" s="44" customFormat="1" hidden="1" outlineLevel="1">
      <c r="A3904" s="49"/>
      <c r="B3904" s="97"/>
      <c r="C3904" s="48"/>
      <c r="D3904" s="48"/>
      <c r="F3904" s="167" t="str">
        <f>F3910</f>
        <v>PROD_DEMAND</v>
      </c>
      <c r="G3904" s="48" t="str">
        <f>$G$9</f>
        <v>BULKTRAN</v>
      </c>
      <c r="H3904" s="46">
        <f t="shared" si="5643"/>
        <v>0</v>
      </c>
      <c r="I3904" s="47">
        <f t="shared" ref="I3904:N3904" si="5665">VLOOKUP(CONCATENATE($F3904," ",$G3904),AllocFactorMatrix,(I$4+1),FALSE)*$E3910</f>
        <v>0</v>
      </c>
      <c r="J3904" s="47">
        <f t="shared" si="5665"/>
        <v>0</v>
      </c>
      <c r="K3904" s="47">
        <f t="shared" si="5665"/>
        <v>0</v>
      </c>
      <c r="L3904" s="47">
        <f t="shared" si="5665"/>
        <v>0</v>
      </c>
      <c r="M3904" s="47">
        <f t="shared" si="5665"/>
        <v>0</v>
      </c>
      <c r="N3904" s="47">
        <f t="shared" si="5665"/>
        <v>0</v>
      </c>
      <c r="O3904" s="47">
        <f t="shared" si="5632"/>
        <v>0</v>
      </c>
      <c r="P3904" s="47">
        <f>VLOOKUP(CONCATENATE($F3904," ",$G3904),AllocFactorMatrix,(P$4+1),FALSE)*$E3910</f>
        <v>0</v>
      </c>
      <c r="Q3904" s="47">
        <f>VLOOKUP(CONCATENATE($F3904," ",$G3904),AllocFactorMatrix,(Q$4+1),FALSE)*$E3910</f>
        <v>0</v>
      </c>
      <c r="R3904" s="47">
        <f>VLOOKUP(CONCATENATE($F3904," ",$G3904),AllocFactorMatrix,(R$4+1),FALSE)*$E3910</f>
        <v>0</v>
      </c>
      <c r="S3904" s="47">
        <f>VLOOKUP(CONCATENATE($F3904," ",$G3904),AllocFactorMatrix,(S$4+1),FALSE)*$E3910</f>
        <v>0</v>
      </c>
      <c r="T3904" s="47">
        <f t="shared" ref="T3904:T3910" si="5666">SUBTOTAL(9,P3904:S3904)</f>
        <v>0</v>
      </c>
      <c r="U3904" s="47">
        <f>VLOOKUP(CONCATENATE($F3904," ",$G3904),AllocFactorMatrix,(U$4+1),FALSE)*$E3910</f>
        <v>0</v>
      </c>
      <c r="V3904" s="47">
        <f>VLOOKUP(CONCATENATE($F3904," ",$G3904),AllocFactorMatrix,(V$4+1),FALSE)*$E3910</f>
        <v>0</v>
      </c>
      <c r="W3904" s="47">
        <f>VLOOKUP(CONCATENATE($F3904," ",$G3904),AllocFactorMatrix,(W$4+1),FALSE)*$E3910</f>
        <v>0</v>
      </c>
      <c r="X3904" s="47">
        <f>VLOOKUP(CONCATENATE($F3904," ",$G3904),AllocFactorMatrix,(X$4+1),FALSE)*$E3910</f>
        <v>0</v>
      </c>
      <c r="Y3904" s="47">
        <f t="shared" ref="Y3904:Y3910" si="5667">SUBTOTAL(9,U3904:X3904)</f>
        <v>0</v>
      </c>
      <c r="Z3904" s="47">
        <f>VLOOKUP(CONCATENATE($F3904," ",$G3904),AllocFactorMatrix,(Z$4+1),FALSE)*$E3910</f>
        <v>0</v>
      </c>
      <c r="AA3904" s="47">
        <f>VLOOKUP(CONCATENATE($F3904," ",$G3904),AllocFactorMatrix,(AA$4+1),FALSE)*$E3910</f>
        <v>0</v>
      </c>
      <c r="AB3904" s="47">
        <f t="shared" si="5633"/>
        <v>0</v>
      </c>
      <c r="AC3904" s="47">
        <f>VLOOKUP(CONCATENATE($F3904," ",$G3904),AllocFactorMatrix,(AC$4+1),FALSE)*$E3910</f>
        <v>0</v>
      </c>
      <c r="AD3904" s="47">
        <f>VLOOKUP(CONCATENATE($F3904," ",$G3904),AllocFactorMatrix,(AD$4+1),FALSE)*$E3910</f>
        <v>0</v>
      </c>
      <c r="AE3904" s="47">
        <f>VLOOKUP(CONCATENATE($F3904," ",$G3904),AllocFactorMatrix,(AE$4+1),FALSE)*$E3910</f>
        <v>0</v>
      </c>
    </row>
    <row r="3905" spans="1:31" s="44" customFormat="1" hidden="1" outlineLevel="1">
      <c r="A3905" s="49"/>
      <c r="B3905" s="97"/>
      <c r="C3905" s="48"/>
      <c r="D3905" s="48"/>
      <c r="F3905" s="167" t="str">
        <f>F3910</f>
        <v>PROD_DEMAND</v>
      </c>
      <c r="G3905" s="48" t="str">
        <f>$G$10</f>
        <v>SUBTRAN</v>
      </c>
      <c r="H3905" s="46">
        <f t="shared" si="5643"/>
        <v>0</v>
      </c>
      <c r="I3905" s="47">
        <f t="shared" ref="I3905:N3905" si="5668">VLOOKUP(CONCATENATE($F3905," ",$G3905),AllocFactorMatrix,(I$4+1),FALSE)*$E3910</f>
        <v>0</v>
      </c>
      <c r="J3905" s="47">
        <f t="shared" si="5668"/>
        <v>0</v>
      </c>
      <c r="K3905" s="47">
        <f t="shared" si="5668"/>
        <v>0</v>
      </c>
      <c r="L3905" s="47">
        <f t="shared" si="5668"/>
        <v>0</v>
      </c>
      <c r="M3905" s="47">
        <f t="shared" si="5668"/>
        <v>0</v>
      </c>
      <c r="N3905" s="47">
        <f t="shared" si="5668"/>
        <v>0</v>
      </c>
      <c r="O3905" s="47">
        <f t="shared" si="5632"/>
        <v>0</v>
      </c>
      <c r="P3905" s="47">
        <f>VLOOKUP(CONCATENATE($F3905," ",$G3905),AllocFactorMatrix,(P$4+1),FALSE)*$E3910</f>
        <v>0</v>
      </c>
      <c r="Q3905" s="47">
        <f>VLOOKUP(CONCATENATE($F3905," ",$G3905),AllocFactorMatrix,(Q$4+1),FALSE)*$E3910</f>
        <v>0</v>
      </c>
      <c r="R3905" s="47">
        <f>VLOOKUP(CONCATENATE($F3905," ",$G3905),AllocFactorMatrix,(R$4+1),FALSE)*$E3910</f>
        <v>0</v>
      </c>
      <c r="S3905" s="47">
        <f>VLOOKUP(CONCATENATE($F3905," ",$G3905),AllocFactorMatrix,(S$4+1),FALSE)*$E3910</f>
        <v>0</v>
      </c>
      <c r="T3905" s="47">
        <f t="shared" si="5666"/>
        <v>0</v>
      </c>
      <c r="U3905" s="47">
        <f>VLOOKUP(CONCATENATE($F3905," ",$G3905),AllocFactorMatrix,(U$4+1),FALSE)*$E3910</f>
        <v>0</v>
      </c>
      <c r="V3905" s="47">
        <f>VLOOKUP(CONCATENATE($F3905," ",$G3905),AllocFactorMatrix,(V$4+1),FALSE)*$E3910</f>
        <v>0</v>
      </c>
      <c r="W3905" s="47">
        <f>VLOOKUP(CONCATENATE($F3905," ",$G3905),AllocFactorMatrix,(W$4+1),FALSE)*$E3910</f>
        <v>0</v>
      </c>
      <c r="X3905" s="47">
        <f>VLOOKUP(CONCATENATE($F3905," ",$G3905),AllocFactorMatrix,(X$4+1),FALSE)*$E3910</f>
        <v>0</v>
      </c>
      <c r="Y3905" s="47">
        <f t="shared" si="5667"/>
        <v>0</v>
      </c>
      <c r="Z3905" s="47">
        <f>VLOOKUP(CONCATENATE($F3905," ",$G3905),AllocFactorMatrix,(Z$4+1),FALSE)*$E3910</f>
        <v>0</v>
      </c>
      <c r="AA3905" s="47">
        <f>VLOOKUP(CONCATENATE($F3905," ",$G3905),AllocFactorMatrix,(AA$4+1),FALSE)*$E3910</f>
        <v>0</v>
      </c>
      <c r="AB3905" s="47">
        <f t="shared" si="5633"/>
        <v>0</v>
      </c>
      <c r="AC3905" s="47">
        <f>VLOOKUP(CONCATENATE($F3905," ",$G3905),AllocFactorMatrix,(AC$4+1),FALSE)*$E3910</f>
        <v>0</v>
      </c>
      <c r="AD3905" s="47">
        <f>VLOOKUP(CONCATENATE($F3905," ",$G3905),AllocFactorMatrix,(AD$4+1),FALSE)*$E3910</f>
        <v>0</v>
      </c>
      <c r="AE3905" s="47">
        <f>VLOOKUP(CONCATENATE($F3905," ",$G3905),AllocFactorMatrix,(AE$4+1),FALSE)*$E3910</f>
        <v>0</v>
      </c>
    </row>
    <row r="3906" spans="1:31" s="44" customFormat="1" hidden="1" outlineLevel="1">
      <c r="A3906" s="49"/>
      <c r="B3906" s="97"/>
      <c r="C3906" s="48"/>
      <c r="D3906" s="48"/>
      <c r="F3906" s="167" t="str">
        <f>F3910</f>
        <v>PROD_DEMAND</v>
      </c>
      <c r="G3906" s="48" t="str">
        <f>$G$11</f>
        <v>DISTPRI</v>
      </c>
      <c r="H3906" s="46">
        <f t="shared" si="5643"/>
        <v>0</v>
      </c>
      <c r="I3906" s="47">
        <f t="shared" ref="I3906:N3906" si="5669">VLOOKUP(CONCATENATE($F3906," ",$G3906),AllocFactorMatrix,(I$4+1),FALSE)*$E3910</f>
        <v>0</v>
      </c>
      <c r="J3906" s="47">
        <f t="shared" si="5669"/>
        <v>0</v>
      </c>
      <c r="K3906" s="47">
        <f t="shared" si="5669"/>
        <v>0</v>
      </c>
      <c r="L3906" s="47">
        <f t="shared" si="5669"/>
        <v>0</v>
      </c>
      <c r="M3906" s="47">
        <f t="shared" si="5669"/>
        <v>0</v>
      </c>
      <c r="N3906" s="47">
        <f t="shared" si="5669"/>
        <v>0</v>
      </c>
      <c r="O3906" s="47">
        <f t="shared" si="5632"/>
        <v>0</v>
      </c>
      <c r="P3906" s="47">
        <f>VLOOKUP(CONCATENATE($F3906," ",$G3906),AllocFactorMatrix,(P$4+1),FALSE)*$E3910</f>
        <v>0</v>
      </c>
      <c r="Q3906" s="47">
        <f>VLOOKUP(CONCATENATE($F3906," ",$G3906),AllocFactorMatrix,(Q$4+1),FALSE)*$E3910</f>
        <v>0</v>
      </c>
      <c r="R3906" s="47">
        <f>VLOOKUP(CONCATENATE($F3906," ",$G3906),AllocFactorMatrix,(R$4+1),FALSE)*$E3910</f>
        <v>0</v>
      </c>
      <c r="S3906" s="47">
        <f>VLOOKUP(CONCATENATE($F3906," ",$G3906),AllocFactorMatrix,(S$4+1),FALSE)*$E3910</f>
        <v>0</v>
      </c>
      <c r="T3906" s="47">
        <f t="shared" si="5666"/>
        <v>0</v>
      </c>
      <c r="U3906" s="47">
        <f>VLOOKUP(CONCATENATE($F3906," ",$G3906),AllocFactorMatrix,(U$4+1),FALSE)*$E3910</f>
        <v>0</v>
      </c>
      <c r="V3906" s="47">
        <f>VLOOKUP(CONCATENATE($F3906," ",$G3906),AllocFactorMatrix,(V$4+1),FALSE)*$E3910</f>
        <v>0</v>
      </c>
      <c r="W3906" s="47">
        <f>VLOOKUP(CONCATENATE($F3906," ",$G3906),AllocFactorMatrix,(W$4+1),FALSE)*$E3910</f>
        <v>0</v>
      </c>
      <c r="X3906" s="47">
        <f>VLOOKUP(CONCATENATE($F3906," ",$G3906),AllocFactorMatrix,(X$4+1),FALSE)*$E3910</f>
        <v>0</v>
      </c>
      <c r="Y3906" s="47">
        <f t="shared" si="5667"/>
        <v>0</v>
      </c>
      <c r="Z3906" s="47">
        <f>VLOOKUP(CONCATENATE($F3906," ",$G3906),AllocFactorMatrix,(Z$4+1),FALSE)*$E3910</f>
        <v>0</v>
      </c>
      <c r="AA3906" s="47">
        <f>VLOOKUP(CONCATENATE($F3906," ",$G3906),AllocFactorMatrix,(AA$4+1),FALSE)*$E3910</f>
        <v>0</v>
      </c>
      <c r="AB3906" s="47">
        <f t="shared" si="5633"/>
        <v>0</v>
      </c>
      <c r="AC3906" s="47">
        <f>VLOOKUP(CONCATENATE($F3906," ",$G3906),AllocFactorMatrix,(AC$4+1),FALSE)*$E3910</f>
        <v>0</v>
      </c>
      <c r="AD3906" s="47">
        <f>VLOOKUP(CONCATENATE($F3906," ",$G3906),AllocFactorMatrix,(AD$4+1),FALSE)*$E3910</f>
        <v>0</v>
      </c>
      <c r="AE3906" s="47">
        <f>VLOOKUP(CONCATENATE($F3906," ",$G3906),AllocFactorMatrix,(AE$4+1),FALSE)*$E3910</f>
        <v>0</v>
      </c>
    </row>
    <row r="3907" spans="1:31" s="44" customFormat="1" hidden="1" outlineLevel="1">
      <c r="A3907" s="49"/>
      <c r="B3907" s="97"/>
      <c r="C3907" s="48"/>
      <c r="D3907" s="48"/>
      <c r="F3907" s="167" t="str">
        <f>F3910</f>
        <v>PROD_DEMAND</v>
      </c>
      <c r="G3907" s="48" t="str">
        <f>$G$12</f>
        <v>DISTSEC</v>
      </c>
      <c r="H3907" s="46">
        <f t="shared" si="5643"/>
        <v>0</v>
      </c>
      <c r="I3907" s="47">
        <f t="shared" ref="I3907:N3907" si="5670">VLOOKUP(CONCATENATE($F3907," ",$G3907),AllocFactorMatrix,(I$4+1),FALSE)*$E3910</f>
        <v>0</v>
      </c>
      <c r="J3907" s="47">
        <f t="shared" si="5670"/>
        <v>0</v>
      </c>
      <c r="K3907" s="47">
        <f t="shared" si="5670"/>
        <v>0</v>
      </c>
      <c r="L3907" s="47">
        <f t="shared" si="5670"/>
        <v>0</v>
      </c>
      <c r="M3907" s="47">
        <f t="shared" si="5670"/>
        <v>0</v>
      </c>
      <c r="N3907" s="47">
        <f t="shared" si="5670"/>
        <v>0</v>
      </c>
      <c r="O3907" s="47">
        <f t="shared" si="5632"/>
        <v>0</v>
      </c>
      <c r="P3907" s="47">
        <f>VLOOKUP(CONCATENATE($F3907," ",$G3907),AllocFactorMatrix,(P$4+1),FALSE)*$E3910</f>
        <v>0</v>
      </c>
      <c r="Q3907" s="47">
        <f>VLOOKUP(CONCATENATE($F3907," ",$G3907),AllocFactorMatrix,(Q$4+1),FALSE)*$E3910</f>
        <v>0</v>
      </c>
      <c r="R3907" s="47">
        <f>VLOOKUP(CONCATENATE($F3907," ",$G3907),AllocFactorMatrix,(R$4+1),FALSE)*$E3910</f>
        <v>0</v>
      </c>
      <c r="S3907" s="47">
        <f>VLOOKUP(CONCATENATE($F3907," ",$G3907),AllocFactorMatrix,(S$4+1),FALSE)*$E3910</f>
        <v>0</v>
      </c>
      <c r="T3907" s="47">
        <f t="shared" si="5666"/>
        <v>0</v>
      </c>
      <c r="U3907" s="47">
        <f>VLOOKUP(CONCATENATE($F3907," ",$G3907),AllocFactorMatrix,(U$4+1),FALSE)*$E3910</f>
        <v>0</v>
      </c>
      <c r="V3907" s="47">
        <f>VLOOKUP(CONCATENATE($F3907," ",$G3907),AllocFactorMatrix,(V$4+1),FALSE)*$E3910</f>
        <v>0</v>
      </c>
      <c r="W3907" s="47">
        <f>VLOOKUP(CONCATENATE($F3907," ",$G3907),AllocFactorMatrix,(W$4+1),FALSE)*$E3910</f>
        <v>0</v>
      </c>
      <c r="X3907" s="47">
        <f>VLOOKUP(CONCATENATE($F3907," ",$G3907),AllocFactorMatrix,(X$4+1),FALSE)*$E3910</f>
        <v>0</v>
      </c>
      <c r="Y3907" s="47">
        <f t="shared" si="5667"/>
        <v>0</v>
      </c>
      <c r="Z3907" s="47">
        <f>VLOOKUP(CONCATENATE($F3907," ",$G3907),AllocFactorMatrix,(Z$4+1),FALSE)*$E3910</f>
        <v>0</v>
      </c>
      <c r="AA3907" s="47">
        <f>VLOOKUP(CONCATENATE($F3907," ",$G3907),AllocFactorMatrix,(AA$4+1),FALSE)*$E3910</f>
        <v>0</v>
      </c>
      <c r="AB3907" s="47">
        <f t="shared" si="5633"/>
        <v>0</v>
      </c>
      <c r="AC3907" s="47">
        <f>VLOOKUP(CONCATENATE($F3907," ",$G3907),AllocFactorMatrix,(AC$4+1),FALSE)*$E3910</f>
        <v>0</v>
      </c>
      <c r="AD3907" s="47">
        <f>VLOOKUP(CONCATENATE($F3907," ",$G3907),AllocFactorMatrix,(AD$4+1),FALSE)*$E3910</f>
        <v>0</v>
      </c>
      <c r="AE3907" s="47">
        <f>VLOOKUP(CONCATENATE($F3907," ",$G3907),AllocFactorMatrix,(AE$4+1),FALSE)*$E3910</f>
        <v>0</v>
      </c>
    </row>
    <row r="3908" spans="1:31" s="44" customFormat="1" hidden="1" outlineLevel="1">
      <c r="A3908" s="49"/>
      <c r="B3908" s="97"/>
      <c r="C3908" s="48"/>
      <c r="D3908" s="48"/>
      <c r="F3908" s="167" t="str">
        <f>F3910</f>
        <v>PROD_DEMAND</v>
      </c>
      <c r="G3908" s="48" t="str">
        <f>$G$13</f>
        <v>ENERGY</v>
      </c>
      <c r="H3908" s="46">
        <f t="shared" si="5643"/>
        <v>0</v>
      </c>
      <c r="I3908" s="47">
        <f t="shared" ref="I3908:N3908" si="5671">VLOOKUP(CONCATENATE($F3908," ",$G3908),AllocFactorMatrix,(I$4+1),FALSE)*$E3910</f>
        <v>0</v>
      </c>
      <c r="J3908" s="47">
        <f t="shared" si="5671"/>
        <v>0</v>
      </c>
      <c r="K3908" s="47">
        <f t="shared" si="5671"/>
        <v>0</v>
      </c>
      <c r="L3908" s="47">
        <f t="shared" si="5671"/>
        <v>0</v>
      </c>
      <c r="M3908" s="47">
        <f t="shared" si="5671"/>
        <v>0</v>
      </c>
      <c r="N3908" s="47">
        <f t="shared" si="5671"/>
        <v>0</v>
      </c>
      <c r="O3908" s="47">
        <f t="shared" si="5632"/>
        <v>0</v>
      </c>
      <c r="P3908" s="47">
        <f>VLOOKUP(CONCATENATE($F3908," ",$G3908),AllocFactorMatrix,(P$4+1),FALSE)*$E3910</f>
        <v>0</v>
      </c>
      <c r="Q3908" s="47">
        <f>VLOOKUP(CONCATENATE($F3908," ",$G3908),AllocFactorMatrix,(Q$4+1),FALSE)*$E3910</f>
        <v>0</v>
      </c>
      <c r="R3908" s="47">
        <f>VLOOKUP(CONCATENATE($F3908," ",$G3908),AllocFactorMatrix,(R$4+1),FALSE)*$E3910</f>
        <v>0</v>
      </c>
      <c r="S3908" s="47">
        <f>VLOOKUP(CONCATENATE($F3908," ",$G3908),AllocFactorMatrix,(S$4+1),FALSE)*$E3910</f>
        <v>0</v>
      </c>
      <c r="T3908" s="47">
        <f t="shared" si="5666"/>
        <v>0</v>
      </c>
      <c r="U3908" s="47">
        <f>VLOOKUP(CONCATENATE($F3908," ",$G3908),AllocFactorMatrix,(U$4+1),FALSE)*$E3910</f>
        <v>0</v>
      </c>
      <c r="V3908" s="47">
        <f>VLOOKUP(CONCATENATE($F3908," ",$G3908),AllocFactorMatrix,(V$4+1),FALSE)*$E3910</f>
        <v>0</v>
      </c>
      <c r="W3908" s="47">
        <f>VLOOKUP(CONCATENATE($F3908," ",$G3908),AllocFactorMatrix,(W$4+1),FALSE)*$E3910</f>
        <v>0</v>
      </c>
      <c r="X3908" s="47">
        <f>VLOOKUP(CONCATENATE($F3908," ",$G3908),AllocFactorMatrix,(X$4+1),FALSE)*$E3910</f>
        <v>0</v>
      </c>
      <c r="Y3908" s="47">
        <f t="shared" si="5667"/>
        <v>0</v>
      </c>
      <c r="Z3908" s="47">
        <f>VLOOKUP(CONCATENATE($F3908," ",$G3908),AllocFactorMatrix,(Z$4+1),FALSE)*$E3910</f>
        <v>0</v>
      </c>
      <c r="AA3908" s="47">
        <f>VLOOKUP(CONCATENATE($F3908," ",$G3908),AllocFactorMatrix,(AA$4+1),FALSE)*$E3910</f>
        <v>0</v>
      </c>
      <c r="AB3908" s="47">
        <f t="shared" si="5633"/>
        <v>0</v>
      </c>
      <c r="AC3908" s="47">
        <f>VLOOKUP(CONCATENATE($F3908," ",$G3908),AllocFactorMatrix,(AC$4+1),FALSE)*$E3910</f>
        <v>0</v>
      </c>
      <c r="AD3908" s="47">
        <f>VLOOKUP(CONCATENATE($F3908," ",$G3908),AllocFactorMatrix,(AD$4+1),FALSE)*$E3910</f>
        <v>0</v>
      </c>
      <c r="AE3908" s="47">
        <f>VLOOKUP(CONCATENATE($F3908," ",$G3908),AllocFactorMatrix,(AE$4+1),FALSE)*$E3910</f>
        <v>0</v>
      </c>
    </row>
    <row r="3909" spans="1:31" s="44" customFormat="1" hidden="1" outlineLevel="1">
      <c r="A3909" s="49"/>
      <c r="B3909" s="97"/>
      <c r="C3909" s="48"/>
      <c r="D3909" s="48"/>
      <c r="F3909" s="167" t="str">
        <f>F3910</f>
        <v>PROD_DEMAND</v>
      </c>
      <c r="G3909" s="48" t="str">
        <f>$G$14</f>
        <v>CUSTOMER</v>
      </c>
      <c r="H3909" s="46">
        <f t="shared" si="5643"/>
        <v>0</v>
      </c>
      <c r="I3909" s="47">
        <f t="shared" ref="I3909:N3909" si="5672">VLOOKUP(CONCATENATE($F3909," ",$G3909),AllocFactorMatrix,(I$4+1),FALSE)*$E3910</f>
        <v>0</v>
      </c>
      <c r="J3909" s="47">
        <f t="shared" si="5672"/>
        <v>0</v>
      </c>
      <c r="K3909" s="47">
        <f t="shared" si="5672"/>
        <v>0</v>
      </c>
      <c r="L3909" s="47">
        <f t="shared" si="5672"/>
        <v>0</v>
      </c>
      <c r="M3909" s="47">
        <f t="shared" si="5672"/>
        <v>0</v>
      </c>
      <c r="N3909" s="47">
        <f t="shared" si="5672"/>
        <v>0</v>
      </c>
      <c r="O3909" s="47">
        <f t="shared" si="5632"/>
        <v>0</v>
      </c>
      <c r="P3909" s="47">
        <f>VLOOKUP(CONCATENATE($F3909," ",$G3909),AllocFactorMatrix,(P$4+1),FALSE)*$E3910</f>
        <v>0</v>
      </c>
      <c r="Q3909" s="47">
        <f>VLOOKUP(CONCATENATE($F3909," ",$G3909),AllocFactorMatrix,(Q$4+1),FALSE)*$E3910</f>
        <v>0</v>
      </c>
      <c r="R3909" s="47">
        <f>VLOOKUP(CONCATENATE($F3909," ",$G3909),AllocFactorMatrix,(R$4+1),FALSE)*$E3910</f>
        <v>0</v>
      </c>
      <c r="S3909" s="47">
        <f>VLOOKUP(CONCATENATE($F3909," ",$G3909),AllocFactorMatrix,(S$4+1),FALSE)*$E3910</f>
        <v>0</v>
      </c>
      <c r="T3909" s="47">
        <f t="shared" si="5666"/>
        <v>0</v>
      </c>
      <c r="U3909" s="47">
        <f>VLOOKUP(CONCATENATE($F3909," ",$G3909),AllocFactorMatrix,(U$4+1),FALSE)*$E3910</f>
        <v>0</v>
      </c>
      <c r="V3909" s="47">
        <f>VLOOKUP(CONCATENATE($F3909," ",$G3909),AllocFactorMatrix,(V$4+1),FALSE)*$E3910</f>
        <v>0</v>
      </c>
      <c r="W3909" s="47">
        <f>VLOOKUP(CONCATENATE($F3909," ",$G3909),AllocFactorMatrix,(W$4+1),FALSE)*$E3910</f>
        <v>0</v>
      </c>
      <c r="X3909" s="47">
        <f>VLOOKUP(CONCATENATE($F3909," ",$G3909),AllocFactorMatrix,(X$4+1),FALSE)*$E3910</f>
        <v>0</v>
      </c>
      <c r="Y3909" s="47">
        <f t="shared" si="5667"/>
        <v>0</v>
      </c>
      <c r="Z3909" s="47">
        <f>VLOOKUP(CONCATENATE($F3909," ",$G3909),AllocFactorMatrix,(Z$4+1),FALSE)*$E3910</f>
        <v>0</v>
      </c>
      <c r="AA3909" s="47">
        <f>VLOOKUP(CONCATENATE($F3909," ",$G3909),AllocFactorMatrix,(AA$4+1),FALSE)*$E3910</f>
        <v>0</v>
      </c>
      <c r="AB3909" s="47">
        <f t="shared" si="5633"/>
        <v>0</v>
      </c>
      <c r="AC3909" s="47">
        <f>VLOOKUP(CONCATENATE($F3909," ",$G3909),AllocFactorMatrix,(AC$4+1),FALSE)*$E3910</f>
        <v>0</v>
      </c>
      <c r="AD3909" s="47">
        <f>VLOOKUP(CONCATENATE($F3909," ",$G3909),AllocFactorMatrix,(AD$4+1),FALSE)*$E3910</f>
        <v>0</v>
      </c>
      <c r="AE3909" s="47">
        <f>VLOOKUP(CONCATENATE($F3909," ",$G3909),AllocFactorMatrix,(AE$4+1),FALSE)*$E3910</f>
        <v>0</v>
      </c>
    </row>
    <row r="3910" spans="1:31" s="44" customFormat="1" collapsed="1">
      <c r="A3910" s="49"/>
      <c r="B3910" s="97"/>
      <c r="C3910" s="48"/>
      <c r="D3910" s="96" t="s">
        <v>435</v>
      </c>
      <c r="E3910" s="54">
        <v>-4270067</v>
      </c>
      <c r="F3910" s="88" t="s">
        <v>27</v>
      </c>
      <c r="G3910" s="48" t="str">
        <f>$G$15</f>
        <v>TOTAL</v>
      </c>
      <c r="H3910" s="46">
        <f t="shared" si="5643"/>
        <v>-4270067</v>
      </c>
      <c r="I3910" s="47">
        <f t="shared" ref="I3910:N3910" si="5673">VLOOKUP(CONCATENATE($F3910," ",$G3910),AllocFactorMatrix,(I$4+1),FALSE)*$E3910</f>
        <v>-2195971.3218710744</v>
      </c>
      <c r="J3910" s="47">
        <f t="shared" si="5673"/>
        <v>-491.27642886832268</v>
      </c>
      <c r="K3910" s="47">
        <f t="shared" si="5673"/>
        <v>-860.18999739331821</v>
      </c>
      <c r="L3910" s="47">
        <f t="shared" si="5673"/>
        <v>-511809.48803136172</v>
      </c>
      <c r="M3910" s="47">
        <f t="shared" si="5673"/>
        <v>-7121.8225120769011</v>
      </c>
      <c r="N3910" s="47">
        <f t="shared" si="5673"/>
        <v>-991.88262391753278</v>
      </c>
      <c r="O3910" s="47">
        <f t="shared" si="5632"/>
        <v>-519923.19316735613</v>
      </c>
      <c r="P3910" s="47">
        <f>VLOOKUP(CONCATENATE($F3910," ",$G3910),AllocFactorMatrix,(P$4+1),FALSE)*$E3910</f>
        <v>-304420.55166912911</v>
      </c>
      <c r="Q3910" s="47">
        <f>VLOOKUP(CONCATENATE($F3910," ",$G3910),AllocFactorMatrix,(Q$4+1),FALSE)*$E3910</f>
        <v>-54631.001284772428</v>
      </c>
      <c r="R3910" s="47">
        <f>VLOOKUP(CONCATENATE($F3910," ",$G3910),AllocFactorMatrix,(R$4+1),FALSE)*$E3910</f>
        <v>-11078.609561287609</v>
      </c>
      <c r="S3910" s="47">
        <f>VLOOKUP(CONCATENATE($F3910," ",$G3910),AllocFactorMatrix,(S$4+1),FALSE)*$E3910</f>
        <v>-420.7051880992571</v>
      </c>
      <c r="T3910" s="47">
        <f t="shared" si="5666"/>
        <v>-370550.86770328839</v>
      </c>
      <c r="U3910" s="47">
        <f>VLOOKUP(CONCATENATE($F3910," ",$G3910),AllocFactorMatrix,(U$4+1),FALSE)*$E3910</f>
        <v>-14438.009252092334</v>
      </c>
      <c r="V3910" s="47">
        <f>VLOOKUP(CONCATENATE($F3910," ",$G3910),AllocFactorMatrix,(V$4+1),FALSE)*$E3910</f>
        <v>-194921.46212605311</v>
      </c>
      <c r="W3910" s="47">
        <f>VLOOKUP(CONCATENATE($F3910," ",$G3910),AllocFactorMatrix,(W$4+1),FALSE)*$E3910</f>
        <v>-745496.3453416375</v>
      </c>
      <c r="X3910" s="47">
        <f>VLOOKUP(CONCATENATE($F3910," ",$G3910),AllocFactorMatrix,(X$4+1),FALSE)*$E3910</f>
        <v>-135053.57720627286</v>
      </c>
      <c r="Y3910" s="47">
        <f t="shared" si="5667"/>
        <v>-1089909.3939260559</v>
      </c>
      <c r="Z3910" s="47">
        <f>VLOOKUP(CONCATENATE($F3910," ",$G3910),AllocFactorMatrix,(Z$4+1),FALSE)*$E3910</f>
        <v>-83675.823858511023</v>
      </c>
      <c r="AA3910" s="47">
        <f>VLOOKUP(CONCATENATE($F3910," ",$G3910),AllocFactorMatrix,(AA$4+1),FALSE)*$E3910</f>
        <v>-1671.2208220104608</v>
      </c>
      <c r="AB3910" s="47">
        <f t="shared" si="5633"/>
        <v>-85347.044680521489</v>
      </c>
      <c r="AC3910" s="47">
        <f>VLOOKUP(CONCATENATE($F3910," ",$G3910),AllocFactorMatrix,(AC$4+1),FALSE)*$E3910</f>
        <v>-1103.8194877379797</v>
      </c>
      <c r="AD3910" s="47">
        <f>VLOOKUP(CONCATENATE($F3910," ",$G3910),AllocFactorMatrix,(AD$4+1),FALSE)*$E3910</f>
        <v>-4903.7946381708243</v>
      </c>
      <c r="AE3910" s="47">
        <f>VLOOKUP(CONCATENATE($F3910," ",$G3910),AllocFactorMatrix,(AE$4+1),FALSE)*$E3910</f>
        <v>-1006.0980995337172</v>
      </c>
    </row>
    <row r="3911" spans="1:31" s="44" customFormat="1" hidden="1" outlineLevel="1">
      <c r="A3911" s="49"/>
      <c r="B3911" s="97"/>
      <c r="C3911" s="48"/>
      <c r="D3911" s="48"/>
      <c r="F3911" s="167" t="str">
        <f>F3918</f>
        <v>PROD_DEMAND</v>
      </c>
      <c r="G3911" s="48" t="str">
        <f>$G$8</f>
        <v>PRODUCTION</v>
      </c>
      <c r="H3911" s="46">
        <f t="shared" si="5643"/>
        <v>-7699.9999999999982</v>
      </c>
      <c r="I3911" s="47">
        <f t="shared" ref="I3911:N3911" si="5674">VLOOKUP(CONCATENATE($F3911," ",$G3911),AllocFactorMatrix,(I$4+1),FALSE)*$E3918</f>
        <v>-3959.8861512962844</v>
      </c>
      <c r="J3911" s="47">
        <f t="shared" si="5674"/>
        <v>-0.88589441390172208</v>
      </c>
      <c r="K3911" s="47">
        <f t="shared" si="5674"/>
        <v>-1.5511379516828543</v>
      </c>
      <c r="L3911" s="47">
        <f t="shared" si="5674"/>
        <v>-922.92066092674554</v>
      </c>
      <c r="M3911" s="47">
        <f t="shared" si="5674"/>
        <v>-12.842429250639894</v>
      </c>
      <c r="N3911" s="47">
        <f t="shared" si="5674"/>
        <v>-1.7886127323447156</v>
      </c>
      <c r="O3911" s="47">
        <f t="shared" si="5632"/>
        <v>-937.55170290973012</v>
      </c>
      <c r="P3911" s="47">
        <f>VLOOKUP(CONCATENATE($F3911," ",$G3911),AllocFactorMatrix,(P$4+1),FALSE)*$E3918</f>
        <v>-548.94647972790449</v>
      </c>
      <c r="Q3911" s="47">
        <f>VLOOKUP(CONCATENATE($F3911," ",$G3911),AllocFactorMatrix,(Q$4+1),FALSE)*$E3918</f>
        <v>-98.513374589379453</v>
      </c>
      <c r="R3911" s="47">
        <f>VLOOKUP(CONCATENATE($F3911," ",$G3911),AllocFactorMatrix,(R$4+1),FALSE)*$E3918</f>
        <v>-19.977507055958277</v>
      </c>
      <c r="S3911" s="47">
        <f>VLOOKUP(CONCATENATE($F3911," ",$G3911),AllocFactorMatrix,(S$4+1),FALSE)*$E3918</f>
        <v>-0.75863679618242053</v>
      </c>
      <c r="T3911" s="47">
        <f>SUBTOTAL(9,P3911:S3911)</f>
        <v>-668.19599816942468</v>
      </c>
      <c r="U3911" s="47">
        <f>VLOOKUP(CONCATENATE($F3911," ",$G3911),AllocFactorMatrix,(U$4+1),FALSE)*$E3918</f>
        <v>-26.035345871882331</v>
      </c>
      <c r="V3911" s="47">
        <f>VLOOKUP(CONCATENATE($F3911," ",$G3911),AllocFactorMatrix,(V$4+1),FALSE)*$E3918</f>
        <v>-351.49220337072205</v>
      </c>
      <c r="W3911" s="47">
        <f>VLOOKUP(CONCATENATE($F3911," ",$G3911),AllocFactorMatrix,(W$4+1),FALSE)*$E3918</f>
        <v>-1344.3165784355629</v>
      </c>
      <c r="X3911" s="47">
        <f>VLOOKUP(CONCATENATE($F3911," ",$G3911),AllocFactorMatrix,(X$4+1),FALSE)*$E3918</f>
        <v>-243.5354163033744</v>
      </c>
      <c r="Y3911" s="47">
        <f>SUBTOTAL(9,U3911:X3911)</f>
        <v>-1965.3795439815417</v>
      </c>
      <c r="Z3911" s="47">
        <f>VLOOKUP(CONCATENATE($F3911," ",$G3911),AllocFactorMatrix,(Z$4+1),FALSE)*$E3918</f>
        <v>-150.88846233806984</v>
      </c>
      <c r="AA3911" s="47">
        <f>VLOOKUP(CONCATENATE($F3911," ",$G3911),AllocFactorMatrix,(AA$4+1),FALSE)*$E3918</f>
        <v>-3.0136296056901561</v>
      </c>
      <c r="AB3911" s="47">
        <f t="shared" si="5633"/>
        <v>-153.90209194376001</v>
      </c>
      <c r="AC3911" s="47">
        <f>VLOOKUP(CONCATENATE($F3911," ",$G3911),AllocFactorMatrix,(AC$4+1),FALSE)*$E3918</f>
        <v>-1.9904629261279609</v>
      </c>
      <c r="AD3911" s="47">
        <f>VLOOKUP(CONCATENATE($F3911," ",$G3911),AllocFactorMatrix,(AD$4+1),FALSE)*$E3918</f>
        <v>-8.8427696131970173</v>
      </c>
      <c r="AE3911" s="47">
        <f>VLOOKUP(CONCATENATE($F3911," ",$G3911),AllocFactorMatrix,(AE$4+1),FALSE)*$E3918</f>
        <v>-1.8142467943499769</v>
      </c>
    </row>
    <row r="3912" spans="1:31" s="44" customFormat="1" hidden="1" outlineLevel="1">
      <c r="A3912" s="49"/>
      <c r="B3912" s="97"/>
      <c r="C3912" s="48"/>
      <c r="D3912" s="48"/>
      <c r="F3912" s="167" t="str">
        <f>F3918</f>
        <v>PROD_DEMAND</v>
      </c>
      <c r="G3912" s="48" t="str">
        <f>$G$9</f>
        <v>BULKTRAN</v>
      </c>
      <c r="H3912" s="46">
        <f t="shared" si="5643"/>
        <v>0</v>
      </c>
      <c r="I3912" s="47">
        <f t="shared" ref="I3912:N3912" si="5675">VLOOKUP(CONCATENATE($F3912," ",$G3912),AllocFactorMatrix,(I$4+1),FALSE)*$E3918</f>
        <v>0</v>
      </c>
      <c r="J3912" s="47">
        <f t="shared" si="5675"/>
        <v>0</v>
      </c>
      <c r="K3912" s="47">
        <f t="shared" si="5675"/>
        <v>0</v>
      </c>
      <c r="L3912" s="47">
        <f t="shared" si="5675"/>
        <v>0</v>
      </c>
      <c r="M3912" s="47">
        <f t="shared" si="5675"/>
        <v>0</v>
      </c>
      <c r="N3912" s="47">
        <f t="shared" si="5675"/>
        <v>0</v>
      </c>
      <c r="O3912" s="47">
        <f t="shared" si="5632"/>
        <v>0</v>
      </c>
      <c r="P3912" s="47">
        <f>VLOOKUP(CONCATENATE($F3912," ",$G3912),AllocFactorMatrix,(P$4+1),FALSE)*$E3918</f>
        <v>0</v>
      </c>
      <c r="Q3912" s="47">
        <f>VLOOKUP(CONCATENATE($F3912," ",$G3912),AllocFactorMatrix,(Q$4+1),FALSE)*$E3918</f>
        <v>0</v>
      </c>
      <c r="R3912" s="47">
        <f>VLOOKUP(CONCATENATE($F3912," ",$G3912),AllocFactorMatrix,(R$4+1),FALSE)*$E3918</f>
        <v>0</v>
      </c>
      <c r="S3912" s="47">
        <f>VLOOKUP(CONCATENATE($F3912," ",$G3912),AllocFactorMatrix,(S$4+1),FALSE)*$E3918</f>
        <v>0</v>
      </c>
      <c r="T3912" s="47">
        <f t="shared" ref="T3912:T3918" si="5676">SUBTOTAL(9,P3912:S3912)</f>
        <v>0</v>
      </c>
      <c r="U3912" s="47">
        <f>VLOOKUP(CONCATENATE($F3912," ",$G3912),AllocFactorMatrix,(U$4+1),FALSE)*$E3918</f>
        <v>0</v>
      </c>
      <c r="V3912" s="47">
        <f>VLOOKUP(CONCATENATE($F3912," ",$G3912),AllocFactorMatrix,(V$4+1),FALSE)*$E3918</f>
        <v>0</v>
      </c>
      <c r="W3912" s="47">
        <f>VLOOKUP(CONCATENATE($F3912," ",$G3912),AllocFactorMatrix,(W$4+1),FALSE)*$E3918</f>
        <v>0</v>
      </c>
      <c r="X3912" s="47">
        <f>VLOOKUP(CONCATENATE($F3912," ",$G3912),AllocFactorMatrix,(X$4+1),FALSE)*$E3918</f>
        <v>0</v>
      </c>
      <c r="Y3912" s="47">
        <f t="shared" ref="Y3912:Y3918" si="5677">SUBTOTAL(9,U3912:X3912)</f>
        <v>0</v>
      </c>
      <c r="Z3912" s="47">
        <f>VLOOKUP(CONCATENATE($F3912," ",$G3912),AllocFactorMatrix,(Z$4+1),FALSE)*$E3918</f>
        <v>0</v>
      </c>
      <c r="AA3912" s="47">
        <f>VLOOKUP(CONCATENATE($F3912," ",$G3912),AllocFactorMatrix,(AA$4+1),FALSE)*$E3918</f>
        <v>0</v>
      </c>
      <c r="AB3912" s="47">
        <f t="shared" si="5633"/>
        <v>0</v>
      </c>
      <c r="AC3912" s="47">
        <f>VLOOKUP(CONCATENATE($F3912," ",$G3912),AllocFactorMatrix,(AC$4+1),FALSE)*$E3918</f>
        <v>0</v>
      </c>
      <c r="AD3912" s="47">
        <f>VLOOKUP(CONCATENATE($F3912," ",$G3912),AllocFactorMatrix,(AD$4+1),FALSE)*$E3918</f>
        <v>0</v>
      </c>
      <c r="AE3912" s="47">
        <f>VLOOKUP(CONCATENATE($F3912," ",$G3912),AllocFactorMatrix,(AE$4+1),FALSE)*$E3918</f>
        <v>0</v>
      </c>
    </row>
    <row r="3913" spans="1:31" s="44" customFormat="1" hidden="1" outlineLevel="1">
      <c r="A3913" s="49"/>
      <c r="B3913" s="97"/>
      <c r="C3913" s="48"/>
      <c r="D3913" s="48"/>
      <c r="F3913" s="167" t="str">
        <f>F3918</f>
        <v>PROD_DEMAND</v>
      </c>
      <c r="G3913" s="48" t="str">
        <f>$G$10</f>
        <v>SUBTRAN</v>
      </c>
      <c r="H3913" s="46">
        <f t="shared" si="5643"/>
        <v>0</v>
      </c>
      <c r="I3913" s="47">
        <f t="shared" ref="I3913:N3913" si="5678">VLOOKUP(CONCATENATE($F3913," ",$G3913),AllocFactorMatrix,(I$4+1),FALSE)*$E3918</f>
        <v>0</v>
      </c>
      <c r="J3913" s="47">
        <f t="shared" si="5678"/>
        <v>0</v>
      </c>
      <c r="K3913" s="47">
        <f t="shared" si="5678"/>
        <v>0</v>
      </c>
      <c r="L3913" s="47">
        <f t="shared" si="5678"/>
        <v>0</v>
      </c>
      <c r="M3913" s="47">
        <f t="shared" si="5678"/>
        <v>0</v>
      </c>
      <c r="N3913" s="47">
        <f t="shared" si="5678"/>
        <v>0</v>
      </c>
      <c r="O3913" s="47">
        <f t="shared" si="5632"/>
        <v>0</v>
      </c>
      <c r="P3913" s="47">
        <f>VLOOKUP(CONCATENATE($F3913," ",$G3913),AllocFactorMatrix,(P$4+1),FALSE)*$E3918</f>
        <v>0</v>
      </c>
      <c r="Q3913" s="47">
        <f>VLOOKUP(CONCATENATE($F3913," ",$G3913),AllocFactorMatrix,(Q$4+1),FALSE)*$E3918</f>
        <v>0</v>
      </c>
      <c r="R3913" s="47">
        <f>VLOOKUP(CONCATENATE($F3913," ",$G3913),AllocFactorMatrix,(R$4+1),FALSE)*$E3918</f>
        <v>0</v>
      </c>
      <c r="S3913" s="47">
        <f>VLOOKUP(CONCATENATE($F3913," ",$G3913),AllocFactorMatrix,(S$4+1),FALSE)*$E3918</f>
        <v>0</v>
      </c>
      <c r="T3913" s="47">
        <f t="shared" si="5676"/>
        <v>0</v>
      </c>
      <c r="U3913" s="47">
        <f>VLOOKUP(CONCATENATE($F3913," ",$G3913),AllocFactorMatrix,(U$4+1),FALSE)*$E3918</f>
        <v>0</v>
      </c>
      <c r="V3913" s="47">
        <f>VLOOKUP(CONCATENATE($F3913," ",$G3913),AllocFactorMatrix,(V$4+1),FALSE)*$E3918</f>
        <v>0</v>
      </c>
      <c r="W3913" s="47">
        <f>VLOOKUP(CONCATENATE($F3913," ",$G3913),AllocFactorMatrix,(W$4+1),FALSE)*$E3918</f>
        <v>0</v>
      </c>
      <c r="X3913" s="47">
        <f>VLOOKUP(CONCATENATE($F3913," ",$G3913),AllocFactorMatrix,(X$4+1),FALSE)*$E3918</f>
        <v>0</v>
      </c>
      <c r="Y3913" s="47">
        <f t="shared" si="5677"/>
        <v>0</v>
      </c>
      <c r="Z3913" s="47">
        <f>VLOOKUP(CONCATENATE($F3913," ",$G3913),AllocFactorMatrix,(Z$4+1),FALSE)*$E3918</f>
        <v>0</v>
      </c>
      <c r="AA3913" s="47">
        <f>VLOOKUP(CONCATENATE($F3913," ",$G3913),AllocFactorMatrix,(AA$4+1),FALSE)*$E3918</f>
        <v>0</v>
      </c>
      <c r="AB3913" s="47">
        <f t="shared" si="5633"/>
        <v>0</v>
      </c>
      <c r="AC3913" s="47">
        <f>VLOOKUP(CONCATENATE($F3913," ",$G3913),AllocFactorMatrix,(AC$4+1),FALSE)*$E3918</f>
        <v>0</v>
      </c>
      <c r="AD3913" s="47">
        <f>VLOOKUP(CONCATENATE($F3913," ",$G3913),AllocFactorMatrix,(AD$4+1),FALSE)*$E3918</f>
        <v>0</v>
      </c>
      <c r="AE3913" s="47">
        <f>VLOOKUP(CONCATENATE($F3913," ",$G3913),AllocFactorMatrix,(AE$4+1),FALSE)*$E3918</f>
        <v>0</v>
      </c>
    </row>
    <row r="3914" spans="1:31" s="44" customFormat="1" hidden="1" outlineLevel="1">
      <c r="A3914" s="49"/>
      <c r="B3914" s="97"/>
      <c r="C3914" s="48"/>
      <c r="D3914" s="48"/>
      <c r="F3914" s="167" t="str">
        <f>F3918</f>
        <v>PROD_DEMAND</v>
      </c>
      <c r="G3914" s="48" t="str">
        <f>$G$11</f>
        <v>DISTPRI</v>
      </c>
      <c r="H3914" s="46">
        <f t="shared" si="5643"/>
        <v>0</v>
      </c>
      <c r="I3914" s="47">
        <f t="shared" ref="I3914:N3914" si="5679">VLOOKUP(CONCATENATE($F3914," ",$G3914),AllocFactorMatrix,(I$4+1),FALSE)*$E3918</f>
        <v>0</v>
      </c>
      <c r="J3914" s="47">
        <f t="shared" si="5679"/>
        <v>0</v>
      </c>
      <c r="K3914" s="47">
        <f t="shared" si="5679"/>
        <v>0</v>
      </c>
      <c r="L3914" s="47">
        <f t="shared" si="5679"/>
        <v>0</v>
      </c>
      <c r="M3914" s="47">
        <f t="shared" si="5679"/>
        <v>0</v>
      </c>
      <c r="N3914" s="47">
        <f t="shared" si="5679"/>
        <v>0</v>
      </c>
      <c r="O3914" s="47">
        <f t="shared" si="5632"/>
        <v>0</v>
      </c>
      <c r="P3914" s="47">
        <f>VLOOKUP(CONCATENATE($F3914," ",$G3914),AllocFactorMatrix,(P$4+1),FALSE)*$E3918</f>
        <v>0</v>
      </c>
      <c r="Q3914" s="47">
        <f>VLOOKUP(CONCATENATE($F3914," ",$G3914),AllocFactorMatrix,(Q$4+1),FALSE)*$E3918</f>
        <v>0</v>
      </c>
      <c r="R3914" s="47">
        <f>VLOOKUP(CONCATENATE($F3914," ",$G3914),AllocFactorMatrix,(R$4+1),FALSE)*$E3918</f>
        <v>0</v>
      </c>
      <c r="S3914" s="47">
        <f>VLOOKUP(CONCATENATE($F3914," ",$G3914),AllocFactorMatrix,(S$4+1),FALSE)*$E3918</f>
        <v>0</v>
      </c>
      <c r="T3914" s="47">
        <f t="shared" si="5676"/>
        <v>0</v>
      </c>
      <c r="U3914" s="47">
        <f>VLOOKUP(CONCATENATE($F3914," ",$G3914),AllocFactorMatrix,(U$4+1),FALSE)*$E3918</f>
        <v>0</v>
      </c>
      <c r="V3914" s="47">
        <f>VLOOKUP(CONCATENATE($F3914," ",$G3914),AllocFactorMatrix,(V$4+1),FALSE)*$E3918</f>
        <v>0</v>
      </c>
      <c r="W3914" s="47">
        <f>VLOOKUP(CONCATENATE($F3914," ",$G3914),AllocFactorMatrix,(W$4+1),FALSE)*$E3918</f>
        <v>0</v>
      </c>
      <c r="X3914" s="47">
        <f>VLOOKUP(CONCATENATE($F3914," ",$G3914),AllocFactorMatrix,(X$4+1),FALSE)*$E3918</f>
        <v>0</v>
      </c>
      <c r="Y3914" s="47">
        <f t="shared" si="5677"/>
        <v>0</v>
      </c>
      <c r="Z3914" s="47">
        <f>VLOOKUP(CONCATENATE($F3914," ",$G3914),AllocFactorMatrix,(Z$4+1),FALSE)*$E3918</f>
        <v>0</v>
      </c>
      <c r="AA3914" s="47">
        <f>VLOOKUP(CONCATENATE($F3914," ",$G3914),AllocFactorMatrix,(AA$4+1),FALSE)*$E3918</f>
        <v>0</v>
      </c>
      <c r="AB3914" s="47">
        <f t="shared" si="5633"/>
        <v>0</v>
      </c>
      <c r="AC3914" s="47">
        <f>VLOOKUP(CONCATENATE($F3914," ",$G3914),AllocFactorMatrix,(AC$4+1),FALSE)*$E3918</f>
        <v>0</v>
      </c>
      <c r="AD3914" s="47">
        <f>VLOOKUP(CONCATENATE($F3914," ",$G3914),AllocFactorMatrix,(AD$4+1),FALSE)*$E3918</f>
        <v>0</v>
      </c>
      <c r="AE3914" s="47">
        <f>VLOOKUP(CONCATENATE($F3914," ",$G3914),AllocFactorMatrix,(AE$4+1),FALSE)*$E3918</f>
        <v>0</v>
      </c>
    </row>
    <row r="3915" spans="1:31" s="44" customFormat="1" hidden="1" outlineLevel="1">
      <c r="A3915" s="49"/>
      <c r="B3915" s="97"/>
      <c r="C3915" s="48"/>
      <c r="D3915" s="48"/>
      <c r="F3915" s="167" t="str">
        <f>F3918</f>
        <v>PROD_DEMAND</v>
      </c>
      <c r="G3915" s="48" t="str">
        <f>$G$12</f>
        <v>DISTSEC</v>
      </c>
      <c r="H3915" s="46">
        <f t="shared" si="5643"/>
        <v>0</v>
      </c>
      <c r="I3915" s="47">
        <f t="shared" ref="I3915:N3915" si="5680">VLOOKUP(CONCATENATE($F3915," ",$G3915),AllocFactorMatrix,(I$4+1),FALSE)*$E3918</f>
        <v>0</v>
      </c>
      <c r="J3915" s="47">
        <f t="shared" si="5680"/>
        <v>0</v>
      </c>
      <c r="K3915" s="47">
        <f t="shared" si="5680"/>
        <v>0</v>
      </c>
      <c r="L3915" s="47">
        <f t="shared" si="5680"/>
        <v>0</v>
      </c>
      <c r="M3915" s="47">
        <f t="shared" si="5680"/>
        <v>0</v>
      </c>
      <c r="N3915" s="47">
        <f t="shared" si="5680"/>
        <v>0</v>
      </c>
      <c r="O3915" s="47">
        <f t="shared" si="5632"/>
        <v>0</v>
      </c>
      <c r="P3915" s="47">
        <f>VLOOKUP(CONCATENATE($F3915," ",$G3915),AllocFactorMatrix,(P$4+1),FALSE)*$E3918</f>
        <v>0</v>
      </c>
      <c r="Q3915" s="47">
        <f>VLOOKUP(CONCATENATE($F3915," ",$G3915),AllocFactorMatrix,(Q$4+1),FALSE)*$E3918</f>
        <v>0</v>
      </c>
      <c r="R3915" s="47">
        <f>VLOOKUP(CONCATENATE($F3915," ",$G3915),AllocFactorMatrix,(R$4+1),FALSE)*$E3918</f>
        <v>0</v>
      </c>
      <c r="S3915" s="47">
        <f>VLOOKUP(CONCATENATE($F3915," ",$G3915),AllocFactorMatrix,(S$4+1),FALSE)*$E3918</f>
        <v>0</v>
      </c>
      <c r="T3915" s="47">
        <f t="shared" si="5676"/>
        <v>0</v>
      </c>
      <c r="U3915" s="47">
        <f>VLOOKUP(CONCATENATE($F3915," ",$G3915),AllocFactorMatrix,(U$4+1),FALSE)*$E3918</f>
        <v>0</v>
      </c>
      <c r="V3915" s="47">
        <f>VLOOKUP(CONCATENATE($F3915," ",$G3915),AllocFactorMatrix,(V$4+1),FALSE)*$E3918</f>
        <v>0</v>
      </c>
      <c r="W3915" s="47">
        <f>VLOOKUP(CONCATENATE($F3915," ",$G3915),AllocFactorMatrix,(W$4+1),FALSE)*$E3918</f>
        <v>0</v>
      </c>
      <c r="X3915" s="47">
        <f>VLOOKUP(CONCATENATE($F3915," ",$G3915),AllocFactorMatrix,(X$4+1),FALSE)*$E3918</f>
        <v>0</v>
      </c>
      <c r="Y3915" s="47">
        <f t="shared" si="5677"/>
        <v>0</v>
      </c>
      <c r="Z3915" s="47">
        <f>VLOOKUP(CONCATENATE($F3915," ",$G3915),AllocFactorMatrix,(Z$4+1),FALSE)*$E3918</f>
        <v>0</v>
      </c>
      <c r="AA3915" s="47">
        <f>VLOOKUP(CONCATENATE($F3915," ",$G3915),AllocFactorMatrix,(AA$4+1),FALSE)*$E3918</f>
        <v>0</v>
      </c>
      <c r="AB3915" s="47">
        <f t="shared" si="5633"/>
        <v>0</v>
      </c>
      <c r="AC3915" s="47">
        <f>VLOOKUP(CONCATENATE($F3915," ",$G3915),AllocFactorMatrix,(AC$4+1),FALSE)*$E3918</f>
        <v>0</v>
      </c>
      <c r="AD3915" s="47">
        <f>VLOOKUP(CONCATENATE($F3915," ",$G3915),AllocFactorMatrix,(AD$4+1),FALSE)*$E3918</f>
        <v>0</v>
      </c>
      <c r="AE3915" s="47">
        <f>VLOOKUP(CONCATENATE($F3915," ",$G3915),AllocFactorMatrix,(AE$4+1),FALSE)*$E3918</f>
        <v>0</v>
      </c>
    </row>
    <row r="3916" spans="1:31" s="44" customFormat="1" hidden="1" outlineLevel="1">
      <c r="A3916" s="49"/>
      <c r="B3916" s="97"/>
      <c r="C3916" s="48"/>
      <c r="D3916" s="48"/>
      <c r="F3916" s="167" t="str">
        <f>F3918</f>
        <v>PROD_DEMAND</v>
      </c>
      <c r="G3916" s="48" t="str">
        <f>$G$13</f>
        <v>ENERGY</v>
      </c>
      <c r="H3916" s="46">
        <f t="shared" si="5643"/>
        <v>0</v>
      </c>
      <c r="I3916" s="47">
        <f t="shared" ref="I3916:N3916" si="5681">VLOOKUP(CONCATENATE($F3916," ",$G3916),AllocFactorMatrix,(I$4+1),FALSE)*$E3918</f>
        <v>0</v>
      </c>
      <c r="J3916" s="47">
        <f t="shared" si="5681"/>
        <v>0</v>
      </c>
      <c r="K3916" s="47">
        <f t="shared" si="5681"/>
        <v>0</v>
      </c>
      <c r="L3916" s="47">
        <f t="shared" si="5681"/>
        <v>0</v>
      </c>
      <c r="M3916" s="47">
        <f t="shared" si="5681"/>
        <v>0</v>
      </c>
      <c r="N3916" s="47">
        <f t="shared" si="5681"/>
        <v>0</v>
      </c>
      <c r="O3916" s="47">
        <f t="shared" si="5632"/>
        <v>0</v>
      </c>
      <c r="P3916" s="47">
        <f>VLOOKUP(CONCATENATE($F3916," ",$G3916),AllocFactorMatrix,(P$4+1),FALSE)*$E3918</f>
        <v>0</v>
      </c>
      <c r="Q3916" s="47">
        <f>VLOOKUP(CONCATENATE($F3916," ",$G3916),AllocFactorMatrix,(Q$4+1),FALSE)*$E3918</f>
        <v>0</v>
      </c>
      <c r="R3916" s="47">
        <f>VLOOKUP(CONCATENATE($F3916," ",$G3916),AllocFactorMatrix,(R$4+1),FALSE)*$E3918</f>
        <v>0</v>
      </c>
      <c r="S3916" s="47">
        <f>VLOOKUP(CONCATENATE($F3916," ",$G3916),AllocFactorMatrix,(S$4+1),FALSE)*$E3918</f>
        <v>0</v>
      </c>
      <c r="T3916" s="47">
        <f t="shared" si="5676"/>
        <v>0</v>
      </c>
      <c r="U3916" s="47">
        <f>VLOOKUP(CONCATENATE($F3916," ",$G3916),AllocFactorMatrix,(U$4+1),FALSE)*$E3918</f>
        <v>0</v>
      </c>
      <c r="V3916" s="47">
        <f>VLOOKUP(CONCATENATE($F3916," ",$G3916),AllocFactorMatrix,(V$4+1),FALSE)*$E3918</f>
        <v>0</v>
      </c>
      <c r="W3916" s="47">
        <f>VLOOKUP(CONCATENATE($F3916," ",$G3916),AllocFactorMatrix,(W$4+1),FALSE)*$E3918</f>
        <v>0</v>
      </c>
      <c r="X3916" s="47">
        <f>VLOOKUP(CONCATENATE($F3916," ",$G3916),AllocFactorMatrix,(X$4+1),FALSE)*$E3918</f>
        <v>0</v>
      </c>
      <c r="Y3916" s="47">
        <f t="shared" si="5677"/>
        <v>0</v>
      </c>
      <c r="Z3916" s="47">
        <f>VLOOKUP(CONCATENATE($F3916," ",$G3916),AllocFactorMatrix,(Z$4+1),FALSE)*$E3918</f>
        <v>0</v>
      </c>
      <c r="AA3916" s="47">
        <f>VLOOKUP(CONCATENATE($F3916," ",$G3916),AllocFactorMatrix,(AA$4+1),FALSE)*$E3918</f>
        <v>0</v>
      </c>
      <c r="AB3916" s="47">
        <f t="shared" si="5633"/>
        <v>0</v>
      </c>
      <c r="AC3916" s="47">
        <f>VLOOKUP(CONCATENATE($F3916," ",$G3916),AllocFactorMatrix,(AC$4+1),FALSE)*$E3918</f>
        <v>0</v>
      </c>
      <c r="AD3916" s="47">
        <f>VLOOKUP(CONCATENATE($F3916," ",$G3916),AllocFactorMatrix,(AD$4+1),FALSE)*$E3918</f>
        <v>0</v>
      </c>
      <c r="AE3916" s="47">
        <f>VLOOKUP(CONCATENATE($F3916," ",$G3916),AllocFactorMatrix,(AE$4+1),FALSE)*$E3918</f>
        <v>0</v>
      </c>
    </row>
    <row r="3917" spans="1:31" s="44" customFormat="1" hidden="1" outlineLevel="1">
      <c r="A3917" s="49"/>
      <c r="B3917" s="97"/>
      <c r="C3917" s="48"/>
      <c r="D3917" s="48"/>
      <c r="F3917" s="167" t="str">
        <f>F3918</f>
        <v>PROD_DEMAND</v>
      </c>
      <c r="G3917" s="48" t="str">
        <f>$G$14</f>
        <v>CUSTOMER</v>
      </c>
      <c r="H3917" s="46">
        <f t="shared" si="5643"/>
        <v>0</v>
      </c>
      <c r="I3917" s="47">
        <f t="shared" ref="I3917:N3917" si="5682">VLOOKUP(CONCATENATE($F3917," ",$G3917),AllocFactorMatrix,(I$4+1),FALSE)*$E3918</f>
        <v>0</v>
      </c>
      <c r="J3917" s="47">
        <f t="shared" si="5682"/>
        <v>0</v>
      </c>
      <c r="K3917" s="47">
        <f t="shared" si="5682"/>
        <v>0</v>
      </c>
      <c r="L3917" s="47">
        <f t="shared" si="5682"/>
        <v>0</v>
      </c>
      <c r="M3917" s="47">
        <f t="shared" si="5682"/>
        <v>0</v>
      </c>
      <c r="N3917" s="47">
        <f t="shared" si="5682"/>
        <v>0</v>
      </c>
      <c r="O3917" s="47">
        <f t="shared" si="5632"/>
        <v>0</v>
      </c>
      <c r="P3917" s="47">
        <f>VLOOKUP(CONCATENATE($F3917," ",$G3917),AllocFactorMatrix,(P$4+1),FALSE)*$E3918</f>
        <v>0</v>
      </c>
      <c r="Q3917" s="47">
        <f>VLOOKUP(CONCATENATE($F3917," ",$G3917),AllocFactorMatrix,(Q$4+1),FALSE)*$E3918</f>
        <v>0</v>
      </c>
      <c r="R3917" s="47">
        <f>VLOOKUP(CONCATENATE($F3917," ",$G3917),AllocFactorMatrix,(R$4+1),FALSE)*$E3918</f>
        <v>0</v>
      </c>
      <c r="S3917" s="47">
        <f>VLOOKUP(CONCATENATE($F3917," ",$G3917),AllocFactorMatrix,(S$4+1),FALSE)*$E3918</f>
        <v>0</v>
      </c>
      <c r="T3917" s="47">
        <f t="shared" si="5676"/>
        <v>0</v>
      </c>
      <c r="U3917" s="47">
        <f>VLOOKUP(CONCATENATE($F3917," ",$G3917),AllocFactorMatrix,(U$4+1),FALSE)*$E3918</f>
        <v>0</v>
      </c>
      <c r="V3917" s="47">
        <f>VLOOKUP(CONCATENATE($F3917," ",$G3917),AllocFactorMatrix,(V$4+1),FALSE)*$E3918</f>
        <v>0</v>
      </c>
      <c r="W3917" s="47">
        <f>VLOOKUP(CONCATENATE($F3917," ",$G3917),AllocFactorMatrix,(W$4+1),FALSE)*$E3918</f>
        <v>0</v>
      </c>
      <c r="X3917" s="47">
        <f>VLOOKUP(CONCATENATE($F3917," ",$G3917),AllocFactorMatrix,(X$4+1),FALSE)*$E3918</f>
        <v>0</v>
      </c>
      <c r="Y3917" s="47">
        <f t="shared" si="5677"/>
        <v>0</v>
      </c>
      <c r="Z3917" s="47">
        <f>VLOOKUP(CONCATENATE($F3917," ",$G3917),AllocFactorMatrix,(Z$4+1),FALSE)*$E3918</f>
        <v>0</v>
      </c>
      <c r="AA3917" s="47">
        <f>VLOOKUP(CONCATENATE($F3917," ",$G3917),AllocFactorMatrix,(AA$4+1),FALSE)*$E3918</f>
        <v>0</v>
      </c>
      <c r="AB3917" s="47">
        <f t="shared" si="5633"/>
        <v>0</v>
      </c>
      <c r="AC3917" s="47">
        <f>VLOOKUP(CONCATENATE($F3917," ",$G3917),AllocFactorMatrix,(AC$4+1),FALSE)*$E3918</f>
        <v>0</v>
      </c>
      <c r="AD3917" s="47">
        <f>VLOOKUP(CONCATENATE($F3917," ",$G3917),AllocFactorMatrix,(AD$4+1),FALSE)*$E3918</f>
        <v>0</v>
      </c>
      <c r="AE3917" s="47">
        <f>VLOOKUP(CONCATENATE($F3917," ",$G3917),AllocFactorMatrix,(AE$4+1),FALSE)*$E3918</f>
        <v>0</v>
      </c>
    </row>
    <row r="3918" spans="1:31" s="44" customFormat="1" collapsed="1">
      <c r="A3918" s="49"/>
      <c r="B3918" s="97"/>
      <c r="C3918" s="48"/>
      <c r="D3918" s="96" t="s">
        <v>686</v>
      </c>
      <c r="E3918" s="54">
        <v>-7700</v>
      </c>
      <c r="F3918" s="88" t="s">
        <v>27</v>
      </c>
      <c r="G3918" s="48" t="str">
        <f>$G$15</f>
        <v>TOTAL</v>
      </c>
      <c r="H3918" s="46">
        <f t="shared" si="5643"/>
        <v>-7699.9999999999982</v>
      </c>
      <c r="I3918" s="47">
        <f t="shared" ref="I3918:N3918" si="5683">VLOOKUP(CONCATENATE($F3918," ",$G3918),AllocFactorMatrix,(I$4+1),FALSE)*$E3918</f>
        <v>-3959.8861512962844</v>
      </c>
      <c r="J3918" s="47">
        <f t="shared" si="5683"/>
        <v>-0.88589441390172208</v>
      </c>
      <c r="K3918" s="47">
        <f t="shared" si="5683"/>
        <v>-1.5511379516828543</v>
      </c>
      <c r="L3918" s="47">
        <f t="shared" si="5683"/>
        <v>-922.92066092674554</v>
      </c>
      <c r="M3918" s="47">
        <f t="shared" si="5683"/>
        <v>-12.842429250639894</v>
      </c>
      <c r="N3918" s="47">
        <f t="shared" si="5683"/>
        <v>-1.7886127323447156</v>
      </c>
      <c r="O3918" s="47">
        <f t="shared" si="5632"/>
        <v>-937.55170290973012</v>
      </c>
      <c r="P3918" s="47">
        <f>VLOOKUP(CONCATENATE($F3918," ",$G3918),AllocFactorMatrix,(P$4+1),FALSE)*$E3918</f>
        <v>-548.94647972790449</v>
      </c>
      <c r="Q3918" s="47">
        <f>VLOOKUP(CONCATENATE($F3918," ",$G3918),AllocFactorMatrix,(Q$4+1),FALSE)*$E3918</f>
        <v>-98.513374589379453</v>
      </c>
      <c r="R3918" s="47">
        <f>VLOOKUP(CONCATENATE($F3918," ",$G3918),AllocFactorMatrix,(R$4+1),FALSE)*$E3918</f>
        <v>-19.977507055958277</v>
      </c>
      <c r="S3918" s="47">
        <f>VLOOKUP(CONCATENATE($F3918," ",$G3918),AllocFactorMatrix,(S$4+1),FALSE)*$E3918</f>
        <v>-0.75863679618242053</v>
      </c>
      <c r="T3918" s="47">
        <f t="shared" si="5676"/>
        <v>-668.19599816942468</v>
      </c>
      <c r="U3918" s="47">
        <f>VLOOKUP(CONCATENATE($F3918," ",$G3918),AllocFactorMatrix,(U$4+1),FALSE)*$E3918</f>
        <v>-26.035345871882331</v>
      </c>
      <c r="V3918" s="47">
        <f>VLOOKUP(CONCATENATE($F3918," ",$G3918),AllocFactorMatrix,(V$4+1),FALSE)*$E3918</f>
        <v>-351.49220337072205</v>
      </c>
      <c r="W3918" s="47">
        <f>VLOOKUP(CONCATENATE($F3918," ",$G3918),AllocFactorMatrix,(W$4+1),FALSE)*$E3918</f>
        <v>-1344.3165784355629</v>
      </c>
      <c r="X3918" s="47">
        <f>VLOOKUP(CONCATENATE($F3918," ",$G3918),AllocFactorMatrix,(X$4+1),FALSE)*$E3918</f>
        <v>-243.5354163033744</v>
      </c>
      <c r="Y3918" s="47">
        <f t="shared" si="5677"/>
        <v>-1965.3795439815417</v>
      </c>
      <c r="Z3918" s="47">
        <f>VLOOKUP(CONCATENATE($F3918," ",$G3918),AllocFactorMatrix,(Z$4+1),FALSE)*$E3918</f>
        <v>-150.88846233806984</v>
      </c>
      <c r="AA3918" s="47">
        <f>VLOOKUP(CONCATENATE($F3918," ",$G3918),AllocFactorMatrix,(AA$4+1),FALSE)*$E3918</f>
        <v>-3.0136296056901561</v>
      </c>
      <c r="AB3918" s="47">
        <f t="shared" si="5633"/>
        <v>-153.90209194376001</v>
      </c>
      <c r="AC3918" s="47">
        <f>VLOOKUP(CONCATENATE($F3918," ",$G3918),AllocFactorMatrix,(AC$4+1),FALSE)*$E3918</f>
        <v>-1.9904629261279609</v>
      </c>
      <c r="AD3918" s="47">
        <f>VLOOKUP(CONCATENATE($F3918," ",$G3918),AllocFactorMatrix,(AD$4+1),FALSE)*$E3918</f>
        <v>-8.8427696131970173</v>
      </c>
      <c r="AE3918" s="47">
        <f>VLOOKUP(CONCATENATE($F3918," ",$G3918),AllocFactorMatrix,(AE$4+1),FALSE)*$E3918</f>
        <v>-1.8142467943499769</v>
      </c>
    </row>
    <row r="3919" spans="1:31" s="44" customFormat="1" hidden="1" outlineLevel="1">
      <c r="A3919" s="49"/>
      <c r="B3919" s="97"/>
      <c r="C3919" s="48"/>
      <c r="D3919" s="48"/>
      <c r="F3919" s="167" t="str">
        <f>F3926</f>
        <v>PROD_DEMAND</v>
      </c>
      <c r="G3919" s="48" t="str">
        <f>$G$8</f>
        <v>PRODUCTION</v>
      </c>
      <c r="H3919" s="46">
        <f t="shared" si="5643"/>
        <v>-1299833.9999999998</v>
      </c>
      <c r="I3919" s="47">
        <f t="shared" ref="I3919:N3919" si="5684">VLOOKUP(CONCATENATE($F3919," ",$G3919),AllocFactorMatrix,(I$4+1),FALSE)*$E3926</f>
        <v>-668466.83838753961</v>
      </c>
      <c r="J3919" s="47">
        <f t="shared" si="5684"/>
        <v>-149.54749085708195</v>
      </c>
      <c r="K3919" s="47">
        <f t="shared" si="5684"/>
        <v>-261.84699328412091</v>
      </c>
      <c r="L3919" s="47">
        <f t="shared" si="5684"/>
        <v>-155797.87719156561</v>
      </c>
      <c r="M3919" s="47">
        <f t="shared" si="5684"/>
        <v>-2167.9254782566568</v>
      </c>
      <c r="N3919" s="47">
        <f t="shared" si="5684"/>
        <v>-301.9350184850079</v>
      </c>
      <c r="O3919" s="47">
        <f t="shared" si="5632"/>
        <v>-158267.73768830727</v>
      </c>
      <c r="P3919" s="47">
        <f>VLOOKUP(CONCATENATE($F3919," ",$G3919),AllocFactorMatrix,(P$4+1),FALSE)*$E3926</f>
        <v>-92667.441367615727</v>
      </c>
      <c r="Q3919" s="47">
        <f>VLOOKUP(CONCATENATE($F3919," ",$G3919),AllocFactorMatrix,(Q$4+1),FALSE)*$E3926</f>
        <v>-16630.004382598887</v>
      </c>
      <c r="R3919" s="47">
        <f>VLOOKUP(CONCATENATE($F3919," ",$G3919),AllocFactorMatrix,(R$4+1),FALSE)*$E3926</f>
        <v>-3372.395182672009</v>
      </c>
      <c r="S3919" s="47">
        <f>VLOOKUP(CONCATENATE($F3919," ",$G3919),AllocFactorMatrix,(S$4+1),FALSE)*$E3926</f>
        <v>-128.06518199077667</v>
      </c>
      <c r="T3919" s="47">
        <f>SUBTOTAL(9,P3919:S3919)</f>
        <v>-112797.90611487741</v>
      </c>
      <c r="U3919" s="47">
        <f>VLOOKUP(CONCATENATE($F3919," ",$G3919),AllocFactorMatrix,(U$4+1),FALSE)*$E3926</f>
        <v>-4395.0165929912073</v>
      </c>
      <c r="V3919" s="47">
        <f>VLOOKUP(CONCATENATE($F3919," ",$G3919),AllocFactorMatrix,(V$4+1),FALSE)*$E3926</f>
        <v>-59335.261905997286</v>
      </c>
      <c r="W3919" s="47">
        <f>VLOOKUP(CONCATENATE($F3919," ",$G3919),AllocFactorMatrix,(W$4+1),FALSE)*$E3926</f>
        <v>-226933.55784600149</v>
      </c>
      <c r="X3919" s="47">
        <f>VLOOKUP(CONCATENATE($F3919," ",$G3919),AllocFactorMatrix,(X$4+1),FALSE)*$E3926</f>
        <v>-41111.118742244202</v>
      </c>
      <c r="Y3919" s="47">
        <f>SUBTOTAL(9,U3919:X3919)</f>
        <v>-331774.95508723421</v>
      </c>
      <c r="Z3919" s="47">
        <f>VLOOKUP(CONCATENATE($F3919," ",$G3919),AllocFactorMatrix,(Z$4+1),FALSE)*$E3926</f>
        <v>-25471.422539576968</v>
      </c>
      <c r="AA3919" s="47">
        <f>VLOOKUP(CONCATENATE($F3919," ",$G3919),AllocFactorMatrix,(AA$4+1),FALSE)*$E3926</f>
        <v>-508.72963959515045</v>
      </c>
      <c r="AB3919" s="47">
        <f t="shared" si="5633"/>
        <v>-25980.152179172117</v>
      </c>
      <c r="AC3919" s="47">
        <f>VLOOKUP(CONCATENATE($F3919," ",$G3919),AllocFactorMatrix,(AC$4+1),FALSE)*$E3926</f>
        <v>-336.00927105462495</v>
      </c>
      <c r="AD3919" s="47">
        <f>VLOOKUP(CONCATENATE($F3919," ",$G3919),AllocFactorMatrix,(AD$4+1),FALSE)*$E3926</f>
        <v>-1492.7444931688742</v>
      </c>
      <c r="AE3919" s="47">
        <f>VLOOKUP(CONCATENATE($F3919," ",$G3919),AllocFactorMatrix,(AE$4+1),FALSE)*$E3926</f>
        <v>-306.26229450481918</v>
      </c>
    </row>
    <row r="3920" spans="1:31" s="44" customFormat="1" hidden="1" outlineLevel="1">
      <c r="A3920" s="49"/>
      <c r="B3920" s="97"/>
      <c r="C3920" s="48"/>
      <c r="D3920" s="48"/>
      <c r="F3920" s="167" t="str">
        <f>F3926</f>
        <v>PROD_DEMAND</v>
      </c>
      <c r="G3920" s="48" t="str">
        <f>$G$9</f>
        <v>BULKTRAN</v>
      </c>
      <c r="H3920" s="46">
        <f t="shared" si="5643"/>
        <v>0</v>
      </c>
      <c r="I3920" s="47">
        <f t="shared" ref="I3920:N3920" si="5685">VLOOKUP(CONCATENATE($F3920," ",$G3920),AllocFactorMatrix,(I$4+1),FALSE)*$E3926</f>
        <v>0</v>
      </c>
      <c r="J3920" s="47">
        <f t="shared" si="5685"/>
        <v>0</v>
      </c>
      <c r="K3920" s="47">
        <f t="shared" si="5685"/>
        <v>0</v>
      </c>
      <c r="L3920" s="47">
        <f t="shared" si="5685"/>
        <v>0</v>
      </c>
      <c r="M3920" s="47">
        <f t="shared" si="5685"/>
        <v>0</v>
      </c>
      <c r="N3920" s="47">
        <f t="shared" si="5685"/>
        <v>0</v>
      </c>
      <c r="O3920" s="47">
        <f t="shared" si="5632"/>
        <v>0</v>
      </c>
      <c r="P3920" s="47">
        <f>VLOOKUP(CONCATENATE($F3920," ",$G3920),AllocFactorMatrix,(P$4+1),FALSE)*$E3926</f>
        <v>0</v>
      </c>
      <c r="Q3920" s="47">
        <f>VLOOKUP(CONCATENATE($F3920," ",$G3920),AllocFactorMatrix,(Q$4+1),FALSE)*$E3926</f>
        <v>0</v>
      </c>
      <c r="R3920" s="47">
        <f>VLOOKUP(CONCATENATE($F3920," ",$G3920),AllocFactorMatrix,(R$4+1),FALSE)*$E3926</f>
        <v>0</v>
      </c>
      <c r="S3920" s="47">
        <f>VLOOKUP(CONCATENATE($F3920," ",$G3920),AllocFactorMatrix,(S$4+1),FALSE)*$E3926</f>
        <v>0</v>
      </c>
      <c r="T3920" s="47">
        <f t="shared" ref="T3920:T3926" si="5686">SUBTOTAL(9,P3920:S3920)</f>
        <v>0</v>
      </c>
      <c r="U3920" s="47">
        <f>VLOOKUP(CONCATENATE($F3920," ",$G3920),AllocFactorMatrix,(U$4+1),FALSE)*$E3926</f>
        <v>0</v>
      </c>
      <c r="V3920" s="47">
        <f>VLOOKUP(CONCATENATE($F3920," ",$G3920),AllocFactorMatrix,(V$4+1),FALSE)*$E3926</f>
        <v>0</v>
      </c>
      <c r="W3920" s="47">
        <f>VLOOKUP(CONCATENATE($F3920," ",$G3920),AllocFactorMatrix,(W$4+1),FALSE)*$E3926</f>
        <v>0</v>
      </c>
      <c r="X3920" s="47">
        <f>VLOOKUP(CONCATENATE($F3920," ",$G3920),AllocFactorMatrix,(X$4+1),FALSE)*$E3926</f>
        <v>0</v>
      </c>
      <c r="Y3920" s="47">
        <f t="shared" ref="Y3920:Y3926" si="5687">SUBTOTAL(9,U3920:X3920)</f>
        <v>0</v>
      </c>
      <c r="Z3920" s="47">
        <f>VLOOKUP(CONCATENATE($F3920," ",$G3920),AllocFactorMatrix,(Z$4+1),FALSE)*$E3926</f>
        <v>0</v>
      </c>
      <c r="AA3920" s="47">
        <f>VLOOKUP(CONCATENATE($F3920," ",$G3920),AllocFactorMatrix,(AA$4+1),FALSE)*$E3926</f>
        <v>0</v>
      </c>
      <c r="AB3920" s="47">
        <f t="shared" si="5633"/>
        <v>0</v>
      </c>
      <c r="AC3920" s="47">
        <f>VLOOKUP(CONCATENATE($F3920," ",$G3920),AllocFactorMatrix,(AC$4+1),FALSE)*$E3926</f>
        <v>0</v>
      </c>
      <c r="AD3920" s="47">
        <f>VLOOKUP(CONCATENATE($F3920," ",$G3920),AllocFactorMatrix,(AD$4+1),FALSE)*$E3926</f>
        <v>0</v>
      </c>
      <c r="AE3920" s="47">
        <f>VLOOKUP(CONCATENATE($F3920," ",$G3920),AllocFactorMatrix,(AE$4+1),FALSE)*$E3926</f>
        <v>0</v>
      </c>
    </row>
    <row r="3921" spans="1:31" s="44" customFormat="1" hidden="1" outlineLevel="1">
      <c r="A3921" s="49"/>
      <c r="B3921" s="97"/>
      <c r="C3921" s="48"/>
      <c r="D3921" s="48"/>
      <c r="F3921" s="167" t="str">
        <f>F3926</f>
        <v>PROD_DEMAND</v>
      </c>
      <c r="G3921" s="48" t="str">
        <f>$G$10</f>
        <v>SUBTRAN</v>
      </c>
      <c r="H3921" s="46">
        <f t="shared" si="5643"/>
        <v>0</v>
      </c>
      <c r="I3921" s="47">
        <f t="shared" ref="I3921:N3921" si="5688">VLOOKUP(CONCATENATE($F3921," ",$G3921),AllocFactorMatrix,(I$4+1),FALSE)*$E3926</f>
        <v>0</v>
      </c>
      <c r="J3921" s="47">
        <f t="shared" si="5688"/>
        <v>0</v>
      </c>
      <c r="K3921" s="47">
        <f t="shared" si="5688"/>
        <v>0</v>
      </c>
      <c r="L3921" s="47">
        <f t="shared" si="5688"/>
        <v>0</v>
      </c>
      <c r="M3921" s="47">
        <f t="shared" si="5688"/>
        <v>0</v>
      </c>
      <c r="N3921" s="47">
        <f t="shared" si="5688"/>
        <v>0</v>
      </c>
      <c r="O3921" s="47">
        <f t="shared" si="5632"/>
        <v>0</v>
      </c>
      <c r="P3921" s="47">
        <f>VLOOKUP(CONCATENATE($F3921," ",$G3921),AllocFactorMatrix,(P$4+1),FALSE)*$E3926</f>
        <v>0</v>
      </c>
      <c r="Q3921" s="47">
        <f>VLOOKUP(CONCATENATE($F3921," ",$G3921),AllocFactorMatrix,(Q$4+1),FALSE)*$E3926</f>
        <v>0</v>
      </c>
      <c r="R3921" s="47">
        <f>VLOOKUP(CONCATENATE($F3921," ",$G3921),AllocFactorMatrix,(R$4+1),FALSE)*$E3926</f>
        <v>0</v>
      </c>
      <c r="S3921" s="47">
        <f>VLOOKUP(CONCATENATE($F3921," ",$G3921),AllocFactorMatrix,(S$4+1),FALSE)*$E3926</f>
        <v>0</v>
      </c>
      <c r="T3921" s="47">
        <f t="shared" si="5686"/>
        <v>0</v>
      </c>
      <c r="U3921" s="47">
        <f>VLOOKUP(CONCATENATE($F3921," ",$G3921),AllocFactorMatrix,(U$4+1),FALSE)*$E3926</f>
        <v>0</v>
      </c>
      <c r="V3921" s="47">
        <f>VLOOKUP(CONCATENATE($F3921," ",$G3921),AllocFactorMatrix,(V$4+1),FALSE)*$E3926</f>
        <v>0</v>
      </c>
      <c r="W3921" s="47">
        <f>VLOOKUP(CONCATENATE($F3921," ",$G3921),AllocFactorMatrix,(W$4+1),FALSE)*$E3926</f>
        <v>0</v>
      </c>
      <c r="X3921" s="47">
        <f>VLOOKUP(CONCATENATE($F3921," ",$G3921),AllocFactorMatrix,(X$4+1),FALSE)*$E3926</f>
        <v>0</v>
      </c>
      <c r="Y3921" s="47">
        <f t="shared" si="5687"/>
        <v>0</v>
      </c>
      <c r="Z3921" s="47">
        <f>VLOOKUP(CONCATENATE($F3921," ",$G3921),AllocFactorMatrix,(Z$4+1),FALSE)*$E3926</f>
        <v>0</v>
      </c>
      <c r="AA3921" s="47">
        <f>VLOOKUP(CONCATENATE($F3921," ",$G3921),AllocFactorMatrix,(AA$4+1),FALSE)*$E3926</f>
        <v>0</v>
      </c>
      <c r="AB3921" s="47">
        <f t="shared" si="5633"/>
        <v>0</v>
      </c>
      <c r="AC3921" s="47">
        <f>VLOOKUP(CONCATENATE($F3921," ",$G3921),AllocFactorMatrix,(AC$4+1),FALSE)*$E3926</f>
        <v>0</v>
      </c>
      <c r="AD3921" s="47">
        <f>VLOOKUP(CONCATENATE($F3921," ",$G3921),AllocFactorMatrix,(AD$4+1),FALSE)*$E3926</f>
        <v>0</v>
      </c>
      <c r="AE3921" s="47">
        <f>VLOOKUP(CONCATENATE($F3921," ",$G3921),AllocFactorMatrix,(AE$4+1),FALSE)*$E3926</f>
        <v>0</v>
      </c>
    </row>
    <row r="3922" spans="1:31" s="44" customFormat="1" hidden="1" outlineLevel="1">
      <c r="A3922" s="49"/>
      <c r="B3922" s="97"/>
      <c r="C3922" s="48"/>
      <c r="D3922" s="48"/>
      <c r="F3922" s="167" t="str">
        <f>F3926</f>
        <v>PROD_DEMAND</v>
      </c>
      <c r="G3922" s="48" t="str">
        <f>$G$11</f>
        <v>DISTPRI</v>
      </c>
      <c r="H3922" s="46">
        <f t="shared" si="5643"/>
        <v>0</v>
      </c>
      <c r="I3922" s="47">
        <f t="shared" ref="I3922:N3922" si="5689">VLOOKUP(CONCATENATE($F3922," ",$G3922),AllocFactorMatrix,(I$4+1),FALSE)*$E3926</f>
        <v>0</v>
      </c>
      <c r="J3922" s="47">
        <f t="shared" si="5689"/>
        <v>0</v>
      </c>
      <c r="K3922" s="47">
        <f t="shared" si="5689"/>
        <v>0</v>
      </c>
      <c r="L3922" s="47">
        <f t="shared" si="5689"/>
        <v>0</v>
      </c>
      <c r="M3922" s="47">
        <f t="shared" si="5689"/>
        <v>0</v>
      </c>
      <c r="N3922" s="47">
        <f t="shared" si="5689"/>
        <v>0</v>
      </c>
      <c r="O3922" s="47">
        <f t="shared" si="5632"/>
        <v>0</v>
      </c>
      <c r="P3922" s="47">
        <f>VLOOKUP(CONCATENATE($F3922," ",$G3922),AllocFactorMatrix,(P$4+1),FALSE)*$E3926</f>
        <v>0</v>
      </c>
      <c r="Q3922" s="47">
        <f>VLOOKUP(CONCATENATE($F3922," ",$G3922),AllocFactorMatrix,(Q$4+1),FALSE)*$E3926</f>
        <v>0</v>
      </c>
      <c r="R3922" s="47">
        <f>VLOOKUP(CONCATENATE($F3922," ",$G3922),AllocFactorMatrix,(R$4+1),FALSE)*$E3926</f>
        <v>0</v>
      </c>
      <c r="S3922" s="47">
        <f>VLOOKUP(CONCATENATE($F3922," ",$G3922),AllocFactorMatrix,(S$4+1),FALSE)*$E3926</f>
        <v>0</v>
      </c>
      <c r="T3922" s="47">
        <f t="shared" si="5686"/>
        <v>0</v>
      </c>
      <c r="U3922" s="47">
        <f>VLOOKUP(CONCATENATE($F3922," ",$G3922),AllocFactorMatrix,(U$4+1),FALSE)*$E3926</f>
        <v>0</v>
      </c>
      <c r="V3922" s="47">
        <f>VLOOKUP(CONCATENATE($F3922," ",$G3922),AllocFactorMatrix,(V$4+1),FALSE)*$E3926</f>
        <v>0</v>
      </c>
      <c r="W3922" s="47">
        <f>VLOOKUP(CONCATENATE($F3922," ",$G3922),AllocFactorMatrix,(W$4+1),FALSE)*$E3926</f>
        <v>0</v>
      </c>
      <c r="X3922" s="47">
        <f>VLOOKUP(CONCATENATE($F3922," ",$G3922),AllocFactorMatrix,(X$4+1),FALSE)*$E3926</f>
        <v>0</v>
      </c>
      <c r="Y3922" s="47">
        <f t="shared" si="5687"/>
        <v>0</v>
      </c>
      <c r="Z3922" s="47">
        <f>VLOOKUP(CONCATENATE($F3922," ",$G3922),AllocFactorMatrix,(Z$4+1),FALSE)*$E3926</f>
        <v>0</v>
      </c>
      <c r="AA3922" s="47">
        <f>VLOOKUP(CONCATENATE($F3922," ",$G3922),AllocFactorMatrix,(AA$4+1),FALSE)*$E3926</f>
        <v>0</v>
      </c>
      <c r="AB3922" s="47">
        <f t="shared" si="5633"/>
        <v>0</v>
      </c>
      <c r="AC3922" s="47">
        <f>VLOOKUP(CONCATENATE($F3922," ",$G3922),AllocFactorMatrix,(AC$4+1),FALSE)*$E3926</f>
        <v>0</v>
      </c>
      <c r="AD3922" s="47">
        <f>VLOOKUP(CONCATENATE($F3922," ",$G3922),AllocFactorMatrix,(AD$4+1),FALSE)*$E3926</f>
        <v>0</v>
      </c>
      <c r="AE3922" s="47">
        <f>VLOOKUP(CONCATENATE($F3922," ",$G3922),AllocFactorMatrix,(AE$4+1),FALSE)*$E3926</f>
        <v>0</v>
      </c>
    </row>
    <row r="3923" spans="1:31" s="44" customFormat="1" hidden="1" outlineLevel="1">
      <c r="A3923" s="49"/>
      <c r="B3923" s="97"/>
      <c r="C3923" s="48"/>
      <c r="D3923" s="48"/>
      <c r="F3923" s="167" t="str">
        <f>F3926</f>
        <v>PROD_DEMAND</v>
      </c>
      <c r="G3923" s="48" t="str">
        <f>$G$12</f>
        <v>DISTSEC</v>
      </c>
      <c r="H3923" s="46">
        <f t="shared" si="5643"/>
        <v>0</v>
      </c>
      <c r="I3923" s="47">
        <f t="shared" ref="I3923:N3923" si="5690">VLOOKUP(CONCATENATE($F3923," ",$G3923),AllocFactorMatrix,(I$4+1),FALSE)*$E3926</f>
        <v>0</v>
      </c>
      <c r="J3923" s="47">
        <f t="shared" si="5690"/>
        <v>0</v>
      </c>
      <c r="K3923" s="47">
        <f t="shared" si="5690"/>
        <v>0</v>
      </c>
      <c r="L3923" s="47">
        <f t="shared" si="5690"/>
        <v>0</v>
      </c>
      <c r="M3923" s="47">
        <f t="shared" si="5690"/>
        <v>0</v>
      </c>
      <c r="N3923" s="47">
        <f t="shared" si="5690"/>
        <v>0</v>
      </c>
      <c r="O3923" s="47">
        <f t="shared" si="5632"/>
        <v>0</v>
      </c>
      <c r="P3923" s="47">
        <f>VLOOKUP(CONCATENATE($F3923," ",$G3923),AllocFactorMatrix,(P$4+1),FALSE)*$E3926</f>
        <v>0</v>
      </c>
      <c r="Q3923" s="47">
        <f>VLOOKUP(CONCATENATE($F3923," ",$G3923),AllocFactorMatrix,(Q$4+1),FALSE)*$E3926</f>
        <v>0</v>
      </c>
      <c r="R3923" s="47">
        <f>VLOOKUP(CONCATENATE($F3923," ",$G3923),AllocFactorMatrix,(R$4+1),FALSE)*$E3926</f>
        <v>0</v>
      </c>
      <c r="S3923" s="47">
        <f>VLOOKUP(CONCATENATE($F3923," ",$G3923),AllocFactorMatrix,(S$4+1),FALSE)*$E3926</f>
        <v>0</v>
      </c>
      <c r="T3923" s="47">
        <f t="shared" si="5686"/>
        <v>0</v>
      </c>
      <c r="U3923" s="47">
        <f>VLOOKUP(CONCATENATE($F3923," ",$G3923),AllocFactorMatrix,(U$4+1),FALSE)*$E3926</f>
        <v>0</v>
      </c>
      <c r="V3923" s="47">
        <f>VLOOKUP(CONCATENATE($F3923," ",$G3923),AllocFactorMatrix,(V$4+1),FALSE)*$E3926</f>
        <v>0</v>
      </c>
      <c r="W3923" s="47">
        <f>VLOOKUP(CONCATENATE($F3923," ",$G3923),AllocFactorMatrix,(W$4+1),FALSE)*$E3926</f>
        <v>0</v>
      </c>
      <c r="X3923" s="47">
        <f>VLOOKUP(CONCATENATE($F3923," ",$G3923),AllocFactorMatrix,(X$4+1),FALSE)*$E3926</f>
        <v>0</v>
      </c>
      <c r="Y3923" s="47">
        <f t="shared" si="5687"/>
        <v>0</v>
      </c>
      <c r="Z3923" s="47">
        <f>VLOOKUP(CONCATENATE($F3923," ",$G3923),AllocFactorMatrix,(Z$4+1),FALSE)*$E3926</f>
        <v>0</v>
      </c>
      <c r="AA3923" s="47">
        <f>VLOOKUP(CONCATENATE($F3923," ",$G3923),AllocFactorMatrix,(AA$4+1),FALSE)*$E3926</f>
        <v>0</v>
      </c>
      <c r="AB3923" s="47">
        <f t="shared" si="5633"/>
        <v>0</v>
      </c>
      <c r="AC3923" s="47">
        <f>VLOOKUP(CONCATENATE($F3923," ",$G3923),AllocFactorMatrix,(AC$4+1),FALSE)*$E3926</f>
        <v>0</v>
      </c>
      <c r="AD3923" s="47">
        <f>VLOOKUP(CONCATENATE($F3923," ",$G3923),AllocFactorMatrix,(AD$4+1),FALSE)*$E3926</f>
        <v>0</v>
      </c>
      <c r="AE3923" s="47">
        <f>VLOOKUP(CONCATENATE($F3923," ",$G3923),AllocFactorMatrix,(AE$4+1),FALSE)*$E3926</f>
        <v>0</v>
      </c>
    </row>
    <row r="3924" spans="1:31" s="44" customFormat="1" hidden="1" outlineLevel="1">
      <c r="A3924" s="49"/>
      <c r="B3924" s="97"/>
      <c r="C3924" s="48"/>
      <c r="D3924" s="48"/>
      <c r="F3924" s="167" t="str">
        <f>F3926</f>
        <v>PROD_DEMAND</v>
      </c>
      <c r="G3924" s="48" t="str">
        <f>$G$13</f>
        <v>ENERGY</v>
      </c>
      <c r="H3924" s="46">
        <f t="shared" si="5643"/>
        <v>0</v>
      </c>
      <c r="I3924" s="47">
        <f t="shared" ref="I3924:N3924" si="5691">VLOOKUP(CONCATENATE($F3924," ",$G3924),AllocFactorMatrix,(I$4+1),FALSE)*$E3926</f>
        <v>0</v>
      </c>
      <c r="J3924" s="47">
        <f t="shared" si="5691"/>
        <v>0</v>
      </c>
      <c r="K3924" s="47">
        <f t="shared" si="5691"/>
        <v>0</v>
      </c>
      <c r="L3924" s="47">
        <f t="shared" si="5691"/>
        <v>0</v>
      </c>
      <c r="M3924" s="47">
        <f t="shared" si="5691"/>
        <v>0</v>
      </c>
      <c r="N3924" s="47">
        <f t="shared" si="5691"/>
        <v>0</v>
      </c>
      <c r="O3924" s="47">
        <f t="shared" si="5632"/>
        <v>0</v>
      </c>
      <c r="P3924" s="47">
        <f>VLOOKUP(CONCATENATE($F3924," ",$G3924),AllocFactorMatrix,(P$4+1),FALSE)*$E3926</f>
        <v>0</v>
      </c>
      <c r="Q3924" s="47">
        <f>VLOOKUP(CONCATENATE($F3924," ",$G3924),AllocFactorMatrix,(Q$4+1),FALSE)*$E3926</f>
        <v>0</v>
      </c>
      <c r="R3924" s="47">
        <f>VLOOKUP(CONCATENATE($F3924," ",$G3924),AllocFactorMatrix,(R$4+1),FALSE)*$E3926</f>
        <v>0</v>
      </c>
      <c r="S3924" s="47">
        <f>VLOOKUP(CONCATENATE($F3924," ",$G3924),AllocFactorMatrix,(S$4+1),FALSE)*$E3926</f>
        <v>0</v>
      </c>
      <c r="T3924" s="47">
        <f t="shared" si="5686"/>
        <v>0</v>
      </c>
      <c r="U3924" s="47">
        <f>VLOOKUP(CONCATENATE($F3924," ",$G3924),AllocFactorMatrix,(U$4+1),FALSE)*$E3926</f>
        <v>0</v>
      </c>
      <c r="V3924" s="47">
        <f>VLOOKUP(CONCATENATE($F3924," ",$G3924),AllocFactorMatrix,(V$4+1),FALSE)*$E3926</f>
        <v>0</v>
      </c>
      <c r="W3924" s="47">
        <f>VLOOKUP(CONCATENATE($F3924," ",$G3924),AllocFactorMatrix,(W$4+1),FALSE)*$E3926</f>
        <v>0</v>
      </c>
      <c r="X3924" s="47">
        <f>VLOOKUP(CONCATENATE($F3924," ",$G3924),AllocFactorMatrix,(X$4+1),FALSE)*$E3926</f>
        <v>0</v>
      </c>
      <c r="Y3924" s="47">
        <f t="shared" si="5687"/>
        <v>0</v>
      </c>
      <c r="Z3924" s="47">
        <f>VLOOKUP(CONCATENATE($F3924," ",$G3924),AllocFactorMatrix,(Z$4+1),FALSE)*$E3926</f>
        <v>0</v>
      </c>
      <c r="AA3924" s="47">
        <f>VLOOKUP(CONCATENATE($F3924," ",$G3924),AllocFactorMatrix,(AA$4+1),FALSE)*$E3926</f>
        <v>0</v>
      </c>
      <c r="AB3924" s="47">
        <f t="shared" si="5633"/>
        <v>0</v>
      </c>
      <c r="AC3924" s="47">
        <f>VLOOKUP(CONCATENATE($F3924," ",$G3924),AllocFactorMatrix,(AC$4+1),FALSE)*$E3926</f>
        <v>0</v>
      </c>
      <c r="AD3924" s="47">
        <f>VLOOKUP(CONCATENATE($F3924," ",$G3924),AllocFactorMatrix,(AD$4+1),FALSE)*$E3926</f>
        <v>0</v>
      </c>
      <c r="AE3924" s="47">
        <f>VLOOKUP(CONCATENATE($F3924," ",$G3924),AllocFactorMatrix,(AE$4+1),FALSE)*$E3926</f>
        <v>0</v>
      </c>
    </row>
    <row r="3925" spans="1:31" s="44" customFormat="1" hidden="1" outlineLevel="1">
      <c r="A3925" s="49"/>
      <c r="B3925" s="97"/>
      <c r="C3925" s="48"/>
      <c r="D3925" s="48"/>
      <c r="F3925" s="167" t="str">
        <f>F3926</f>
        <v>PROD_DEMAND</v>
      </c>
      <c r="G3925" s="48" t="str">
        <f>$G$14</f>
        <v>CUSTOMER</v>
      </c>
      <c r="H3925" s="46">
        <f t="shared" si="5643"/>
        <v>0</v>
      </c>
      <c r="I3925" s="47">
        <f t="shared" ref="I3925:N3925" si="5692">VLOOKUP(CONCATENATE($F3925," ",$G3925),AllocFactorMatrix,(I$4+1),FALSE)*$E3926</f>
        <v>0</v>
      </c>
      <c r="J3925" s="47">
        <f t="shared" si="5692"/>
        <v>0</v>
      </c>
      <c r="K3925" s="47">
        <f t="shared" si="5692"/>
        <v>0</v>
      </c>
      <c r="L3925" s="47">
        <f t="shared" si="5692"/>
        <v>0</v>
      </c>
      <c r="M3925" s="47">
        <f t="shared" si="5692"/>
        <v>0</v>
      </c>
      <c r="N3925" s="47">
        <f t="shared" si="5692"/>
        <v>0</v>
      </c>
      <c r="O3925" s="47">
        <f t="shared" si="5632"/>
        <v>0</v>
      </c>
      <c r="P3925" s="47">
        <f>VLOOKUP(CONCATENATE($F3925," ",$G3925),AllocFactorMatrix,(P$4+1),FALSE)*$E3926</f>
        <v>0</v>
      </c>
      <c r="Q3925" s="47">
        <f>VLOOKUP(CONCATENATE($F3925," ",$G3925),AllocFactorMatrix,(Q$4+1),FALSE)*$E3926</f>
        <v>0</v>
      </c>
      <c r="R3925" s="47">
        <f>VLOOKUP(CONCATENATE($F3925," ",$G3925),AllocFactorMatrix,(R$4+1),FALSE)*$E3926</f>
        <v>0</v>
      </c>
      <c r="S3925" s="47">
        <f>VLOOKUP(CONCATENATE($F3925," ",$G3925),AllocFactorMatrix,(S$4+1),FALSE)*$E3926</f>
        <v>0</v>
      </c>
      <c r="T3925" s="47">
        <f t="shared" si="5686"/>
        <v>0</v>
      </c>
      <c r="U3925" s="47">
        <f>VLOOKUP(CONCATENATE($F3925," ",$G3925),AllocFactorMatrix,(U$4+1),FALSE)*$E3926</f>
        <v>0</v>
      </c>
      <c r="V3925" s="47">
        <f>VLOOKUP(CONCATENATE($F3925," ",$G3925),AllocFactorMatrix,(V$4+1),FALSE)*$E3926</f>
        <v>0</v>
      </c>
      <c r="W3925" s="47">
        <f>VLOOKUP(CONCATENATE($F3925," ",$G3925),AllocFactorMatrix,(W$4+1),FALSE)*$E3926</f>
        <v>0</v>
      </c>
      <c r="X3925" s="47">
        <f>VLOOKUP(CONCATENATE($F3925," ",$G3925),AllocFactorMatrix,(X$4+1),FALSE)*$E3926</f>
        <v>0</v>
      </c>
      <c r="Y3925" s="47">
        <f t="shared" si="5687"/>
        <v>0</v>
      </c>
      <c r="Z3925" s="47">
        <f>VLOOKUP(CONCATENATE($F3925," ",$G3925),AllocFactorMatrix,(Z$4+1),FALSE)*$E3926</f>
        <v>0</v>
      </c>
      <c r="AA3925" s="47">
        <f>VLOOKUP(CONCATENATE($F3925," ",$G3925),AllocFactorMatrix,(AA$4+1),FALSE)*$E3926</f>
        <v>0</v>
      </c>
      <c r="AB3925" s="47">
        <f t="shared" si="5633"/>
        <v>0</v>
      </c>
      <c r="AC3925" s="47">
        <f>VLOOKUP(CONCATENATE($F3925," ",$G3925),AllocFactorMatrix,(AC$4+1),FALSE)*$E3926</f>
        <v>0</v>
      </c>
      <c r="AD3925" s="47">
        <f>VLOOKUP(CONCATENATE($F3925," ",$G3925),AllocFactorMatrix,(AD$4+1),FALSE)*$E3926</f>
        <v>0</v>
      </c>
      <c r="AE3925" s="47">
        <f>VLOOKUP(CONCATENATE($F3925," ",$G3925),AllocFactorMatrix,(AE$4+1),FALSE)*$E3926</f>
        <v>0</v>
      </c>
    </row>
    <row r="3926" spans="1:31" s="44" customFormat="1" collapsed="1">
      <c r="A3926" s="49"/>
      <c r="B3926" s="97"/>
      <c r="C3926" s="48"/>
      <c r="D3926" s="96" t="s">
        <v>437</v>
      </c>
      <c r="E3926" s="54">
        <v>-1299834</v>
      </c>
      <c r="F3926" s="88" t="s">
        <v>27</v>
      </c>
      <c r="G3926" s="48" t="str">
        <f>$G$15</f>
        <v>TOTAL</v>
      </c>
      <c r="H3926" s="46">
        <f t="shared" si="5643"/>
        <v>-1299833.9999999998</v>
      </c>
      <c r="I3926" s="47">
        <f t="shared" ref="I3926:N3926" si="5693">VLOOKUP(CONCATENATE($F3926," ",$G3926),AllocFactorMatrix,(I$4+1),FALSE)*$E3926</f>
        <v>-668466.83838753961</v>
      </c>
      <c r="J3926" s="47">
        <f t="shared" si="5693"/>
        <v>-149.54749085708195</v>
      </c>
      <c r="K3926" s="47">
        <f t="shared" si="5693"/>
        <v>-261.84699328412091</v>
      </c>
      <c r="L3926" s="47">
        <f t="shared" si="5693"/>
        <v>-155797.87719156561</v>
      </c>
      <c r="M3926" s="47">
        <f t="shared" si="5693"/>
        <v>-2167.9254782566568</v>
      </c>
      <c r="N3926" s="47">
        <f t="shared" si="5693"/>
        <v>-301.9350184850079</v>
      </c>
      <c r="O3926" s="47">
        <f t="shared" si="5632"/>
        <v>-158267.73768830727</v>
      </c>
      <c r="P3926" s="47">
        <f>VLOOKUP(CONCATENATE($F3926," ",$G3926),AllocFactorMatrix,(P$4+1),FALSE)*$E3926</f>
        <v>-92667.441367615727</v>
      </c>
      <c r="Q3926" s="47">
        <f>VLOOKUP(CONCATENATE($F3926," ",$G3926),AllocFactorMatrix,(Q$4+1),FALSE)*$E3926</f>
        <v>-16630.004382598887</v>
      </c>
      <c r="R3926" s="47">
        <f>VLOOKUP(CONCATENATE($F3926," ",$G3926),AllocFactorMatrix,(R$4+1),FALSE)*$E3926</f>
        <v>-3372.395182672009</v>
      </c>
      <c r="S3926" s="47">
        <f>VLOOKUP(CONCATENATE($F3926," ",$G3926),AllocFactorMatrix,(S$4+1),FALSE)*$E3926</f>
        <v>-128.06518199077667</v>
      </c>
      <c r="T3926" s="47">
        <f t="shared" si="5686"/>
        <v>-112797.90611487741</v>
      </c>
      <c r="U3926" s="47">
        <f>VLOOKUP(CONCATENATE($F3926," ",$G3926),AllocFactorMatrix,(U$4+1),FALSE)*$E3926</f>
        <v>-4395.0165929912073</v>
      </c>
      <c r="V3926" s="47">
        <f>VLOOKUP(CONCATENATE($F3926," ",$G3926),AllocFactorMatrix,(V$4+1),FALSE)*$E3926</f>
        <v>-59335.261905997286</v>
      </c>
      <c r="W3926" s="47">
        <f>VLOOKUP(CONCATENATE($F3926," ",$G3926),AllocFactorMatrix,(W$4+1),FALSE)*$E3926</f>
        <v>-226933.55784600149</v>
      </c>
      <c r="X3926" s="47">
        <f>VLOOKUP(CONCATENATE($F3926," ",$G3926),AllocFactorMatrix,(X$4+1),FALSE)*$E3926</f>
        <v>-41111.118742244202</v>
      </c>
      <c r="Y3926" s="47">
        <f t="shared" si="5687"/>
        <v>-331774.95508723421</v>
      </c>
      <c r="Z3926" s="47">
        <f>VLOOKUP(CONCATENATE($F3926," ",$G3926),AllocFactorMatrix,(Z$4+1),FALSE)*$E3926</f>
        <v>-25471.422539576968</v>
      </c>
      <c r="AA3926" s="47">
        <f>VLOOKUP(CONCATENATE($F3926," ",$G3926),AllocFactorMatrix,(AA$4+1),FALSE)*$E3926</f>
        <v>-508.72963959515045</v>
      </c>
      <c r="AB3926" s="47">
        <f t="shared" si="5633"/>
        <v>-25980.152179172117</v>
      </c>
      <c r="AC3926" s="47">
        <f>VLOOKUP(CONCATENATE($F3926," ",$G3926),AllocFactorMatrix,(AC$4+1),FALSE)*$E3926</f>
        <v>-336.00927105462495</v>
      </c>
      <c r="AD3926" s="47">
        <f>VLOOKUP(CONCATENATE($F3926," ",$G3926),AllocFactorMatrix,(AD$4+1),FALSE)*$E3926</f>
        <v>-1492.7444931688742</v>
      </c>
      <c r="AE3926" s="47">
        <f>VLOOKUP(CONCATENATE($F3926," ",$G3926),AllocFactorMatrix,(AE$4+1),FALSE)*$E3926</f>
        <v>-306.26229450481918</v>
      </c>
    </row>
    <row r="3927" spans="1:31" s="44" customFormat="1" hidden="1" outlineLevel="1">
      <c r="A3927" s="49"/>
      <c r="B3927" s="97"/>
      <c r="C3927" s="48"/>
      <c r="D3927" s="48"/>
      <c r="F3927" s="167" t="str">
        <f>F3934</f>
        <v>PROD_ENERGY</v>
      </c>
      <c r="G3927" s="48" t="str">
        <f>$G$8</f>
        <v>PRODUCTION</v>
      </c>
      <c r="H3927" s="46">
        <f t="shared" si="5643"/>
        <v>0</v>
      </c>
      <c r="I3927" s="47">
        <f t="shared" ref="I3927:N3927" si="5694">VLOOKUP(CONCATENATE($F3927," ",$G3927),AllocFactorMatrix,(I$4+1),FALSE)*$E3934</f>
        <v>0</v>
      </c>
      <c r="J3927" s="47">
        <f t="shared" si="5694"/>
        <v>0</v>
      </c>
      <c r="K3927" s="47">
        <f t="shared" si="5694"/>
        <v>0</v>
      </c>
      <c r="L3927" s="47">
        <f t="shared" si="5694"/>
        <v>0</v>
      </c>
      <c r="M3927" s="47">
        <f t="shared" si="5694"/>
        <v>0</v>
      </c>
      <c r="N3927" s="47">
        <f t="shared" si="5694"/>
        <v>0</v>
      </c>
      <c r="O3927" s="47">
        <f t="shared" si="5632"/>
        <v>0</v>
      </c>
      <c r="P3927" s="47">
        <f>VLOOKUP(CONCATENATE($F3927," ",$G3927),AllocFactorMatrix,(P$4+1),FALSE)*$E3934</f>
        <v>0</v>
      </c>
      <c r="Q3927" s="47">
        <f>VLOOKUP(CONCATENATE($F3927," ",$G3927),AllocFactorMatrix,(Q$4+1),FALSE)*$E3934</f>
        <v>0</v>
      </c>
      <c r="R3927" s="47">
        <f>VLOOKUP(CONCATENATE($F3927," ",$G3927),AllocFactorMatrix,(R$4+1),FALSE)*$E3934</f>
        <v>0</v>
      </c>
      <c r="S3927" s="47">
        <f>VLOOKUP(CONCATENATE($F3927," ",$G3927),AllocFactorMatrix,(S$4+1),FALSE)*$E3934</f>
        <v>0</v>
      </c>
      <c r="T3927" s="47">
        <f>SUBTOTAL(9,P3927:S3927)</f>
        <v>0</v>
      </c>
      <c r="U3927" s="47">
        <f>VLOOKUP(CONCATENATE($F3927," ",$G3927),AllocFactorMatrix,(U$4+1),FALSE)*$E3934</f>
        <v>0</v>
      </c>
      <c r="V3927" s="47">
        <f>VLOOKUP(CONCATENATE($F3927," ",$G3927),AllocFactorMatrix,(V$4+1),FALSE)*$E3934</f>
        <v>0</v>
      </c>
      <c r="W3927" s="47">
        <f>VLOOKUP(CONCATENATE($F3927," ",$G3927),AllocFactorMatrix,(W$4+1),FALSE)*$E3934</f>
        <v>0</v>
      </c>
      <c r="X3927" s="47">
        <f>VLOOKUP(CONCATENATE($F3927," ",$G3927),AllocFactorMatrix,(X$4+1),FALSE)*$E3934</f>
        <v>0</v>
      </c>
      <c r="Y3927" s="47">
        <f>SUBTOTAL(9,U3927:X3927)</f>
        <v>0</v>
      </c>
      <c r="Z3927" s="47">
        <f>VLOOKUP(CONCATENATE($F3927," ",$G3927),AllocFactorMatrix,(Z$4+1),FALSE)*$E3934</f>
        <v>0</v>
      </c>
      <c r="AA3927" s="47">
        <f>VLOOKUP(CONCATENATE($F3927," ",$G3927),AllocFactorMatrix,(AA$4+1),FALSE)*$E3934</f>
        <v>0</v>
      </c>
      <c r="AB3927" s="47">
        <f t="shared" si="5633"/>
        <v>0</v>
      </c>
      <c r="AC3927" s="47">
        <f>VLOOKUP(CONCATENATE($F3927," ",$G3927),AllocFactorMatrix,(AC$4+1),FALSE)*$E3934</f>
        <v>0</v>
      </c>
      <c r="AD3927" s="47">
        <f>VLOOKUP(CONCATENATE($F3927," ",$G3927),AllocFactorMatrix,(AD$4+1),FALSE)*$E3934</f>
        <v>0</v>
      </c>
      <c r="AE3927" s="47">
        <f>VLOOKUP(CONCATENATE($F3927," ",$G3927),AllocFactorMatrix,(AE$4+1),FALSE)*$E3934</f>
        <v>0</v>
      </c>
    </row>
    <row r="3928" spans="1:31" s="44" customFormat="1" hidden="1" outlineLevel="1">
      <c r="A3928" s="49"/>
      <c r="B3928" s="97"/>
      <c r="C3928" s="48"/>
      <c r="D3928" s="48"/>
      <c r="F3928" s="167" t="str">
        <f>F3934</f>
        <v>PROD_ENERGY</v>
      </c>
      <c r="G3928" s="48" t="str">
        <f>$G$9</f>
        <v>BULKTRAN</v>
      </c>
      <c r="H3928" s="46">
        <f t="shared" si="5643"/>
        <v>0</v>
      </c>
      <c r="I3928" s="47">
        <f t="shared" ref="I3928:N3928" si="5695">VLOOKUP(CONCATENATE($F3928," ",$G3928),AllocFactorMatrix,(I$4+1),FALSE)*$E3934</f>
        <v>0</v>
      </c>
      <c r="J3928" s="47">
        <f t="shared" si="5695"/>
        <v>0</v>
      </c>
      <c r="K3928" s="47">
        <f t="shared" si="5695"/>
        <v>0</v>
      </c>
      <c r="L3928" s="47">
        <f t="shared" si="5695"/>
        <v>0</v>
      </c>
      <c r="M3928" s="47">
        <f t="shared" si="5695"/>
        <v>0</v>
      </c>
      <c r="N3928" s="47">
        <f t="shared" si="5695"/>
        <v>0</v>
      </c>
      <c r="O3928" s="47">
        <f t="shared" si="5632"/>
        <v>0</v>
      </c>
      <c r="P3928" s="47">
        <f>VLOOKUP(CONCATENATE($F3928," ",$G3928),AllocFactorMatrix,(P$4+1),FALSE)*$E3934</f>
        <v>0</v>
      </c>
      <c r="Q3928" s="47">
        <f>VLOOKUP(CONCATENATE($F3928," ",$G3928),AllocFactorMatrix,(Q$4+1),FALSE)*$E3934</f>
        <v>0</v>
      </c>
      <c r="R3928" s="47">
        <f>VLOOKUP(CONCATENATE($F3928," ",$G3928),AllocFactorMatrix,(R$4+1),FALSE)*$E3934</f>
        <v>0</v>
      </c>
      <c r="S3928" s="47">
        <f>VLOOKUP(CONCATENATE($F3928," ",$G3928),AllocFactorMatrix,(S$4+1),FALSE)*$E3934</f>
        <v>0</v>
      </c>
      <c r="T3928" s="47">
        <f t="shared" ref="T3928:T3934" si="5696">SUBTOTAL(9,P3928:S3928)</f>
        <v>0</v>
      </c>
      <c r="U3928" s="47">
        <f>VLOOKUP(CONCATENATE($F3928," ",$G3928),AllocFactorMatrix,(U$4+1),FALSE)*$E3934</f>
        <v>0</v>
      </c>
      <c r="V3928" s="47">
        <f>VLOOKUP(CONCATENATE($F3928," ",$G3928),AllocFactorMatrix,(V$4+1),FALSE)*$E3934</f>
        <v>0</v>
      </c>
      <c r="W3928" s="47">
        <f>VLOOKUP(CONCATENATE($F3928," ",$G3928),AllocFactorMatrix,(W$4+1),FALSE)*$E3934</f>
        <v>0</v>
      </c>
      <c r="X3928" s="47">
        <f>VLOOKUP(CONCATENATE($F3928," ",$G3928),AllocFactorMatrix,(X$4+1),FALSE)*$E3934</f>
        <v>0</v>
      </c>
      <c r="Y3928" s="47">
        <f t="shared" ref="Y3928:Y3934" si="5697">SUBTOTAL(9,U3928:X3928)</f>
        <v>0</v>
      </c>
      <c r="Z3928" s="47">
        <f>VLOOKUP(CONCATENATE($F3928," ",$G3928),AllocFactorMatrix,(Z$4+1),FALSE)*$E3934</f>
        <v>0</v>
      </c>
      <c r="AA3928" s="47">
        <f>VLOOKUP(CONCATENATE($F3928," ",$G3928),AllocFactorMatrix,(AA$4+1),FALSE)*$E3934</f>
        <v>0</v>
      </c>
      <c r="AB3928" s="47">
        <f t="shared" si="5633"/>
        <v>0</v>
      </c>
      <c r="AC3928" s="47">
        <f>VLOOKUP(CONCATENATE($F3928," ",$G3928),AllocFactorMatrix,(AC$4+1),FALSE)*$E3934</f>
        <v>0</v>
      </c>
      <c r="AD3928" s="47">
        <f>VLOOKUP(CONCATENATE($F3928," ",$G3928),AllocFactorMatrix,(AD$4+1),FALSE)*$E3934</f>
        <v>0</v>
      </c>
      <c r="AE3928" s="47">
        <f>VLOOKUP(CONCATENATE($F3928," ",$G3928),AllocFactorMatrix,(AE$4+1),FALSE)*$E3934</f>
        <v>0</v>
      </c>
    </row>
    <row r="3929" spans="1:31" s="44" customFormat="1" hidden="1" outlineLevel="1">
      <c r="A3929" s="49"/>
      <c r="B3929" s="97"/>
      <c r="C3929" s="48"/>
      <c r="D3929" s="48"/>
      <c r="F3929" s="167" t="str">
        <f>F3934</f>
        <v>PROD_ENERGY</v>
      </c>
      <c r="G3929" s="48" t="str">
        <f>$G$10</f>
        <v>SUBTRAN</v>
      </c>
      <c r="H3929" s="46">
        <f t="shared" si="5643"/>
        <v>0</v>
      </c>
      <c r="I3929" s="47">
        <f t="shared" ref="I3929:N3929" si="5698">VLOOKUP(CONCATENATE($F3929," ",$G3929),AllocFactorMatrix,(I$4+1),FALSE)*$E3934</f>
        <v>0</v>
      </c>
      <c r="J3929" s="47">
        <f t="shared" si="5698"/>
        <v>0</v>
      </c>
      <c r="K3929" s="47">
        <f t="shared" si="5698"/>
        <v>0</v>
      </c>
      <c r="L3929" s="47">
        <f t="shared" si="5698"/>
        <v>0</v>
      </c>
      <c r="M3929" s="47">
        <f t="shared" si="5698"/>
        <v>0</v>
      </c>
      <c r="N3929" s="47">
        <f t="shared" si="5698"/>
        <v>0</v>
      </c>
      <c r="O3929" s="47">
        <f t="shared" si="5632"/>
        <v>0</v>
      </c>
      <c r="P3929" s="47">
        <f>VLOOKUP(CONCATENATE($F3929," ",$G3929),AllocFactorMatrix,(P$4+1),FALSE)*$E3934</f>
        <v>0</v>
      </c>
      <c r="Q3929" s="47">
        <f>VLOOKUP(CONCATENATE($F3929," ",$G3929),AllocFactorMatrix,(Q$4+1),FALSE)*$E3934</f>
        <v>0</v>
      </c>
      <c r="R3929" s="47">
        <f>VLOOKUP(CONCATENATE($F3929," ",$G3929),AllocFactorMatrix,(R$4+1),FALSE)*$E3934</f>
        <v>0</v>
      </c>
      <c r="S3929" s="47">
        <f>VLOOKUP(CONCATENATE($F3929," ",$G3929),AllocFactorMatrix,(S$4+1),FALSE)*$E3934</f>
        <v>0</v>
      </c>
      <c r="T3929" s="47">
        <f t="shared" si="5696"/>
        <v>0</v>
      </c>
      <c r="U3929" s="47">
        <f>VLOOKUP(CONCATENATE($F3929," ",$G3929),AllocFactorMatrix,(U$4+1),FALSE)*$E3934</f>
        <v>0</v>
      </c>
      <c r="V3929" s="47">
        <f>VLOOKUP(CONCATENATE($F3929," ",$G3929),AllocFactorMatrix,(V$4+1),FALSE)*$E3934</f>
        <v>0</v>
      </c>
      <c r="W3929" s="47">
        <f>VLOOKUP(CONCATENATE($F3929," ",$G3929),AllocFactorMatrix,(W$4+1),FALSE)*$E3934</f>
        <v>0</v>
      </c>
      <c r="X3929" s="47">
        <f>VLOOKUP(CONCATENATE($F3929," ",$G3929),AllocFactorMatrix,(X$4+1),FALSE)*$E3934</f>
        <v>0</v>
      </c>
      <c r="Y3929" s="47">
        <f t="shared" si="5697"/>
        <v>0</v>
      </c>
      <c r="Z3929" s="47">
        <f>VLOOKUP(CONCATENATE($F3929," ",$G3929),AllocFactorMatrix,(Z$4+1),FALSE)*$E3934</f>
        <v>0</v>
      </c>
      <c r="AA3929" s="47">
        <f>VLOOKUP(CONCATENATE($F3929," ",$G3929),AllocFactorMatrix,(AA$4+1),FALSE)*$E3934</f>
        <v>0</v>
      </c>
      <c r="AB3929" s="47">
        <f t="shared" si="5633"/>
        <v>0</v>
      </c>
      <c r="AC3929" s="47">
        <f>VLOOKUP(CONCATENATE($F3929," ",$G3929),AllocFactorMatrix,(AC$4+1),FALSE)*$E3934</f>
        <v>0</v>
      </c>
      <c r="AD3929" s="47">
        <f>VLOOKUP(CONCATENATE($F3929," ",$G3929),AllocFactorMatrix,(AD$4+1),FALSE)*$E3934</f>
        <v>0</v>
      </c>
      <c r="AE3929" s="47">
        <f>VLOOKUP(CONCATENATE($F3929," ",$G3929),AllocFactorMatrix,(AE$4+1),FALSE)*$E3934</f>
        <v>0</v>
      </c>
    </row>
    <row r="3930" spans="1:31" s="44" customFormat="1" hidden="1" outlineLevel="1">
      <c r="A3930" s="49"/>
      <c r="B3930" s="97"/>
      <c r="C3930" s="48"/>
      <c r="D3930" s="48"/>
      <c r="F3930" s="167" t="str">
        <f>F3934</f>
        <v>PROD_ENERGY</v>
      </c>
      <c r="G3930" s="48" t="str">
        <f>$G$11</f>
        <v>DISTPRI</v>
      </c>
      <c r="H3930" s="46">
        <f t="shared" si="5643"/>
        <v>0</v>
      </c>
      <c r="I3930" s="47">
        <f t="shared" ref="I3930:N3930" si="5699">VLOOKUP(CONCATENATE($F3930," ",$G3930),AllocFactorMatrix,(I$4+1),FALSE)*$E3934</f>
        <v>0</v>
      </c>
      <c r="J3930" s="47">
        <f t="shared" si="5699"/>
        <v>0</v>
      </c>
      <c r="K3930" s="47">
        <f t="shared" si="5699"/>
        <v>0</v>
      </c>
      <c r="L3930" s="47">
        <f t="shared" si="5699"/>
        <v>0</v>
      </c>
      <c r="M3930" s="47">
        <f t="shared" si="5699"/>
        <v>0</v>
      </c>
      <c r="N3930" s="47">
        <f t="shared" si="5699"/>
        <v>0</v>
      </c>
      <c r="O3930" s="47">
        <f t="shared" si="5632"/>
        <v>0</v>
      </c>
      <c r="P3930" s="47">
        <f>VLOOKUP(CONCATENATE($F3930," ",$G3930),AllocFactorMatrix,(P$4+1),FALSE)*$E3934</f>
        <v>0</v>
      </c>
      <c r="Q3930" s="47">
        <f>VLOOKUP(CONCATENATE($F3930," ",$G3930),AllocFactorMatrix,(Q$4+1),FALSE)*$E3934</f>
        <v>0</v>
      </c>
      <c r="R3930" s="47">
        <f>VLOOKUP(CONCATENATE($F3930," ",$G3930),AllocFactorMatrix,(R$4+1),FALSE)*$E3934</f>
        <v>0</v>
      </c>
      <c r="S3930" s="47">
        <f>VLOOKUP(CONCATENATE($F3930," ",$G3930),AllocFactorMatrix,(S$4+1),FALSE)*$E3934</f>
        <v>0</v>
      </c>
      <c r="T3930" s="47">
        <f t="shared" si="5696"/>
        <v>0</v>
      </c>
      <c r="U3930" s="47">
        <f>VLOOKUP(CONCATENATE($F3930," ",$G3930),AllocFactorMatrix,(U$4+1),FALSE)*$E3934</f>
        <v>0</v>
      </c>
      <c r="V3930" s="47">
        <f>VLOOKUP(CONCATENATE($F3930," ",$G3930),AllocFactorMatrix,(V$4+1),FALSE)*$E3934</f>
        <v>0</v>
      </c>
      <c r="W3930" s="47">
        <f>VLOOKUP(CONCATENATE($F3930," ",$G3930),AllocFactorMatrix,(W$4+1),FALSE)*$E3934</f>
        <v>0</v>
      </c>
      <c r="X3930" s="47">
        <f>VLOOKUP(CONCATENATE($F3930," ",$G3930),AllocFactorMatrix,(X$4+1),FALSE)*$E3934</f>
        <v>0</v>
      </c>
      <c r="Y3930" s="47">
        <f t="shared" si="5697"/>
        <v>0</v>
      </c>
      <c r="Z3930" s="47">
        <f>VLOOKUP(CONCATENATE($F3930," ",$G3930),AllocFactorMatrix,(Z$4+1),FALSE)*$E3934</f>
        <v>0</v>
      </c>
      <c r="AA3930" s="47">
        <f>VLOOKUP(CONCATENATE($F3930," ",$G3930),AllocFactorMatrix,(AA$4+1),FALSE)*$E3934</f>
        <v>0</v>
      </c>
      <c r="AB3930" s="47">
        <f t="shared" si="5633"/>
        <v>0</v>
      </c>
      <c r="AC3930" s="47">
        <f>VLOOKUP(CONCATENATE($F3930," ",$G3930),AllocFactorMatrix,(AC$4+1),FALSE)*$E3934</f>
        <v>0</v>
      </c>
      <c r="AD3930" s="47">
        <f>VLOOKUP(CONCATENATE($F3930," ",$G3930),AllocFactorMatrix,(AD$4+1),FALSE)*$E3934</f>
        <v>0</v>
      </c>
      <c r="AE3930" s="47">
        <f>VLOOKUP(CONCATENATE($F3930," ",$G3930),AllocFactorMatrix,(AE$4+1),FALSE)*$E3934</f>
        <v>0</v>
      </c>
    </row>
    <row r="3931" spans="1:31" s="44" customFormat="1" hidden="1" outlineLevel="1">
      <c r="A3931" s="49"/>
      <c r="B3931" s="97"/>
      <c r="C3931" s="48"/>
      <c r="D3931" s="48"/>
      <c r="F3931" s="167" t="str">
        <f>F3934</f>
        <v>PROD_ENERGY</v>
      </c>
      <c r="G3931" s="48" t="str">
        <f>$G$12</f>
        <v>DISTSEC</v>
      </c>
      <c r="H3931" s="46">
        <f t="shared" si="5643"/>
        <v>0</v>
      </c>
      <c r="I3931" s="47">
        <f t="shared" ref="I3931:N3931" si="5700">VLOOKUP(CONCATENATE($F3931," ",$G3931),AllocFactorMatrix,(I$4+1),FALSE)*$E3934</f>
        <v>0</v>
      </c>
      <c r="J3931" s="47">
        <f t="shared" si="5700"/>
        <v>0</v>
      </c>
      <c r="K3931" s="47">
        <f t="shared" si="5700"/>
        <v>0</v>
      </c>
      <c r="L3931" s="47">
        <f t="shared" si="5700"/>
        <v>0</v>
      </c>
      <c r="M3931" s="47">
        <f t="shared" si="5700"/>
        <v>0</v>
      </c>
      <c r="N3931" s="47">
        <f t="shared" si="5700"/>
        <v>0</v>
      </c>
      <c r="O3931" s="47">
        <f t="shared" si="5632"/>
        <v>0</v>
      </c>
      <c r="P3931" s="47">
        <f>VLOOKUP(CONCATENATE($F3931," ",$G3931),AllocFactorMatrix,(P$4+1),FALSE)*$E3934</f>
        <v>0</v>
      </c>
      <c r="Q3931" s="47">
        <f>VLOOKUP(CONCATENATE($F3931," ",$G3931),AllocFactorMatrix,(Q$4+1),FALSE)*$E3934</f>
        <v>0</v>
      </c>
      <c r="R3931" s="47">
        <f>VLOOKUP(CONCATENATE($F3931," ",$G3931),AllocFactorMatrix,(R$4+1),FALSE)*$E3934</f>
        <v>0</v>
      </c>
      <c r="S3931" s="47">
        <f>VLOOKUP(CONCATENATE($F3931," ",$G3931),AllocFactorMatrix,(S$4+1),FALSE)*$E3934</f>
        <v>0</v>
      </c>
      <c r="T3931" s="47">
        <f t="shared" si="5696"/>
        <v>0</v>
      </c>
      <c r="U3931" s="47">
        <f>VLOOKUP(CONCATENATE($F3931," ",$G3931),AllocFactorMatrix,(U$4+1),FALSE)*$E3934</f>
        <v>0</v>
      </c>
      <c r="V3931" s="47">
        <f>VLOOKUP(CONCATENATE($F3931," ",$G3931),AllocFactorMatrix,(V$4+1),FALSE)*$E3934</f>
        <v>0</v>
      </c>
      <c r="W3931" s="47">
        <f>VLOOKUP(CONCATENATE($F3931," ",$G3931),AllocFactorMatrix,(W$4+1),FALSE)*$E3934</f>
        <v>0</v>
      </c>
      <c r="X3931" s="47">
        <f>VLOOKUP(CONCATENATE($F3931," ",$G3931),AllocFactorMatrix,(X$4+1),FALSE)*$E3934</f>
        <v>0</v>
      </c>
      <c r="Y3931" s="47">
        <f t="shared" si="5697"/>
        <v>0</v>
      </c>
      <c r="Z3931" s="47">
        <f>VLOOKUP(CONCATENATE($F3931," ",$G3931),AllocFactorMatrix,(Z$4+1),FALSE)*$E3934</f>
        <v>0</v>
      </c>
      <c r="AA3931" s="47">
        <f>VLOOKUP(CONCATENATE($F3931," ",$G3931),AllocFactorMatrix,(AA$4+1),FALSE)*$E3934</f>
        <v>0</v>
      </c>
      <c r="AB3931" s="47">
        <f t="shared" si="5633"/>
        <v>0</v>
      </c>
      <c r="AC3931" s="47">
        <f>VLOOKUP(CONCATENATE($F3931," ",$G3931),AllocFactorMatrix,(AC$4+1),FALSE)*$E3934</f>
        <v>0</v>
      </c>
      <c r="AD3931" s="47">
        <f>VLOOKUP(CONCATENATE($F3931," ",$G3931),AllocFactorMatrix,(AD$4+1),FALSE)*$E3934</f>
        <v>0</v>
      </c>
      <c r="AE3931" s="47">
        <f>VLOOKUP(CONCATENATE($F3931," ",$G3931),AllocFactorMatrix,(AE$4+1),FALSE)*$E3934</f>
        <v>0</v>
      </c>
    </row>
    <row r="3932" spans="1:31" s="44" customFormat="1" hidden="1" outlineLevel="1">
      <c r="A3932" s="49"/>
      <c r="B3932" s="97"/>
      <c r="C3932" s="48"/>
      <c r="D3932" s="48"/>
      <c r="F3932" s="167" t="str">
        <f>F3934</f>
        <v>PROD_ENERGY</v>
      </c>
      <c r="G3932" s="48" t="str">
        <f>$G$13</f>
        <v>ENERGY</v>
      </c>
      <c r="H3932" s="46">
        <f t="shared" si="5643"/>
        <v>53842.999999999985</v>
      </c>
      <c r="I3932" s="47">
        <f t="shared" ref="I3932:N3932" si="5701">VLOOKUP(CONCATENATE($F3932," ",$G3932),AllocFactorMatrix,(I$4+1),FALSE)*$E3934</f>
        <v>21064.796455229374</v>
      </c>
      <c r="J3932" s="47">
        <f t="shared" si="5701"/>
        <v>3.2269073950409557</v>
      </c>
      <c r="K3932" s="47">
        <f t="shared" si="5701"/>
        <v>8.9294999405758695</v>
      </c>
      <c r="L3932" s="47">
        <f t="shared" si="5701"/>
        <v>6074.8624624577842</v>
      </c>
      <c r="M3932" s="47">
        <f t="shared" si="5701"/>
        <v>84.715233440665472</v>
      </c>
      <c r="N3932" s="47">
        <f t="shared" si="5701"/>
        <v>11.843117837883453</v>
      </c>
      <c r="O3932" s="47">
        <f t="shared" si="5632"/>
        <v>6171.420813736333</v>
      </c>
      <c r="P3932" s="47">
        <f>VLOOKUP(CONCATENATE($F3932," ",$G3932),AllocFactorMatrix,(P$4+1),FALSE)*$E3934</f>
        <v>3937.8671213990729</v>
      </c>
      <c r="Q3932" s="47">
        <f>VLOOKUP(CONCATENATE($F3932," ",$G3932),AllocFactorMatrix,(Q$4+1),FALSE)*$E3934</f>
        <v>703.29673585715659</v>
      </c>
      <c r="R3932" s="47">
        <f>VLOOKUP(CONCATENATE($F3932," ",$G3932),AllocFactorMatrix,(R$4+1),FALSE)*$E3934</f>
        <v>143.21697123072971</v>
      </c>
      <c r="S3932" s="47">
        <f>VLOOKUP(CONCATENATE($F3932," ",$G3932),AllocFactorMatrix,(S$4+1),FALSE)*$E3934</f>
        <v>5.4093534723205963</v>
      </c>
      <c r="T3932" s="47">
        <f t="shared" si="5696"/>
        <v>4789.7901819592798</v>
      </c>
      <c r="U3932" s="47">
        <f>VLOOKUP(CONCATENATE($F3932," ",$G3932),AllocFactorMatrix,(U$4+1),FALSE)*$E3934</f>
        <v>206.52616648008268</v>
      </c>
      <c r="V3932" s="47">
        <f>VLOOKUP(CONCATENATE($F3932," ",$G3932),AllocFactorMatrix,(V$4+1),FALSE)*$E3934</f>
        <v>3265.21795984857</v>
      </c>
      <c r="W3932" s="47">
        <f>VLOOKUP(CONCATENATE($F3932," ",$G3932),AllocFactorMatrix,(W$4+1),FALSE)*$E3934</f>
        <v>14043.171013660938</v>
      </c>
      <c r="X3932" s="47">
        <f>VLOOKUP(CONCATENATE($F3932," ",$G3932),AllocFactorMatrix,(X$4+1),FALSE)*$E3934</f>
        <v>2641.66714495414</v>
      </c>
      <c r="Y3932" s="47">
        <f t="shared" si="5697"/>
        <v>20156.582284943732</v>
      </c>
      <c r="Z3932" s="47">
        <f>VLOOKUP(CONCATENATE($F3932," ",$G3932),AllocFactorMatrix,(Z$4+1),FALSE)*$E3934</f>
        <v>1083.2665827123058</v>
      </c>
      <c r="AA3932" s="47">
        <f>VLOOKUP(CONCATENATE($F3932," ",$G3932),AllocFactorMatrix,(AA$4+1),FALSE)*$E3934</f>
        <v>21.735527895543047</v>
      </c>
      <c r="AB3932" s="47">
        <f t="shared" si="5633"/>
        <v>1105.0021106078489</v>
      </c>
      <c r="AC3932" s="47">
        <f>VLOOKUP(CONCATENATE($F3932," ",$G3932),AllocFactorMatrix,(AC$4+1),FALSE)*$E3934</f>
        <v>19.388184088297226</v>
      </c>
      <c r="AD3932" s="47">
        <f>VLOOKUP(CONCATENATE($F3932," ",$G3932),AllocFactorMatrix,(AD$4+1),FALSE)*$E3934</f>
        <v>434.28868349640516</v>
      </c>
      <c r="AE3932" s="47">
        <f>VLOOKUP(CONCATENATE($F3932," ",$G3932),AllocFactorMatrix,(AE$4+1),FALSE)*$E3934</f>
        <v>89.574878603093353</v>
      </c>
    </row>
    <row r="3933" spans="1:31" s="44" customFormat="1" hidden="1" outlineLevel="1">
      <c r="A3933" s="49"/>
      <c r="B3933" s="97"/>
      <c r="C3933" s="48"/>
      <c r="D3933" s="48"/>
      <c r="F3933" s="167" t="str">
        <f>F3934</f>
        <v>PROD_ENERGY</v>
      </c>
      <c r="G3933" s="48" t="str">
        <f>$G$14</f>
        <v>CUSTOMER</v>
      </c>
      <c r="H3933" s="46">
        <f t="shared" si="5643"/>
        <v>0</v>
      </c>
      <c r="I3933" s="47">
        <f t="shared" ref="I3933:N3933" si="5702">VLOOKUP(CONCATENATE($F3933," ",$G3933),AllocFactorMatrix,(I$4+1),FALSE)*$E3934</f>
        <v>0</v>
      </c>
      <c r="J3933" s="47">
        <f t="shared" si="5702"/>
        <v>0</v>
      </c>
      <c r="K3933" s="47">
        <f t="shared" si="5702"/>
        <v>0</v>
      </c>
      <c r="L3933" s="47">
        <f t="shared" si="5702"/>
        <v>0</v>
      </c>
      <c r="M3933" s="47">
        <f t="shared" si="5702"/>
        <v>0</v>
      </c>
      <c r="N3933" s="47">
        <f t="shared" si="5702"/>
        <v>0</v>
      </c>
      <c r="O3933" s="47">
        <f t="shared" si="5632"/>
        <v>0</v>
      </c>
      <c r="P3933" s="47">
        <f>VLOOKUP(CONCATENATE($F3933," ",$G3933),AllocFactorMatrix,(P$4+1),FALSE)*$E3934</f>
        <v>0</v>
      </c>
      <c r="Q3933" s="47">
        <f>VLOOKUP(CONCATENATE($F3933," ",$G3933),AllocFactorMatrix,(Q$4+1),FALSE)*$E3934</f>
        <v>0</v>
      </c>
      <c r="R3933" s="47">
        <f>VLOOKUP(CONCATENATE($F3933," ",$G3933),AllocFactorMatrix,(R$4+1),FALSE)*$E3934</f>
        <v>0</v>
      </c>
      <c r="S3933" s="47">
        <f>VLOOKUP(CONCATENATE($F3933," ",$G3933),AllocFactorMatrix,(S$4+1),FALSE)*$E3934</f>
        <v>0</v>
      </c>
      <c r="T3933" s="47">
        <f t="shared" si="5696"/>
        <v>0</v>
      </c>
      <c r="U3933" s="47">
        <f>VLOOKUP(CONCATENATE($F3933," ",$G3933),AllocFactorMatrix,(U$4+1),FALSE)*$E3934</f>
        <v>0</v>
      </c>
      <c r="V3933" s="47">
        <f>VLOOKUP(CONCATENATE($F3933," ",$G3933),AllocFactorMatrix,(V$4+1),FALSE)*$E3934</f>
        <v>0</v>
      </c>
      <c r="W3933" s="47">
        <f>VLOOKUP(CONCATENATE($F3933," ",$G3933),AllocFactorMatrix,(W$4+1),FALSE)*$E3934</f>
        <v>0</v>
      </c>
      <c r="X3933" s="47">
        <f>VLOOKUP(CONCATENATE($F3933," ",$G3933),AllocFactorMatrix,(X$4+1),FALSE)*$E3934</f>
        <v>0</v>
      </c>
      <c r="Y3933" s="47">
        <f t="shared" si="5697"/>
        <v>0</v>
      </c>
      <c r="Z3933" s="47">
        <f>VLOOKUP(CONCATENATE($F3933," ",$G3933),AllocFactorMatrix,(Z$4+1),FALSE)*$E3934</f>
        <v>0</v>
      </c>
      <c r="AA3933" s="47">
        <f>VLOOKUP(CONCATENATE($F3933," ",$G3933),AllocFactorMatrix,(AA$4+1),FALSE)*$E3934</f>
        <v>0</v>
      </c>
      <c r="AB3933" s="47">
        <f t="shared" si="5633"/>
        <v>0</v>
      </c>
      <c r="AC3933" s="47">
        <f>VLOOKUP(CONCATENATE($F3933," ",$G3933),AllocFactorMatrix,(AC$4+1),FALSE)*$E3934</f>
        <v>0</v>
      </c>
      <c r="AD3933" s="47">
        <f>VLOOKUP(CONCATENATE($F3933," ",$G3933),AllocFactorMatrix,(AD$4+1),FALSE)*$E3934</f>
        <v>0</v>
      </c>
      <c r="AE3933" s="47">
        <f>VLOOKUP(CONCATENATE($F3933," ",$G3933),AllocFactorMatrix,(AE$4+1),FALSE)*$E3934</f>
        <v>0</v>
      </c>
    </row>
    <row r="3934" spans="1:31" s="44" customFormat="1" collapsed="1">
      <c r="A3934" s="49"/>
      <c r="B3934" s="97"/>
      <c r="C3934" s="48"/>
      <c r="D3934" s="96" t="s">
        <v>438</v>
      </c>
      <c r="E3934" s="54">
        <v>53843</v>
      </c>
      <c r="F3934" s="88" t="s">
        <v>29</v>
      </c>
      <c r="G3934" s="48" t="str">
        <f>$G$15</f>
        <v>TOTAL</v>
      </c>
      <c r="H3934" s="46">
        <f t="shared" si="5643"/>
        <v>53842.999999999985</v>
      </c>
      <c r="I3934" s="47">
        <f t="shared" ref="I3934:N3934" si="5703">VLOOKUP(CONCATENATE($F3934," ",$G3934),AllocFactorMatrix,(I$4+1),FALSE)*$E3934</f>
        <v>21064.796455229374</v>
      </c>
      <c r="J3934" s="47">
        <f t="shared" si="5703"/>
        <v>3.2269073950409557</v>
      </c>
      <c r="K3934" s="47">
        <f t="shared" si="5703"/>
        <v>8.9294999405758695</v>
      </c>
      <c r="L3934" s="47">
        <f t="shared" si="5703"/>
        <v>6074.8624624577842</v>
      </c>
      <c r="M3934" s="47">
        <f t="shared" si="5703"/>
        <v>84.715233440665472</v>
      </c>
      <c r="N3934" s="47">
        <f t="shared" si="5703"/>
        <v>11.843117837883453</v>
      </c>
      <c r="O3934" s="47">
        <f t="shared" si="5632"/>
        <v>6171.420813736333</v>
      </c>
      <c r="P3934" s="47">
        <f>VLOOKUP(CONCATENATE($F3934," ",$G3934),AllocFactorMatrix,(P$4+1),FALSE)*$E3934</f>
        <v>3937.8671213990729</v>
      </c>
      <c r="Q3934" s="47">
        <f>VLOOKUP(CONCATENATE($F3934," ",$G3934),AllocFactorMatrix,(Q$4+1),FALSE)*$E3934</f>
        <v>703.29673585715659</v>
      </c>
      <c r="R3934" s="47">
        <f>VLOOKUP(CONCATENATE($F3934," ",$G3934),AllocFactorMatrix,(R$4+1),FALSE)*$E3934</f>
        <v>143.21697123072971</v>
      </c>
      <c r="S3934" s="47">
        <f>VLOOKUP(CONCATENATE($F3934," ",$G3934),AllocFactorMatrix,(S$4+1),FALSE)*$E3934</f>
        <v>5.4093534723205963</v>
      </c>
      <c r="T3934" s="47">
        <f t="shared" si="5696"/>
        <v>4789.7901819592798</v>
      </c>
      <c r="U3934" s="47">
        <f>VLOOKUP(CONCATENATE($F3934," ",$G3934),AllocFactorMatrix,(U$4+1),FALSE)*$E3934</f>
        <v>206.52616648008268</v>
      </c>
      <c r="V3934" s="47">
        <f>VLOOKUP(CONCATENATE($F3934," ",$G3934),AllocFactorMatrix,(V$4+1),FALSE)*$E3934</f>
        <v>3265.21795984857</v>
      </c>
      <c r="W3934" s="47">
        <f>VLOOKUP(CONCATENATE($F3934," ",$G3934),AllocFactorMatrix,(W$4+1),FALSE)*$E3934</f>
        <v>14043.171013660938</v>
      </c>
      <c r="X3934" s="47">
        <f>VLOOKUP(CONCATENATE($F3934," ",$G3934),AllocFactorMatrix,(X$4+1),FALSE)*$E3934</f>
        <v>2641.66714495414</v>
      </c>
      <c r="Y3934" s="47">
        <f t="shared" si="5697"/>
        <v>20156.582284943732</v>
      </c>
      <c r="Z3934" s="47">
        <f>VLOOKUP(CONCATENATE($F3934," ",$G3934),AllocFactorMatrix,(Z$4+1),FALSE)*$E3934</f>
        <v>1083.2665827123058</v>
      </c>
      <c r="AA3934" s="47">
        <f>VLOOKUP(CONCATENATE($F3934," ",$G3934),AllocFactorMatrix,(AA$4+1),FALSE)*$E3934</f>
        <v>21.735527895543047</v>
      </c>
      <c r="AB3934" s="47">
        <f t="shared" si="5633"/>
        <v>1105.0021106078489</v>
      </c>
      <c r="AC3934" s="47">
        <f>VLOOKUP(CONCATENATE($F3934," ",$G3934),AllocFactorMatrix,(AC$4+1),FALSE)*$E3934</f>
        <v>19.388184088297226</v>
      </c>
      <c r="AD3934" s="47">
        <f>VLOOKUP(CONCATENATE($F3934," ",$G3934),AllocFactorMatrix,(AD$4+1),FALSE)*$E3934</f>
        <v>434.28868349640516</v>
      </c>
      <c r="AE3934" s="47">
        <f>VLOOKUP(CONCATENATE($F3934," ",$G3934),AllocFactorMatrix,(AE$4+1),FALSE)*$E3934</f>
        <v>89.574878603093353</v>
      </c>
    </row>
    <row r="3935" spans="1:31" s="44" customFormat="1" hidden="1" outlineLevel="1">
      <c r="A3935" s="49"/>
      <c r="B3935" s="97"/>
      <c r="C3935" s="48"/>
      <c r="D3935" s="48"/>
      <c r="F3935" s="167" t="str">
        <f>F3942</f>
        <v>PROD_ENERGY</v>
      </c>
      <c r="G3935" s="48" t="str">
        <f>$G$8</f>
        <v>PRODUCTION</v>
      </c>
      <c r="H3935" s="46">
        <f t="shared" si="5643"/>
        <v>0</v>
      </c>
      <c r="I3935" s="47">
        <f t="shared" ref="I3935:N3935" si="5704">VLOOKUP(CONCATENATE($F3935," ",$G3935),AllocFactorMatrix,(I$4+1),FALSE)*$E3942</f>
        <v>0</v>
      </c>
      <c r="J3935" s="47">
        <f t="shared" si="5704"/>
        <v>0</v>
      </c>
      <c r="K3935" s="47">
        <f t="shared" si="5704"/>
        <v>0</v>
      </c>
      <c r="L3935" s="47">
        <f t="shared" si="5704"/>
        <v>0</v>
      </c>
      <c r="M3935" s="47">
        <f t="shared" si="5704"/>
        <v>0</v>
      </c>
      <c r="N3935" s="47">
        <f t="shared" si="5704"/>
        <v>0</v>
      </c>
      <c r="O3935" s="47">
        <f t="shared" si="5632"/>
        <v>0</v>
      </c>
      <c r="P3935" s="47">
        <f>VLOOKUP(CONCATENATE($F3935," ",$G3935),AllocFactorMatrix,(P$4+1),FALSE)*$E3942</f>
        <v>0</v>
      </c>
      <c r="Q3935" s="47">
        <f>VLOOKUP(CONCATENATE($F3935," ",$G3935),AllocFactorMatrix,(Q$4+1),FALSE)*$E3942</f>
        <v>0</v>
      </c>
      <c r="R3935" s="47">
        <f>VLOOKUP(CONCATENATE($F3935," ",$G3935),AllocFactorMatrix,(R$4+1),FALSE)*$E3942</f>
        <v>0</v>
      </c>
      <c r="S3935" s="47">
        <f>VLOOKUP(CONCATENATE($F3935," ",$G3935),AllocFactorMatrix,(S$4+1),FALSE)*$E3942</f>
        <v>0</v>
      </c>
      <c r="T3935" s="47">
        <f>SUBTOTAL(9,P3935:S3935)</f>
        <v>0</v>
      </c>
      <c r="U3935" s="47">
        <f>VLOOKUP(CONCATENATE($F3935," ",$G3935),AllocFactorMatrix,(U$4+1),FALSE)*$E3942</f>
        <v>0</v>
      </c>
      <c r="V3935" s="47">
        <f>VLOOKUP(CONCATENATE($F3935," ",$G3935),AllocFactorMatrix,(V$4+1),FALSE)*$E3942</f>
        <v>0</v>
      </c>
      <c r="W3935" s="47">
        <f>VLOOKUP(CONCATENATE($F3935," ",$G3935),AllocFactorMatrix,(W$4+1),FALSE)*$E3942</f>
        <v>0</v>
      </c>
      <c r="X3935" s="47">
        <f>VLOOKUP(CONCATENATE($F3935," ",$G3935),AllocFactorMatrix,(X$4+1),FALSE)*$E3942</f>
        <v>0</v>
      </c>
      <c r="Y3935" s="47">
        <f>SUBTOTAL(9,U3935:X3935)</f>
        <v>0</v>
      </c>
      <c r="Z3935" s="47">
        <f>VLOOKUP(CONCATENATE($F3935," ",$G3935),AllocFactorMatrix,(Z$4+1),FALSE)*$E3942</f>
        <v>0</v>
      </c>
      <c r="AA3935" s="47">
        <f>VLOOKUP(CONCATENATE($F3935," ",$G3935),AllocFactorMatrix,(AA$4+1),FALSE)*$E3942</f>
        <v>0</v>
      </c>
      <c r="AB3935" s="47">
        <f t="shared" si="5633"/>
        <v>0</v>
      </c>
      <c r="AC3935" s="47">
        <f>VLOOKUP(CONCATENATE($F3935," ",$G3935),AllocFactorMatrix,(AC$4+1),FALSE)*$E3942</f>
        <v>0</v>
      </c>
      <c r="AD3935" s="47">
        <f>VLOOKUP(CONCATENATE($F3935," ",$G3935),AllocFactorMatrix,(AD$4+1),FALSE)*$E3942</f>
        <v>0</v>
      </c>
      <c r="AE3935" s="47">
        <f>VLOOKUP(CONCATENATE($F3935," ",$G3935),AllocFactorMatrix,(AE$4+1),FALSE)*$E3942</f>
        <v>0</v>
      </c>
    </row>
    <row r="3936" spans="1:31" s="44" customFormat="1" hidden="1" outlineLevel="1">
      <c r="A3936" s="49"/>
      <c r="B3936" s="97"/>
      <c r="C3936" s="48"/>
      <c r="D3936" s="48"/>
      <c r="F3936" s="167" t="str">
        <f>F3942</f>
        <v>PROD_ENERGY</v>
      </c>
      <c r="G3936" s="48" t="str">
        <f>$G$9</f>
        <v>BULKTRAN</v>
      </c>
      <c r="H3936" s="46">
        <f t="shared" si="5643"/>
        <v>0</v>
      </c>
      <c r="I3936" s="47">
        <f t="shared" ref="I3936:N3936" si="5705">VLOOKUP(CONCATENATE($F3936," ",$G3936),AllocFactorMatrix,(I$4+1),FALSE)*$E3942</f>
        <v>0</v>
      </c>
      <c r="J3936" s="47">
        <f t="shared" si="5705"/>
        <v>0</v>
      </c>
      <c r="K3936" s="47">
        <f t="shared" si="5705"/>
        <v>0</v>
      </c>
      <c r="L3936" s="47">
        <f t="shared" si="5705"/>
        <v>0</v>
      </c>
      <c r="M3936" s="47">
        <f t="shared" si="5705"/>
        <v>0</v>
      </c>
      <c r="N3936" s="47">
        <f t="shared" si="5705"/>
        <v>0</v>
      </c>
      <c r="O3936" s="47">
        <f t="shared" si="5632"/>
        <v>0</v>
      </c>
      <c r="P3936" s="47">
        <f>VLOOKUP(CONCATENATE($F3936," ",$G3936),AllocFactorMatrix,(P$4+1),FALSE)*$E3942</f>
        <v>0</v>
      </c>
      <c r="Q3936" s="47">
        <f>VLOOKUP(CONCATENATE($F3936," ",$G3936),AllocFactorMatrix,(Q$4+1),FALSE)*$E3942</f>
        <v>0</v>
      </c>
      <c r="R3936" s="47">
        <f>VLOOKUP(CONCATENATE($F3936," ",$G3936),AllocFactorMatrix,(R$4+1),FALSE)*$E3942</f>
        <v>0</v>
      </c>
      <c r="S3936" s="47">
        <f>VLOOKUP(CONCATENATE($F3936," ",$G3936),AllocFactorMatrix,(S$4+1),FALSE)*$E3942</f>
        <v>0</v>
      </c>
      <c r="T3936" s="47">
        <f t="shared" ref="T3936:T3942" si="5706">SUBTOTAL(9,P3936:S3936)</f>
        <v>0</v>
      </c>
      <c r="U3936" s="47">
        <f>VLOOKUP(CONCATENATE($F3936," ",$G3936),AllocFactorMatrix,(U$4+1),FALSE)*$E3942</f>
        <v>0</v>
      </c>
      <c r="V3936" s="47">
        <f>VLOOKUP(CONCATENATE($F3936," ",$G3936),AllocFactorMatrix,(V$4+1),FALSE)*$E3942</f>
        <v>0</v>
      </c>
      <c r="W3936" s="47">
        <f>VLOOKUP(CONCATENATE($F3936," ",$G3936),AllocFactorMatrix,(W$4+1),FALSE)*$E3942</f>
        <v>0</v>
      </c>
      <c r="X3936" s="47">
        <f>VLOOKUP(CONCATENATE($F3936," ",$G3936),AllocFactorMatrix,(X$4+1),FALSE)*$E3942</f>
        <v>0</v>
      </c>
      <c r="Y3936" s="47">
        <f t="shared" ref="Y3936:Y3942" si="5707">SUBTOTAL(9,U3936:X3936)</f>
        <v>0</v>
      </c>
      <c r="Z3936" s="47">
        <f>VLOOKUP(CONCATENATE($F3936," ",$G3936),AllocFactorMatrix,(Z$4+1),FALSE)*$E3942</f>
        <v>0</v>
      </c>
      <c r="AA3936" s="47">
        <f>VLOOKUP(CONCATENATE($F3936," ",$G3936),AllocFactorMatrix,(AA$4+1),FALSE)*$E3942</f>
        <v>0</v>
      </c>
      <c r="AB3936" s="47">
        <f t="shared" si="5633"/>
        <v>0</v>
      </c>
      <c r="AC3936" s="47">
        <f>VLOOKUP(CONCATENATE($F3936," ",$G3936),AllocFactorMatrix,(AC$4+1),FALSE)*$E3942</f>
        <v>0</v>
      </c>
      <c r="AD3936" s="47">
        <f>VLOOKUP(CONCATENATE($F3936," ",$G3936),AllocFactorMatrix,(AD$4+1),FALSE)*$E3942</f>
        <v>0</v>
      </c>
      <c r="AE3936" s="47">
        <f>VLOOKUP(CONCATENATE($F3936," ",$G3936),AllocFactorMatrix,(AE$4+1),FALSE)*$E3942</f>
        <v>0</v>
      </c>
    </row>
    <row r="3937" spans="1:31" s="44" customFormat="1" hidden="1" outlineLevel="1">
      <c r="A3937" s="49"/>
      <c r="B3937" s="97"/>
      <c r="C3937" s="48"/>
      <c r="D3937" s="48"/>
      <c r="F3937" s="167" t="str">
        <f>F3942</f>
        <v>PROD_ENERGY</v>
      </c>
      <c r="G3937" s="48" t="str">
        <f>$G$10</f>
        <v>SUBTRAN</v>
      </c>
      <c r="H3937" s="46">
        <f t="shared" si="5643"/>
        <v>0</v>
      </c>
      <c r="I3937" s="47">
        <f t="shared" ref="I3937:N3937" si="5708">VLOOKUP(CONCATENATE($F3937," ",$G3937),AllocFactorMatrix,(I$4+1),FALSE)*$E3942</f>
        <v>0</v>
      </c>
      <c r="J3937" s="47">
        <f t="shared" si="5708"/>
        <v>0</v>
      </c>
      <c r="K3937" s="47">
        <f t="shared" si="5708"/>
        <v>0</v>
      </c>
      <c r="L3937" s="47">
        <f t="shared" si="5708"/>
        <v>0</v>
      </c>
      <c r="M3937" s="47">
        <f t="shared" si="5708"/>
        <v>0</v>
      </c>
      <c r="N3937" s="47">
        <f t="shared" si="5708"/>
        <v>0</v>
      </c>
      <c r="O3937" s="47">
        <f t="shared" si="5632"/>
        <v>0</v>
      </c>
      <c r="P3937" s="47">
        <f>VLOOKUP(CONCATENATE($F3937," ",$G3937),AllocFactorMatrix,(P$4+1),FALSE)*$E3942</f>
        <v>0</v>
      </c>
      <c r="Q3937" s="47">
        <f>VLOOKUP(CONCATENATE($F3937," ",$G3937),AllocFactorMatrix,(Q$4+1),FALSE)*$E3942</f>
        <v>0</v>
      </c>
      <c r="R3937" s="47">
        <f>VLOOKUP(CONCATENATE($F3937," ",$G3937),AllocFactorMatrix,(R$4+1),FALSE)*$E3942</f>
        <v>0</v>
      </c>
      <c r="S3937" s="47">
        <f>VLOOKUP(CONCATENATE($F3937," ",$G3937),AllocFactorMatrix,(S$4+1),FALSE)*$E3942</f>
        <v>0</v>
      </c>
      <c r="T3937" s="47">
        <f t="shared" si="5706"/>
        <v>0</v>
      </c>
      <c r="U3937" s="47">
        <f>VLOOKUP(CONCATENATE($F3937," ",$G3937),AllocFactorMatrix,(U$4+1),FALSE)*$E3942</f>
        <v>0</v>
      </c>
      <c r="V3937" s="47">
        <f>VLOOKUP(CONCATENATE($F3937," ",$G3937),AllocFactorMatrix,(V$4+1),FALSE)*$E3942</f>
        <v>0</v>
      </c>
      <c r="W3937" s="47">
        <f>VLOOKUP(CONCATENATE($F3937," ",$G3937),AllocFactorMatrix,(W$4+1),FALSE)*$E3942</f>
        <v>0</v>
      </c>
      <c r="X3937" s="47">
        <f>VLOOKUP(CONCATENATE($F3937," ",$G3937),AllocFactorMatrix,(X$4+1),FALSE)*$E3942</f>
        <v>0</v>
      </c>
      <c r="Y3937" s="47">
        <f t="shared" si="5707"/>
        <v>0</v>
      </c>
      <c r="Z3937" s="47">
        <f>VLOOKUP(CONCATENATE($F3937," ",$G3937),AllocFactorMatrix,(Z$4+1),FALSE)*$E3942</f>
        <v>0</v>
      </c>
      <c r="AA3937" s="47">
        <f>VLOOKUP(CONCATENATE($F3937," ",$G3937),AllocFactorMatrix,(AA$4+1),FALSE)*$E3942</f>
        <v>0</v>
      </c>
      <c r="AB3937" s="47">
        <f t="shared" si="5633"/>
        <v>0</v>
      </c>
      <c r="AC3937" s="47">
        <f>VLOOKUP(CONCATENATE($F3937," ",$G3937),AllocFactorMatrix,(AC$4+1),FALSE)*$E3942</f>
        <v>0</v>
      </c>
      <c r="AD3937" s="47">
        <f>VLOOKUP(CONCATENATE($F3937," ",$G3937),AllocFactorMatrix,(AD$4+1),FALSE)*$E3942</f>
        <v>0</v>
      </c>
      <c r="AE3937" s="47">
        <f>VLOOKUP(CONCATENATE($F3937," ",$G3937),AllocFactorMatrix,(AE$4+1),FALSE)*$E3942</f>
        <v>0</v>
      </c>
    </row>
    <row r="3938" spans="1:31" s="44" customFormat="1" hidden="1" outlineLevel="1">
      <c r="A3938" s="49"/>
      <c r="B3938" s="97"/>
      <c r="C3938" s="48"/>
      <c r="D3938" s="48"/>
      <c r="F3938" s="167" t="str">
        <f>F3942</f>
        <v>PROD_ENERGY</v>
      </c>
      <c r="G3938" s="48" t="str">
        <f>$G$11</f>
        <v>DISTPRI</v>
      </c>
      <c r="H3938" s="46">
        <f t="shared" si="5643"/>
        <v>0</v>
      </c>
      <c r="I3938" s="47">
        <f t="shared" ref="I3938:N3938" si="5709">VLOOKUP(CONCATENATE($F3938," ",$G3938),AllocFactorMatrix,(I$4+1),FALSE)*$E3942</f>
        <v>0</v>
      </c>
      <c r="J3938" s="47">
        <f t="shared" si="5709"/>
        <v>0</v>
      </c>
      <c r="K3938" s="47">
        <f t="shared" si="5709"/>
        <v>0</v>
      </c>
      <c r="L3938" s="47">
        <f t="shared" si="5709"/>
        <v>0</v>
      </c>
      <c r="M3938" s="47">
        <f t="shared" si="5709"/>
        <v>0</v>
      </c>
      <c r="N3938" s="47">
        <f t="shared" si="5709"/>
        <v>0</v>
      </c>
      <c r="O3938" s="47">
        <f t="shared" si="5632"/>
        <v>0</v>
      </c>
      <c r="P3938" s="47">
        <f>VLOOKUP(CONCATENATE($F3938," ",$G3938),AllocFactorMatrix,(P$4+1),FALSE)*$E3942</f>
        <v>0</v>
      </c>
      <c r="Q3938" s="47">
        <f>VLOOKUP(CONCATENATE($F3938," ",$G3938),AllocFactorMatrix,(Q$4+1),FALSE)*$E3942</f>
        <v>0</v>
      </c>
      <c r="R3938" s="47">
        <f>VLOOKUP(CONCATENATE($F3938," ",$G3938),AllocFactorMatrix,(R$4+1),FALSE)*$E3942</f>
        <v>0</v>
      </c>
      <c r="S3938" s="47">
        <f>VLOOKUP(CONCATENATE($F3938," ",$G3938),AllocFactorMatrix,(S$4+1),FALSE)*$E3942</f>
        <v>0</v>
      </c>
      <c r="T3938" s="47">
        <f t="shared" si="5706"/>
        <v>0</v>
      </c>
      <c r="U3938" s="47">
        <f>VLOOKUP(CONCATENATE($F3938," ",$G3938),AllocFactorMatrix,(U$4+1),FALSE)*$E3942</f>
        <v>0</v>
      </c>
      <c r="V3938" s="47">
        <f>VLOOKUP(CONCATENATE($F3938," ",$G3938),AllocFactorMatrix,(V$4+1),FALSE)*$E3942</f>
        <v>0</v>
      </c>
      <c r="W3938" s="47">
        <f>VLOOKUP(CONCATENATE($F3938," ",$G3938),AllocFactorMatrix,(W$4+1),FALSE)*$E3942</f>
        <v>0</v>
      </c>
      <c r="X3938" s="47">
        <f>VLOOKUP(CONCATENATE($F3938," ",$G3938),AllocFactorMatrix,(X$4+1),FALSE)*$E3942</f>
        <v>0</v>
      </c>
      <c r="Y3938" s="47">
        <f t="shared" si="5707"/>
        <v>0</v>
      </c>
      <c r="Z3938" s="47">
        <f>VLOOKUP(CONCATENATE($F3938," ",$G3938),AllocFactorMatrix,(Z$4+1),FALSE)*$E3942</f>
        <v>0</v>
      </c>
      <c r="AA3938" s="47">
        <f>VLOOKUP(CONCATENATE($F3938," ",$G3938),AllocFactorMatrix,(AA$4+1),FALSE)*$E3942</f>
        <v>0</v>
      </c>
      <c r="AB3938" s="47">
        <f t="shared" si="5633"/>
        <v>0</v>
      </c>
      <c r="AC3938" s="47">
        <f>VLOOKUP(CONCATENATE($F3938," ",$G3938),AllocFactorMatrix,(AC$4+1),FALSE)*$E3942</f>
        <v>0</v>
      </c>
      <c r="AD3938" s="47">
        <f>VLOOKUP(CONCATENATE($F3938," ",$G3938),AllocFactorMatrix,(AD$4+1),FALSE)*$E3942</f>
        <v>0</v>
      </c>
      <c r="AE3938" s="47">
        <f>VLOOKUP(CONCATENATE($F3938," ",$G3938),AllocFactorMatrix,(AE$4+1),FALSE)*$E3942</f>
        <v>0</v>
      </c>
    </row>
    <row r="3939" spans="1:31" s="44" customFormat="1" hidden="1" outlineLevel="1">
      <c r="A3939" s="49"/>
      <c r="B3939" s="97"/>
      <c r="C3939" s="48"/>
      <c r="D3939" s="48"/>
      <c r="F3939" s="167" t="str">
        <f>F3942</f>
        <v>PROD_ENERGY</v>
      </c>
      <c r="G3939" s="48" t="str">
        <f>$G$12</f>
        <v>DISTSEC</v>
      </c>
      <c r="H3939" s="46">
        <f t="shared" si="5643"/>
        <v>0</v>
      </c>
      <c r="I3939" s="47">
        <f t="shared" ref="I3939:N3939" si="5710">VLOOKUP(CONCATENATE($F3939," ",$G3939),AllocFactorMatrix,(I$4+1),FALSE)*$E3942</f>
        <v>0</v>
      </c>
      <c r="J3939" s="47">
        <f t="shared" si="5710"/>
        <v>0</v>
      </c>
      <c r="K3939" s="47">
        <f t="shared" si="5710"/>
        <v>0</v>
      </c>
      <c r="L3939" s="47">
        <f t="shared" si="5710"/>
        <v>0</v>
      </c>
      <c r="M3939" s="47">
        <f t="shared" si="5710"/>
        <v>0</v>
      </c>
      <c r="N3939" s="47">
        <f t="shared" si="5710"/>
        <v>0</v>
      </c>
      <c r="O3939" s="47">
        <f t="shared" si="5632"/>
        <v>0</v>
      </c>
      <c r="P3939" s="47">
        <f>VLOOKUP(CONCATENATE($F3939," ",$G3939),AllocFactorMatrix,(P$4+1),FALSE)*$E3942</f>
        <v>0</v>
      </c>
      <c r="Q3939" s="47">
        <f>VLOOKUP(CONCATENATE($F3939," ",$G3939),AllocFactorMatrix,(Q$4+1),FALSE)*$E3942</f>
        <v>0</v>
      </c>
      <c r="R3939" s="47">
        <f>VLOOKUP(CONCATENATE($F3939," ",$G3939),AllocFactorMatrix,(R$4+1),FALSE)*$E3942</f>
        <v>0</v>
      </c>
      <c r="S3939" s="47">
        <f>VLOOKUP(CONCATENATE($F3939," ",$G3939),AllocFactorMatrix,(S$4+1),FALSE)*$E3942</f>
        <v>0</v>
      </c>
      <c r="T3939" s="47">
        <f t="shared" si="5706"/>
        <v>0</v>
      </c>
      <c r="U3939" s="47">
        <f>VLOOKUP(CONCATENATE($F3939," ",$G3939),AllocFactorMatrix,(U$4+1),FALSE)*$E3942</f>
        <v>0</v>
      </c>
      <c r="V3939" s="47">
        <f>VLOOKUP(CONCATENATE($F3939," ",$G3939),AllocFactorMatrix,(V$4+1),FALSE)*$E3942</f>
        <v>0</v>
      </c>
      <c r="W3939" s="47">
        <f>VLOOKUP(CONCATENATE($F3939," ",$G3939),AllocFactorMatrix,(W$4+1),FALSE)*$E3942</f>
        <v>0</v>
      </c>
      <c r="X3939" s="47">
        <f>VLOOKUP(CONCATENATE($F3939," ",$G3939),AllocFactorMatrix,(X$4+1),FALSE)*$E3942</f>
        <v>0</v>
      </c>
      <c r="Y3939" s="47">
        <f t="shared" si="5707"/>
        <v>0</v>
      </c>
      <c r="Z3939" s="47">
        <f>VLOOKUP(CONCATENATE($F3939," ",$G3939),AllocFactorMatrix,(Z$4+1),FALSE)*$E3942</f>
        <v>0</v>
      </c>
      <c r="AA3939" s="47">
        <f>VLOOKUP(CONCATENATE($F3939," ",$G3939),AllocFactorMatrix,(AA$4+1),FALSE)*$E3942</f>
        <v>0</v>
      </c>
      <c r="AB3939" s="47">
        <f t="shared" si="5633"/>
        <v>0</v>
      </c>
      <c r="AC3939" s="47">
        <f>VLOOKUP(CONCATENATE($F3939," ",$G3939),AllocFactorMatrix,(AC$4+1),FALSE)*$E3942</f>
        <v>0</v>
      </c>
      <c r="AD3939" s="47">
        <f>VLOOKUP(CONCATENATE($F3939," ",$G3939),AllocFactorMatrix,(AD$4+1),FALSE)*$E3942</f>
        <v>0</v>
      </c>
      <c r="AE3939" s="47">
        <f>VLOOKUP(CONCATENATE($F3939," ",$G3939),AllocFactorMatrix,(AE$4+1),FALSE)*$E3942</f>
        <v>0</v>
      </c>
    </row>
    <row r="3940" spans="1:31" s="44" customFormat="1" hidden="1" outlineLevel="1">
      <c r="A3940" s="49"/>
      <c r="B3940" s="97"/>
      <c r="C3940" s="48"/>
      <c r="D3940" s="48"/>
      <c r="F3940" s="167" t="str">
        <f>F3942</f>
        <v>PROD_ENERGY</v>
      </c>
      <c r="G3940" s="48" t="str">
        <f>$G$13</f>
        <v>ENERGY</v>
      </c>
      <c r="H3940" s="46">
        <f t="shared" si="5643"/>
        <v>0</v>
      </c>
      <c r="I3940" s="47">
        <f t="shared" ref="I3940:N3940" si="5711">VLOOKUP(CONCATENATE($F3940," ",$G3940),AllocFactorMatrix,(I$4+1),FALSE)*$E3942</f>
        <v>0</v>
      </c>
      <c r="J3940" s="47">
        <f t="shared" si="5711"/>
        <v>0</v>
      </c>
      <c r="K3940" s="47">
        <f t="shared" si="5711"/>
        <v>0</v>
      </c>
      <c r="L3940" s="47">
        <f t="shared" si="5711"/>
        <v>0</v>
      </c>
      <c r="M3940" s="47">
        <f t="shared" si="5711"/>
        <v>0</v>
      </c>
      <c r="N3940" s="47">
        <f t="shared" si="5711"/>
        <v>0</v>
      </c>
      <c r="O3940" s="47">
        <f t="shared" si="5632"/>
        <v>0</v>
      </c>
      <c r="P3940" s="47">
        <f>VLOOKUP(CONCATENATE($F3940," ",$G3940),AllocFactorMatrix,(P$4+1),FALSE)*$E3942</f>
        <v>0</v>
      </c>
      <c r="Q3940" s="47">
        <f>VLOOKUP(CONCATENATE($F3940," ",$G3940),AllocFactorMatrix,(Q$4+1),FALSE)*$E3942</f>
        <v>0</v>
      </c>
      <c r="R3940" s="47">
        <f>VLOOKUP(CONCATENATE($F3940," ",$G3940),AllocFactorMatrix,(R$4+1),FALSE)*$E3942</f>
        <v>0</v>
      </c>
      <c r="S3940" s="47">
        <f>VLOOKUP(CONCATENATE($F3940," ",$G3940),AllocFactorMatrix,(S$4+1),FALSE)*$E3942</f>
        <v>0</v>
      </c>
      <c r="T3940" s="47">
        <f t="shared" si="5706"/>
        <v>0</v>
      </c>
      <c r="U3940" s="47">
        <f>VLOOKUP(CONCATENATE($F3940," ",$G3940),AllocFactorMatrix,(U$4+1),FALSE)*$E3942</f>
        <v>0</v>
      </c>
      <c r="V3940" s="47">
        <f>VLOOKUP(CONCATENATE($F3940," ",$G3940),AllocFactorMatrix,(V$4+1),FALSE)*$E3942</f>
        <v>0</v>
      </c>
      <c r="W3940" s="47">
        <f>VLOOKUP(CONCATENATE($F3940," ",$G3940),AllocFactorMatrix,(W$4+1),FALSE)*$E3942</f>
        <v>0</v>
      </c>
      <c r="X3940" s="47">
        <f>VLOOKUP(CONCATENATE($F3940," ",$G3940),AllocFactorMatrix,(X$4+1),FALSE)*$E3942</f>
        <v>0</v>
      </c>
      <c r="Y3940" s="47">
        <f t="shared" si="5707"/>
        <v>0</v>
      </c>
      <c r="Z3940" s="47">
        <f>VLOOKUP(CONCATENATE($F3940," ",$G3940),AllocFactorMatrix,(Z$4+1),FALSE)*$E3942</f>
        <v>0</v>
      </c>
      <c r="AA3940" s="47">
        <f>VLOOKUP(CONCATENATE($F3940," ",$G3940),AllocFactorMatrix,(AA$4+1),FALSE)*$E3942</f>
        <v>0</v>
      </c>
      <c r="AB3940" s="47">
        <f t="shared" si="5633"/>
        <v>0</v>
      </c>
      <c r="AC3940" s="47">
        <f>VLOOKUP(CONCATENATE($F3940," ",$G3940),AllocFactorMatrix,(AC$4+1),FALSE)*$E3942</f>
        <v>0</v>
      </c>
      <c r="AD3940" s="47">
        <f>VLOOKUP(CONCATENATE($F3940," ",$G3940),AllocFactorMatrix,(AD$4+1),FALSE)*$E3942</f>
        <v>0</v>
      </c>
      <c r="AE3940" s="47">
        <f>VLOOKUP(CONCATENATE($F3940," ",$G3940),AllocFactorMatrix,(AE$4+1),FALSE)*$E3942</f>
        <v>0</v>
      </c>
    </row>
    <row r="3941" spans="1:31" s="44" customFormat="1" hidden="1" outlineLevel="1">
      <c r="A3941" s="49"/>
      <c r="B3941" s="97"/>
      <c r="C3941" s="48"/>
      <c r="D3941" s="48"/>
      <c r="F3941" s="167" t="str">
        <f>F3942</f>
        <v>PROD_ENERGY</v>
      </c>
      <c r="G3941" s="48" t="str">
        <f>$G$14</f>
        <v>CUSTOMER</v>
      </c>
      <c r="H3941" s="46">
        <f t="shared" si="5643"/>
        <v>0</v>
      </c>
      <c r="I3941" s="47">
        <f t="shared" ref="I3941:N3941" si="5712">VLOOKUP(CONCATENATE($F3941," ",$G3941),AllocFactorMatrix,(I$4+1),FALSE)*$E3942</f>
        <v>0</v>
      </c>
      <c r="J3941" s="47">
        <f t="shared" si="5712"/>
        <v>0</v>
      </c>
      <c r="K3941" s="47">
        <f t="shared" si="5712"/>
        <v>0</v>
      </c>
      <c r="L3941" s="47">
        <f t="shared" si="5712"/>
        <v>0</v>
      </c>
      <c r="M3941" s="47">
        <f t="shared" si="5712"/>
        <v>0</v>
      </c>
      <c r="N3941" s="47">
        <f t="shared" si="5712"/>
        <v>0</v>
      </c>
      <c r="O3941" s="47">
        <f t="shared" si="5632"/>
        <v>0</v>
      </c>
      <c r="P3941" s="47">
        <f>VLOOKUP(CONCATENATE($F3941," ",$G3941),AllocFactorMatrix,(P$4+1),FALSE)*$E3942</f>
        <v>0</v>
      </c>
      <c r="Q3941" s="47">
        <f>VLOOKUP(CONCATENATE($F3941," ",$G3941),AllocFactorMatrix,(Q$4+1),FALSE)*$E3942</f>
        <v>0</v>
      </c>
      <c r="R3941" s="47">
        <f>VLOOKUP(CONCATENATE($F3941," ",$G3941),AllocFactorMatrix,(R$4+1),FALSE)*$E3942</f>
        <v>0</v>
      </c>
      <c r="S3941" s="47">
        <f>VLOOKUP(CONCATENATE($F3941," ",$G3941),AllocFactorMatrix,(S$4+1),FALSE)*$E3942</f>
        <v>0</v>
      </c>
      <c r="T3941" s="47">
        <f t="shared" si="5706"/>
        <v>0</v>
      </c>
      <c r="U3941" s="47">
        <f>VLOOKUP(CONCATENATE($F3941," ",$G3941),AllocFactorMatrix,(U$4+1),FALSE)*$E3942</f>
        <v>0</v>
      </c>
      <c r="V3941" s="47">
        <f>VLOOKUP(CONCATENATE($F3941," ",$G3941),AllocFactorMatrix,(V$4+1),FALSE)*$E3942</f>
        <v>0</v>
      </c>
      <c r="W3941" s="47">
        <f>VLOOKUP(CONCATENATE($F3941," ",$G3941),AllocFactorMatrix,(W$4+1),FALSE)*$E3942</f>
        <v>0</v>
      </c>
      <c r="X3941" s="47">
        <f>VLOOKUP(CONCATENATE($F3941," ",$G3941),AllocFactorMatrix,(X$4+1),FALSE)*$E3942</f>
        <v>0</v>
      </c>
      <c r="Y3941" s="47">
        <f t="shared" si="5707"/>
        <v>0</v>
      </c>
      <c r="Z3941" s="47">
        <f>VLOOKUP(CONCATENATE($F3941," ",$G3941),AllocFactorMatrix,(Z$4+1),FALSE)*$E3942</f>
        <v>0</v>
      </c>
      <c r="AA3941" s="47">
        <f>VLOOKUP(CONCATENATE($F3941," ",$G3941),AllocFactorMatrix,(AA$4+1),FALSE)*$E3942</f>
        <v>0</v>
      </c>
      <c r="AB3941" s="47">
        <f t="shared" si="5633"/>
        <v>0</v>
      </c>
      <c r="AC3941" s="47">
        <f>VLOOKUP(CONCATENATE($F3941," ",$G3941),AllocFactorMatrix,(AC$4+1),FALSE)*$E3942</f>
        <v>0</v>
      </c>
      <c r="AD3941" s="47">
        <f>VLOOKUP(CONCATENATE($F3941," ",$G3941),AllocFactorMatrix,(AD$4+1),FALSE)*$E3942</f>
        <v>0</v>
      </c>
      <c r="AE3941" s="47">
        <f>VLOOKUP(CONCATENATE($F3941," ",$G3941),AllocFactorMatrix,(AE$4+1),FALSE)*$E3942</f>
        <v>0</v>
      </c>
    </row>
    <row r="3942" spans="1:31" s="44" customFormat="1" collapsed="1">
      <c r="A3942" s="49"/>
      <c r="B3942" s="97"/>
      <c r="C3942" s="48"/>
      <c r="D3942" s="96" t="s">
        <v>439</v>
      </c>
      <c r="E3942" s="54">
        <v>0</v>
      </c>
      <c r="F3942" s="88" t="s">
        <v>29</v>
      </c>
      <c r="G3942" s="48" t="str">
        <f>$G$15</f>
        <v>TOTAL</v>
      </c>
      <c r="H3942" s="46">
        <f t="shared" si="5643"/>
        <v>0</v>
      </c>
      <c r="I3942" s="47">
        <f t="shared" ref="I3942:N3942" si="5713">VLOOKUP(CONCATENATE($F3942," ",$G3942),AllocFactorMatrix,(I$4+1),FALSE)*$E3942</f>
        <v>0</v>
      </c>
      <c r="J3942" s="47">
        <f t="shared" si="5713"/>
        <v>0</v>
      </c>
      <c r="K3942" s="47">
        <f t="shared" si="5713"/>
        <v>0</v>
      </c>
      <c r="L3942" s="47">
        <f t="shared" si="5713"/>
        <v>0</v>
      </c>
      <c r="M3942" s="47">
        <f t="shared" si="5713"/>
        <v>0</v>
      </c>
      <c r="N3942" s="47">
        <f t="shared" si="5713"/>
        <v>0</v>
      </c>
      <c r="O3942" s="47">
        <f t="shared" si="5632"/>
        <v>0</v>
      </c>
      <c r="P3942" s="47">
        <f>VLOOKUP(CONCATENATE($F3942," ",$G3942),AllocFactorMatrix,(P$4+1),FALSE)*$E3942</f>
        <v>0</v>
      </c>
      <c r="Q3942" s="47">
        <f>VLOOKUP(CONCATENATE($F3942," ",$G3942),AllocFactorMatrix,(Q$4+1),FALSE)*$E3942</f>
        <v>0</v>
      </c>
      <c r="R3942" s="47">
        <f>VLOOKUP(CONCATENATE($F3942," ",$G3942),AllocFactorMatrix,(R$4+1),FALSE)*$E3942</f>
        <v>0</v>
      </c>
      <c r="S3942" s="47">
        <f>VLOOKUP(CONCATENATE($F3942," ",$G3942),AllocFactorMatrix,(S$4+1),FALSE)*$E3942</f>
        <v>0</v>
      </c>
      <c r="T3942" s="47">
        <f t="shared" si="5706"/>
        <v>0</v>
      </c>
      <c r="U3942" s="47">
        <f>VLOOKUP(CONCATENATE($F3942," ",$G3942),AllocFactorMatrix,(U$4+1),FALSE)*$E3942</f>
        <v>0</v>
      </c>
      <c r="V3942" s="47">
        <f>VLOOKUP(CONCATENATE($F3942," ",$G3942),AllocFactorMatrix,(V$4+1),FALSE)*$E3942</f>
        <v>0</v>
      </c>
      <c r="W3942" s="47">
        <f>VLOOKUP(CONCATENATE($F3942," ",$G3942),AllocFactorMatrix,(W$4+1),FALSE)*$E3942</f>
        <v>0</v>
      </c>
      <c r="X3942" s="47">
        <f>VLOOKUP(CONCATENATE($F3942," ",$G3942),AllocFactorMatrix,(X$4+1),FALSE)*$E3942</f>
        <v>0</v>
      </c>
      <c r="Y3942" s="47">
        <f t="shared" si="5707"/>
        <v>0</v>
      </c>
      <c r="Z3942" s="47">
        <f>VLOOKUP(CONCATENATE($F3942," ",$G3942),AllocFactorMatrix,(Z$4+1),FALSE)*$E3942</f>
        <v>0</v>
      </c>
      <c r="AA3942" s="47">
        <f>VLOOKUP(CONCATENATE($F3942," ",$G3942),AllocFactorMatrix,(AA$4+1),FALSE)*$E3942</f>
        <v>0</v>
      </c>
      <c r="AB3942" s="47">
        <f t="shared" si="5633"/>
        <v>0</v>
      </c>
      <c r="AC3942" s="47">
        <f>VLOOKUP(CONCATENATE($F3942," ",$G3942),AllocFactorMatrix,(AC$4+1),FALSE)*$E3942</f>
        <v>0</v>
      </c>
      <c r="AD3942" s="47">
        <f>VLOOKUP(CONCATENATE($F3942," ",$G3942),AllocFactorMatrix,(AD$4+1),FALSE)*$E3942</f>
        <v>0</v>
      </c>
      <c r="AE3942" s="47">
        <f>VLOOKUP(CONCATENATE($F3942," ",$G3942),AllocFactorMatrix,(AE$4+1),FALSE)*$E3942</f>
        <v>0</v>
      </c>
    </row>
    <row r="3943" spans="1:31" s="44" customFormat="1" hidden="1" outlineLevel="1">
      <c r="A3943" s="49"/>
      <c r="B3943" s="97"/>
      <c r="C3943" s="48"/>
      <c r="D3943" s="48"/>
      <c r="F3943" s="167" t="str">
        <f>F3950</f>
        <v>RB_GUP</v>
      </c>
      <c r="G3943" s="48" t="str">
        <f>$G$8</f>
        <v>PRODUCTION</v>
      </c>
      <c r="H3943" s="46">
        <f t="shared" ca="1" si="5643"/>
        <v>35090.780193375038</v>
      </c>
      <c r="I3943" s="47">
        <f t="shared" ref="I3943:N3943" ca="1" si="5714">VLOOKUP(CONCATENATE($F3943," ",$G3943),AllocFactorMatrix,(I$4+1),FALSE)*$E3950</f>
        <v>18046.168120250368</v>
      </c>
      <c r="J3943" s="47">
        <f t="shared" ca="1" si="5714"/>
        <v>4.037237162696643</v>
      </c>
      <c r="K3943" s="47">
        <f t="shared" ca="1" si="5714"/>
        <v>7.0689144041694867</v>
      </c>
      <c r="L3943" s="47">
        <f t="shared" ca="1" si="5714"/>
        <v>4205.9748114941367</v>
      </c>
      <c r="M3943" s="47">
        <f t="shared" ca="1" si="5714"/>
        <v>58.526085971840892</v>
      </c>
      <c r="N3943" s="47">
        <f t="shared" ca="1" si="5714"/>
        <v>8.1511449664649831</v>
      </c>
      <c r="O3943" s="47">
        <f t="shared" ref="O3943:O3958" ca="1" si="5715">SUBTOTAL(9,L3943:N3943)</f>
        <v>4272.6520424324426</v>
      </c>
      <c r="P3943" s="47">
        <f ca="1">VLOOKUP(CONCATENATE($F3943," ",$G3943),AllocFactorMatrix,(P$4+1),FALSE)*$E3950</f>
        <v>2501.6831503972612</v>
      </c>
      <c r="Q3943" s="47">
        <f ca="1">VLOOKUP(CONCATENATE($F3943," ",$G3943),AllocFactorMatrix,(Q$4+1),FALSE)*$E3950</f>
        <v>448.94950309396529</v>
      </c>
      <c r="R3943" s="47">
        <f ca="1">VLOOKUP(CONCATENATE($F3943," ",$G3943),AllocFactorMatrix,(R$4+1),FALSE)*$E3950</f>
        <v>91.042377780809218</v>
      </c>
      <c r="S3943" s="47">
        <f ca="1">VLOOKUP(CONCATENATE($F3943," ",$G3943),AllocFactorMatrix,(S$4+1),FALSE)*$E3950</f>
        <v>3.4572931248628032</v>
      </c>
      <c r="T3943" s="47">
        <f ca="1">SUBTOTAL(9,P3943:S3943)</f>
        <v>3045.1323243968982</v>
      </c>
      <c r="U3943" s="47">
        <f ca="1">VLOOKUP(CONCATENATE($F3943," ",$G3943),AllocFactorMatrix,(U$4+1),FALSE)*$E3950</f>
        <v>118.64942847385937</v>
      </c>
      <c r="V3943" s="47">
        <f ca="1">VLOOKUP(CONCATENATE($F3943," ",$G3943),AllocFactorMatrix,(V$4+1),FALSE)*$E3950</f>
        <v>1601.8357984632582</v>
      </c>
      <c r="W3943" s="47">
        <f ca="1">VLOOKUP(CONCATENATE($F3943," ",$G3943),AllocFactorMatrix,(W$4+1),FALSE)*$E3950</f>
        <v>6126.3789044405657</v>
      </c>
      <c r="X3943" s="47">
        <f ca="1">VLOOKUP(CONCATENATE($F3943," ",$G3943),AllocFactorMatrix,(X$4+1),FALSE)*$E3950</f>
        <v>1109.8503588056881</v>
      </c>
      <c r="Y3943" s="47">
        <f ca="1">SUBTOTAL(9,U3943:X3943)</f>
        <v>8956.7144901833708</v>
      </c>
      <c r="Z3943" s="47">
        <f ca="1">VLOOKUP(CONCATENATE($F3943," ",$G3943),AllocFactorMatrix,(Z$4+1),FALSE)*$E3950</f>
        <v>687.63556696383887</v>
      </c>
      <c r="AA3943" s="47">
        <f ca="1">VLOOKUP(CONCATENATE($F3943," ",$G3943),AllocFactorMatrix,(AA$4+1),FALSE)*$E3950</f>
        <v>13.733845984093607</v>
      </c>
      <c r="AB3943" s="47">
        <f t="shared" ref="AB3943:AB3958" ca="1" si="5716">SUBTOTAL(9,Z3943:AA3943)</f>
        <v>701.36941294793246</v>
      </c>
      <c r="AC3943" s="47">
        <f ca="1">VLOOKUP(CONCATENATE($F3943," ",$G3943),AllocFactorMatrix,(AC$4+1),FALSE)*$E3950</f>
        <v>9.071025587508883</v>
      </c>
      <c r="AD3943" s="47">
        <f ca="1">VLOOKUP(CONCATENATE($F3943," ",$G3943),AllocFactorMatrix,(AD$4+1),FALSE)*$E3950</f>
        <v>40.298660363292548</v>
      </c>
      <c r="AE3943" s="47">
        <f ca="1">VLOOKUP(CONCATENATE($F3943," ",$G3943),AllocFactorMatrix,(AE$4+1),FALSE)*$E3950</f>
        <v>8.2679656463727706</v>
      </c>
    </row>
    <row r="3944" spans="1:31" s="44" customFormat="1" hidden="1" outlineLevel="1">
      <c r="A3944" s="49"/>
      <c r="B3944" s="97"/>
      <c r="C3944" s="48"/>
      <c r="D3944" s="48"/>
      <c r="F3944" s="167" t="str">
        <f>F3950</f>
        <v>RB_GUP</v>
      </c>
      <c r="G3944" s="48" t="str">
        <f>$G$9</f>
        <v>BULKTRAN</v>
      </c>
      <c r="H3944" s="46">
        <f t="shared" ca="1" si="5643"/>
        <v>19056.204987150479</v>
      </c>
      <c r="I3944" s="47">
        <f t="shared" ref="I3944:N3944" ca="1" si="5717">VLOOKUP(CONCATENATE($F3944," ",$G3944),AllocFactorMatrix,(I$4+1),FALSE)*$E3950</f>
        <v>9800.0522369974515</v>
      </c>
      <c r="J3944" s="47">
        <f t="shared" ca="1" si="5717"/>
        <v>2.1924396815951614</v>
      </c>
      <c r="K3944" s="47">
        <f t="shared" ca="1" si="5717"/>
        <v>3.8388055546256088</v>
      </c>
      <c r="L3944" s="47">
        <f t="shared" ca="1" si="5717"/>
        <v>2284.073415778761</v>
      </c>
      <c r="M3944" s="47">
        <f t="shared" ca="1" si="5717"/>
        <v>31.78285251080144</v>
      </c>
      <c r="N3944" s="47">
        <f t="shared" ca="1" si="5717"/>
        <v>4.4265156974270399</v>
      </c>
      <c r="O3944" s="47">
        <f t="shared" ca="1" si="5715"/>
        <v>2320.2827839869897</v>
      </c>
      <c r="P3944" s="47">
        <f ca="1">VLOOKUP(CONCATENATE($F3944," ",$G3944),AllocFactorMatrix,(P$4+1),FALSE)*$E3950</f>
        <v>1358.5502135934537</v>
      </c>
      <c r="Q3944" s="47">
        <f ca="1">VLOOKUP(CONCATENATE($F3944," ",$G3944),AllocFactorMatrix,(Q$4+1),FALSE)*$E3950</f>
        <v>243.80403378586436</v>
      </c>
      <c r="R3944" s="47">
        <f ca="1">VLOOKUP(CONCATENATE($F3944," ",$G3944),AllocFactorMatrix,(R$4+1),FALSE)*$E3950</f>
        <v>49.440970076699479</v>
      </c>
      <c r="S3944" s="47">
        <f ca="1">VLOOKUP(CONCATENATE($F3944," ",$G3944),AllocFactorMatrix,(S$4+1),FALSE)*$E3950</f>
        <v>1.8774984803697792</v>
      </c>
      <c r="T3944" s="47">
        <f t="shared" ref="T3944:T3950" ca="1" si="5718">SUBTOTAL(9,P3944:S3944)</f>
        <v>1653.6727159363872</v>
      </c>
      <c r="U3944" s="47">
        <f ca="1">VLOOKUP(CONCATENATE($F3944," ",$G3944),AllocFactorMatrix,(U$4+1),FALSE)*$E3950</f>
        <v>64.433102317656051</v>
      </c>
      <c r="V3944" s="47">
        <f ca="1">VLOOKUP(CONCATENATE($F3944," ",$G3944),AllocFactorMatrix,(V$4+1),FALSE)*$E3950</f>
        <v>869.88408815813784</v>
      </c>
      <c r="W3944" s="47">
        <f ca="1">VLOOKUP(CONCATENATE($F3944," ",$G3944),AllocFactorMatrix,(W$4+1),FALSE)*$E3950</f>
        <v>3326.9574397782908</v>
      </c>
      <c r="X3944" s="47">
        <f ca="1">VLOOKUP(CONCATENATE($F3944," ",$G3944),AllocFactorMatrix,(X$4+1),FALSE)*$E3950</f>
        <v>602.7091967153417</v>
      </c>
      <c r="Y3944" s="47">
        <f t="shared" ref="Y3944:Y3950" ca="1" si="5719">SUBTOTAL(9,U3944:X3944)</f>
        <v>4863.9838269694264</v>
      </c>
      <c r="Z3944" s="47">
        <f ca="1">VLOOKUP(CONCATENATE($F3944," ",$G3944),AllocFactorMatrix,(Z$4+1),FALSE)*$E3950</f>
        <v>373.42356733898612</v>
      </c>
      <c r="AA3944" s="47">
        <f ca="1">VLOOKUP(CONCATENATE($F3944," ",$G3944),AllocFactorMatrix,(AA$4+1),FALSE)*$E3950</f>
        <v>7.4582264313476729</v>
      </c>
      <c r="AB3944" s="47">
        <f t="shared" ca="1" si="5716"/>
        <v>380.88179377033379</v>
      </c>
      <c r="AC3944" s="47">
        <f ca="1">VLOOKUP(CONCATENATE($F3944," ",$G3944),AllocFactorMatrix,(AC$4+1),FALSE)*$E3950</f>
        <v>4.9260609791711403</v>
      </c>
      <c r="AD3944" s="47">
        <f ca="1">VLOOKUP(CONCATENATE($F3944," ",$G3944),AllocFactorMatrix,(AD$4+1),FALSE)*$E3950</f>
        <v>21.884367584834767</v>
      </c>
      <c r="AE3944" s="47">
        <f ca="1">VLOOKUP(CONCATENATE($F3944," ",$G3944),AllocFactorMatrix,(AE$4+1),FALSE)*$E3950</f>
        <v>4.4899556896641295</v>
      </c>
    </row>
    <row r="3945" spans="1:31" s="44" customFormat="1" hidden="1" outlineLevel="1">
      <c r="A3945" s="49"/>
      <c r="B3945" s="97"/>
      <c r="C3945" s="48"/>
      <c r="D3945" s="48"/>
      <c r="F3945" s="167" t="str">
        <f>F3950</f>
        <v>RB_GUP</v>
      </c>
      <c r="G3945" s="48" t="str">
        <f>$G$10</f>
        <v>SUBTRAN</v>
      </c>
      <c r="H3945" s="46">
        <f t="shared" ca="1" si="5643"/>
        <v>5276.161451428783</v>
      </c>
      <c r="I3945" s="47">
        <f t="shared" ref="I3945:N3945" ca="1" si="5720">VLOOKUP(CONCATENATE($F3945," ",$G3945),AllocFactorMatrix,(I$4+1),FALSE)*$E3950</f>
        <v>2695.4335177754465</v>
      </c>
      <c r="J3945" s="47">
        <f t="shared" ca="1" si="5720"/>
        <v>0.43891046845323806</v>
      </c>
      <c r="K3945" s="47">
        <f t="shared" ca="1" si="5720"/>
        <v>0.81688774316174295</v>
      </c>
      <c r="L3945" s="47">
        <f t="shared" ca="1" si="5720"/>
        <v>631.6785198057305</v>
      </c>
      <c r="M3945" s="47">
        <f t="shared" ca="1" si="5720"/>
        <v>8.8282087515417995</v>
      </c>
      <c r="N3945" s="47">
        <f t="shared" ca="1" si="5720"/>
        <v>1.5978647659498741</v>
      </c>
      <c r="O3945" s="47">
        <f t="shared" ca="1" si="5715"/>
        <v>642.10459332322216</v>
      </c>
      <c r="P3945" s="47">
        <f ca="1">VLOOKUP(CONCATENATE($F3945," ",$G3945),AllocFactorMatrix,(P$4+1),FALSE)*$E3950</f>
        <v>364.68916260662826</v>
      </c>
      <c r="Q3945" s="47">
        <f ca="1">VLOOKUP(CONCATENATE($F3945," ",$G3945),AllocFactorMatrix,(Q$4+1),FALSE)*$E3950</f>
        <v>65.629372753117323</v>
      </c>
      <c r="R3945" s="47">
        <f ca="1">VLOOKUP(CONCATENATE($F3945," ",$G3945),AllocFactorMatrix,(R$4+1),FALSE)*$E3950</f>
        <v>17.227204345165028</v>
      </c>
      <c r="S3945" s="47">
        <f ca="1">VLOOKUP(CONCATENATE($F3945," ",$G3945),AllocFactorMatrix,(S$4+1),FALSE)*$E3950</f>
        <v>0</v>
      </c>
      <c r="T3945" s="47">
        <f t="shared" ca="1" si="5718"/>
        <v>447.5457397049106</v>
      </c>
      <c r="U3945" s="47">
        <f ca="1">VLOOKUP(CONCATENATE($F3945," ",$G3945),AllocFactorMatrix,(U$4+1),FALSE)*$E3950</f>
        <v>16.462306149777955</v>
      </c>
      <c r="V3945" s="47">
        <f ca="1">VLOOKUP(CONCATENATE($F3945," ",$G3945),AllocFactorMatrix,(V$4+1),FALSE)*$E3950</f>
        <v>230.9821184435169</v>
      </c>
      <c r="W3945" s="47">
        <f ca="1">VLOOKUP(CONCATENATE($F3945," ",$G3945),AllocFactorMatrix,(W$4+1),FALSE)*$E3950</f>
        <v>1138.9200205520142</v>
      </c>
      <c r="X3945" s="47">
        <f ca="1">VLOOKUP(CONCATENATE($F3945," ",$G3945),AllocFactorMatrix,(X$4+1),FALSE)*$E3950</f>
        <v>0</v>
      </c>
      <c r="Y3945" s="47">
        <f t="shared" ca="1" si="5719"/>
        <v>1386.364445145309</v>
      </c>
      <c r="Z3945" s="47">
        <f ca="1">VLOOKUP(CONCATENATE($F3945," ",$G3945),AllocFactorMatrix,(Z$4+1),FALSE)*$E3950</f>
        <v>100.1159604201633</v>
      </c>
      <c r="AA3945" s="47">
        <f ca="1">VLOOKUP(CONCATENATE($F3945," ",$G3945),AllocFactorMatrix,(AA$4+1),FALSE)*$E3950</f>
        <v>2.0101800188978327</v>
      </c>
      <c r="AB3945" s="47">
        <f t="shared" ca="1" si="5716"/>
        <v>102.12614043906113</v>
      </c>
      <c r="AC3945" s="47">
        <f ca="1">VLOOKUP(CONCATENATE($F3945," ",$G3945),AllocFactorMatrix,(AC$4+1),FALSE)*$E3950</f>
        <v>1.3312168292185329</v>
      </c>
      <c r="AD3945" s="47">
        <f ca="1">VLOOKUP(CONCATENATE($F3945," ",$G3945),AllocFactorMatrix,(AD$4+1),FALSE)*$E3950</f>
        <v>0</v>
      </c>
      <c r="AE3945" s="47">
        <f ca="1">VLOOKUP(CONCATENATE($F3945," ",$G3945),AllocFactorMatrix,(AE$4+1),FALSE)*$E3950</f>
        <v>0</v>
      </c>
    </row>
    <row r="3946" spans="1:31" s="44" customFormat="1" hidden="1" outlineLevel="1">
      <c r="A3946" s="49"/>
      <c r="B3946" s="97"/>
      <c r="C3946" s="48"/>
      <c r="D3946" s="48"/>
      <c r="F3946" s="167" t="str">
        <f>F3950</f>
        <v>RB_GUP</v>
      </c>
      <c r="G3946" s="48" t="str">
        <f>$G$11</f>
        <v>DISTPRI</v>
      </c>
      <c r="H3946" s="46">
        <f t="shared" ca="1" si="5643"/>
        <v>21109.089200734034</v>
      </c>
      <c r="I3946" s="47">
        <f t="shared" ref="I3946:N3946" ca="1" si="5721">VLOOKUP(CONCATENATE($F3946," ",$G3946),AllocFactorMatrix,(I$4+1),FALSE)*$E3950</f>
        <v>13820.111525492086</v>
      </c>
      <c r="J3946" s="47">
        <f t="shared" ca="1" si="5721"/>
        <v>2.2692823536315019</v>
      </c>
      <c r="K3946" s="47">
        <f t="shared" ca="1" si="5721"/>
        <v>4.1988223584878419</v>
      </c>
      <c r="L3946" s="47">
        <f t="shared" ca="1" si="5721"/>
        <v>3233.5392646136811</v>
      </c>
      <c r="M3946" s="47">
        <f t="shared" ca="1" si="5721"/>
        <v>45.185263492278068</v>
      </c>
      <c r="N3946" s="47">
        <f t="shared" ca="1" si="5721"/>
        <v>0</v>
      </c>
      <c r="O3946" s="47">
        <f t="shared" ca="1" si="5715"/>
        <v>3278.7245281059591</v>
      </c>
      <c r="P3946" s="47">
        <f ca="1">VLOOKUP(CONCATENATE($F3946," ",$G3946),AllocFactorMatrix,(P$4+1),FALSE)*$E3950</f>
        <v>1875.1964144361275</v>
      </c>
      <c r="Q3946" s="47">
        <f ca="1">VLOOKUP(CONCATENATE($F3946," ",$G3946),AllocFactorMatrix,(Q$4+1),FALSE)*$E3950</f>
        <v>337.43103392944641</v>
      </c>
      <c r="R3946" s="47">
        <f ca="1">VLOOKUP(CONCATENATE($F3946," ",$G3946),AllocFactorMatrix,(R$4+1),FALSE)*$E3950</f>
        <v>0</v>
      </c>
      <c r="S3946" s="47">
        <f ca="1">VLOOKUP(CONCATENATE($F3946," ",$G3946),AllocFactorMatrix,(S$4+1),FALSE)*$E3950</f>
        <v>0</v>
      </c>
      <c r="T3946" s="47">
        <f t="shared" ca="1" si="5718"/>
        <v>2212.6274483655739</v>
      </c>
      <c r="U3946" s="47">
        <f ca="1">VLOOKUP(CONCATENATE($F3946," ",$G3946),AllocFactorMatrix,(U$4+1),FALSE)*$E3950</f>
        <v>84.915437363016807</v>
      </c>
      <c r="V3946" s="47">
        <f ca="1">VLOOKUP(CONCATENATE($F3946," ",$G3946),AllocFactorMatrix,(V$4+1),FALSE)*$E3950</f>
        <v>1174.1990186132784</v>
      </c>
      <c r="W3946" s="47">
        <f ca="1">VLOOKUP(CONCATENATE($F3946," ",$G3946),AllocFactorMatrix,(W$4+1),FALSE)*$E3950</f>
        <v>0</v>
      </c>
      <c r="X3946" s="47">
        <f ca="1">VLOOKUP(CONCATENATE($F3946," ",$G3946),AllocFactorMatrix,(X$4+1),FALSE)*$E3950</f>
        <v>0</v>
      </c>
      <c r="Y3946" s="47">
        <f t="shared" ca="1" si="5719"/>
        <v>1259.1144559762952</v>
      </c>
      <c r="Z3946" s="47">
        <f ca="1">VLOOKUP(CONCATENATE($F3946," ",$G3946),AllocFactorMatrix,(Z$4+1),FALSE)*$E3950</f>
        <v>514.92218272993239</v>
      </c>
      <c r="AA3946" s="47">
        <f ca="1">VLOOKUP(CONCATENATE($F3946," ",$G3946),AllocFactorMatrix,(AA$4+1),FALSE)*$E3950</f>
        <v>10.335300244640651</v>
      </c>
      <c r="AB3946" s="47">
        <f t="shared" ca="1" si="5716"/>
        <v>525.25748297457301</v>
      </c>
      <c r="AC3946" s="47">
        <f ca="1">VLOOKUP(CONCATENATE($F3946," ",$G3946),AllocFactorMatrix,(AC$4+1),FALSE)*$E3950</f>
        <v>6.7856551074259706</v>
      </c>
      <c r="AD3946" s="47">
        <f ca="1">VLOOKUP(CONCATENATE($F3946," ",$G3946),AllocFactorMatrix,(AD$4+1),FALSE)*$E3950</f>
        <v>0</v>
      </c>
      <c r="AE3946" s="47">
        <f ca="1">VLOOKUP(CONCATENATE($F3946," ",$G3946),AllocFactorMatrix,(AE$4+1),FALSE)*$E3950</f>
        <v>0</v>
      </c>
    </row>
    <row r="3947" spans="1:31" s="44" customFormat="1" hidden="1" outlineLevel="1">
      <c r="A3947" s="49"/>
      <c r="B3947" s="97"/>
      <c r="C3947" s="48"/>
      <c r="D3947" s="48"/>
      <c r="F3947" s="167" t="str">
        <f>F3950</f>
        <v>RB_GUP</v>
      </c>
      <c r="G3947" s="48" t="str">
        <f>$G$12</f>
        <v>DISTSEC</v>
      </c>
      <c r="H3947" s="46">
        <f t="shared" ca="1" si="5643"/>
        <v>10119.413013760754</v>
      </c>
      <c r="I3947" s="47">
        <f t="shared" ref="I3947:N3947" ca="1" si="5722">VLOOKUP(CONCATENATE($F3947," ",$G3947),AllocFactorMatrix,(I$4+1),FALSE)*$E3950</f>
        <v>7507.8066984423058</v>
      </c>
      <c r="J3947" s="47">
        <f t="shared" ca="1" si="5722"/>
        <v>1.8611465833496115</v>
      </c>
      <c r="K3947" s="47">
        <f t="shared" ca="1" si="5722"/>
        <v>2.4106977398504812</v>
      </c>
      <c r="L3947" s="47">
        <f t="shared" ca="1" si="5722"/>
        <v>1513.3246653770809</v>
      </c>
      <c r="M3947" s="47">
        <f t="shared" ca="1" si="5722"/>
        <v>0</v>
      </c>
      <c r="N3947" s="47">
        <f t="shared" ca="1" si="5722"/>
        <v>0</v>
      </c>
      <c r="O3947" s="47">
        <f t="shared" ca="1" si="5715"/>
        <v>1513.3246653770809</v>
      </c>
      <c r="P3947" s="47">
        <f ca="1">VLOOKUP(CONCATENATE($F3947," ",$G3947),AllocFactorMatrix,(P$4+1),FALSE)*$E3950</f>
        <v>755.44232912110886</v>
      </c>
      <c r="Q3947" s="47">
        <f ca="1">VLOOKUP(CONCATENATE($F3947," ",$G3947),AllocFactorMatrix,(Q$4+1),FALSE)*$E3950</f>
        <v>0</v>
      </c>
      <c r="R3947" s="47">
        <f ca="1">VLOOKUP(CONCATENATE($F3947," ",$G3947),AllocFactorMatrix,(R$4+1),FALSE)*$E3950</f>
        <v>0</v>
      </c>
      <c r="S3947" s="47">
        <f ca="1">VLOOKUP(CONCATENATE($F3947," ",$G3947),AllocFactorMatrix,(S$4+1),FALSE)*$E3950</f>
        <v>0</v>
      </c>
      <c r="T3947" s="47">
        <f t="shared" ca="1" si="5718"/>
        <v>755.44232912110886</v>
      </c>
      <c r="U3947" s="47">
        <f ca="1">VLOOKUP(CONCATENATE($F3947," ",$G3947),AllocFactorMatrix,(U$4+1),FALSE)*$E3950</f>
        <v>28.290893536664761</v>
      </c>
      <c r="V3947" s="47">
        <f ca="1">VLOOKUP(CONCATENATE($F3947," ",$G3947),AllocFactorMatrix,(V$4+1),FALSE)*$E3950</f>
        <v>0</v>
      </c>
      <c r="W3947" s="47">
        <f ca="1">VLOOKUP(CONCATENATE($F3947," ",$G3947),AllocFactorMatrix,(W$4+1),FALSE)*$E3950</f>
        <v>0</v>
      </c>
      <c r="X3947" s="47">
        <f ca="1">VLOOKUP(CONCATENATE($F3947," ",$G3947),AllocFactorMatrix,(X$4+1),FALSE)*$E3950</f>
        <v>0</v>
      </c>
      <c r="Y3947" s="47">
        <f t="shared" ca="1" si="5719"/>
        <v>28.290893536664761</v>
      </c>
      <c r="Z3947" s="47">
        <f ca="1">VLOOKUP(CONCATENATE($F3947," ",$G3947),AllocFactorMatrix,(Z$4+1),FALSE)*$E3950</f>
        <v>213.80470927385164</v>
      </c>
      <c r="AA3947" s="47">
        <f ca="1">VLOOKUP(CONCATENATE($F3947," ",$G3947),AllocFactorMatrix,(AA$4+1),FALSE)*$E3950</f>
        <v>0</v>
      </c>
      <c r="AB3947" s="47">
        <f t="shared" ca="1" si="5716"/>
        <v>213.80470927385164</v>
      </c>
      <c r="AC3947" s="47">
        <f ca="1">VLOOKUP(CONCATENATE($F3947," ",$G3947),AllocFactorMatrix,(AC$4+1),FALSE)*$E3950</f>
        <v>2.527935319904</v>
      </c>
      <c r="AD3947" s="47">
        <f ca="1">VLOOKUP(CONCATENATE($F3947," ",$G3947),AllocFactorMatrix,(AD$4+1),FALSE)*$E3950</f>
        <v>77.809116411769779</v>
      </c>
      <c r="AE3947" s="47">
        <f ca="1">VLOOKUP(CONCATENATE($F3947," ",$G3947),AllocFactorMatrix,(AE$4+1),FALSE)*$E3950</f>
        <v>16.134821954865529</v>
      </c>
    </row>
    <row r="3948" spans="1:31" s="44" customFormat="1" hidden="1" outlineLevel="1">
      <c r="A3948" s="49"/>
      <c r="B3948" s="97"/>
      <c r="C3948" s="48"/>
      <c r="D3948" s="48"/>
      <c r="F3948" s="167" t="str">
        <f>F3950</f>
        <v>RB_GUP</v>
      </c>
      <c r="G3948" s="48" t="str">
        <f>$G$13</f>
        <v>ENERGY</v>
      </c>
      <c r="H3948" s="46">
        <f t="shared" ca="1" si="5643"/>
        <v>655.13705216320454</v>
      </c>
      <c r="I3948" s="47">
        <f t="shared" ref="I3948:N3948" ca="1" si="5723">VLOOKUP(CONCATENATE($F3948," ",$G3948),AllocFactorMatrix,(I$4+1),FALSE)*$E3950</f>
        <v>256.30683011899214</v>
      </c>
      <c r="J3948" s="47">
        <f t="shared" ca="1" si="5723"/>
        <v>3.9263536548683704E-2</v>
      </c>
      <c r="K3948" s="47">
        <f t="shared" ca="1" si="5723"/>
        <v>0.10865008020281902</v>
      </c>
      <c r="L3948" s="47">
        <f t="shared" ca="1" si="5723"/>
        <v>73.916154113840207</v>
      </c>
      <c r="M3948" s="47">
        <f t="shared" ca="1" si="5723"/>
        <v>1.0307762997907859</v>
      </c>
      <c r="N3948" s="47">
        <f t="shared" ca="1" si="5723"/>
        <v>0.1441016531161419</v>
      </c>
      <c r="O3948" s="47">
        <f t="shared" ca="1" si="5715"/>
        <v>75.091032066747132</v>
      </c>
      <c r="P3948" s="47">
        <f ca="1">VLOOKUP(CONCATENATE($F3948," ",$G3948),AllocFactorMatrix,(P$4+1),FALSE)*$E3950</f>
        <v>47.914170044830186</v>
      </c>
      <c r="Q3948" s="47">
        <f ca="1">VLOOKUP(CONCATENATE($F3948," ",$G3948),AllocFactorMatrix,(Q$4+1),FALSE)*$E3950</f>
        <v>8.5573937248195939</v>
      </c>
      <c r="R3948" s="47">
        <f ca="1">VLOOKUP(CONCATENATE($F3948," ",$G3948),AllocFactorMatrix,(R$4+1),FALSE)*$E3950</f>
        <v>1.7425987473179931</v>
      </c>
      <c r="S3948" s="47">
        <f ca="1">VLOOKUP(CONCATENATE($F3948," ",$G3948),AllocFactorMatrix,(S$4+1),FALSE)*$E3950</f>
        <v>6.581854443409374E-2</v>
      </c>
      <c r="T3948" s="47">
        <f t="shared" ca="1" si="5718"/>
        <v>58.279981061401863</v>
      </c>
      <c r="U3948" s="47">
        <f ca="1">VLOOKUP(CONCATENATE($F3948," ",$G3948),AllocFactorMatrix,(U$4+1),FALSE)*$E3950</f>
        <v>2.5129161432744938</v>
      </c>
      <c r="V3948" s="47">
        <f ca="1">VLOOKUP(CONCATENATE($F3948," ",$G3948),AllocFactorMatrix,(V$4+1),FALSE)*$E3950</f>
        <v>39.729682017821155</v>
      </c>
      <c r="W3948" s="47">
        <f ca="1">VLOOKUP(CONCATENATE($F3948," ",$G3948),AllocFactorMatrix,(W$4+1),FALSE)*$E3950</f>
        <v>170.87089614088342</v>
      </c>
      <c r="X3948" s="47">
        <f ca="1">VLOOKUP(CONCATENATE($F3948," ",$G3948),AllocFactorMatrix,(X$4+1),FALSE)*$E3950</f>
        <v>32.142600266360404</v>
      </c>
      <c r="Y3948" s="47">
        <f t="shared" ca="1" si="5719"/>
        <v>245.25609456833948</v>
      </c>
      <c r="Z3948" s="47">
        <f ca="1">VLOOKUP(CONCATENATE($F3948," ",$G3948),AllocFactorMatrix,(Z$4+1),FALSE)*$E3950</f>
        <v>13.180693417993945</v>
      </c>
      <c r="AA3948" s="47">
        <f ca="1">VLOOKUP(CONCATENATE($F3948," ",$G3948),AllocFactorMatrix,(AA$4+1),FALSE)*$E3950</f>
        <v>0.26446798418916423</v>
      </c>
      <c r="AB3948" s="47">
        <f t="shared" ca="1" si="5716"/>
        <v>13.445161402183109</v>
      </c>
      <c r="AC3948" s="47">
        <f ca="1">VLOOKUP(CONCATENATE($F3948," ",$G3948),AllocFactorMatrix,(AC$4+1),FALSE)*$E3950</f>
        <v>0.23590657597839251</v>
      </c>
      <c r="AD3948" s="47">
        <f ca="1">VLOOKUP(CONCATENATE($F3948," ",$G3948),AllocFactorMatrix,(AD$4+1),FALSE)*$E3950</f>
        <v>5.2842265084351494</v>
      </c>
      <c r="AE3948" s="47">
        <f ca="1">VLOOKUP(CONCATENATE($F3948," ",$G3948),AllocFactorMatrix,(AE$4+1),FALSE)*$E3950</f>
        <v>1.0899062443754521</v>
      </c>
    </row>
    <row r="3949" spans="1:31" s="44" customFormat="1" hidden="1" outlineLevel="1">
      <c r="A3949" s="49"/>
      <c r="B3949" s="97"/>
      <c r="C3949" s="48"/>
      <c r="D3949" s="48"/>
      <c r="F3949" s="167" t="str">
        <f>F3950</f>
        <v>RB_GUP</v>
      </c>
      <c r="G3949" s="48" t="str">
        <f>$G$14</f>
        <v>CUSTOMER</v>
      </c>
      <c r="H3949" s="46">
        <f t="shared" ca="1" si="5643"/>
        <v>4769.2141013877126</v>
      </c>
      <c r="I3949" s="47">
        <f t="shared" ref="I3949:N3949" ca="1" si="5724">VLOOKUP(CONCATENATE($F3949," ",$G3949),AllocFactorMatrix,(I$4+1),FALSE)*$E3950</f>
        <v>2361.7445853071022</v>
      </c>
      <c r="J3949" s="47">
        <f t="shared" ca="1" si="5724"/>
        <v>0.47658275864362332</v>
      </c>
      <c r="K3949" s="47">
        <f t="shared" ca="1" si="5724"/>
        <v>0.2525861906263997</v>
      </c>
      <c r="L3949" s="47">
        <f t="shared" ca="1" si="5724"/>
        <v>752.69903551116045</v>
      </c>
      <c r="M3949" s="47">
        <f t="shared" ca="1" si="5724"/>
        <v>48.056872983988484</v>
      </c>
      <c r="N3949" s="47">
        <f t="shared" ca="1" si="5724"/>
        <v>8.0825265610721537</v>
      </c>
      <c r="O3949" s="47">
        <f t="shared" ca="1" si="5715"/>
        <v>808.8384350562211</v>
      </c>
      <c r="P3949" s="47">
        <f ca="1">VLOOKUP(CONCATENATE($F3949," ",$G3949),AllocFactorMatrix,(P$4+1),FALSE)*$E3950</f>
        <v>58.619344760709645</v>
      </c>
      <c r="Q3949" s="47">
        <f ca="1">VLOOKUP(CONCATENATE($F3949," ",$G3949),AllocFactorMatrix,(Q$4+1),FALSE)*$E3950</f>
        <v>16.966675811830449</v>
      </c>
      <c r="R3949" s="47">
        <f ca="1">VLOOKUP(CONCATENATE($F3949," ",$G3949),AllocFactorMatrix,(R$4+1),FALSE)*$E3950</f>
        <v>19.874555976605894</v>
      </c>
      <c r="S3949" s="47">
        <f ca="1">VLOOKUP(CONCATENATE($F3949," ",$G3949),AllocFactorMatrix,(S$4+1),FALSE)*$E3950</f>
        <v>2.4832772119690416</v>
      </c>
      <c r="T3949" s="47">
        <f t="shared" ca="1" si="5718"/>
        <v>97.943853761115022</v>
      </c>
      <c r="U3949" s="47">
        <f ca="1">VLOOKUP(CONCATENATE($F3949," ",$G3949),AllocFactorMatrix,(U$4+1),FALSE)*$E3950</f>
        <v>0.38864867333903319</v>
      </c>
      <c r="V3949" s="47">
        <f ca="1">VLOOKUP(CONCATENATE($F3949," ",$G3949),AllocFactorMatrix,(V$4+1),FALSE)*$E3950</f>
        <v>12.042467552175385</v>
      </c>
      <c r="W3949" s="47">
        <f ca="1">VLOOKUP(CONCATENATE($F3949," ",$G3949),AllocFactorMatrix,(W$4+1),FALSE)*$E3950</f>
        <v>33.407357090432484</v>
      </c>
      <c r="X3949" s="47">
        <f ca="1">VLOOKUP(CONCATENATE($F3949," ",$G3949),AllocFactorMatrix,(X$4+1),FALSE)*$E3950</f>
        <v>9.9334553454123959</v>
      </c>
      <c r="Y3949" s="47">
        <f t="shared" ca="1" si="5719"/>
        <v>55.771928661359297</v>
      </c>
      <c r="Z3949" s="47">
        <f ca="1">VLOOKUP(CONCATENATE($F3949," ",$G3949),AllocFactorMatrix,(Z$4+1),FALSE)*$E3950</f>
        <v>11.861672371629309</v>
      </c>
      <c r="AA3949" s="47">
        <f ca="1">VLOOKUP(CONCATENATE($F3949," ",$G3949),AllocFactorMatrix,(AA$4+1),FALSE)*$E3950</f>
        <v>0.22210861233519114</v>
      </c>
      <c r="AB3949" s="47">
        <f t="shared" ca="1" si="5716"/>
        <v>12.0837809839645</v>
      </c>
      <c r="AC3949" s="47">
        <f ca="1">VLOOKUP(CONCATENATE($F3949," ",$G3949),AllocFactorMatrix,(AC$4+1),FALSE)*$E3950</f>
        <v>1.1474803099954669</v>
      </c>
      <c r="AD3949" s="47">
        <f ca="1">VLOOKUP(CONCATENATE($F3949," ",$G3949),AllocFactorMatrix,(AD$4+1),FALSE)*$E3950</f>
        <v>1261.0143882070622</v>
      </c>
      <c r="AE3949" s="47">
        <f ca="1">VLOOKUP(CONCATENATE($F3949," ",$G3949),AllocFactorMatrix,(AE$4+1),FALSE)*$E3950</f>
        <v>169.94048015162383</v>
      </c>
    </row>
    <row r="3950" spans="1:31" s="44" customFormat="1" collapsed="1">
      <c r="A3950" s="49"/>
      <c r="B3950" s="97"/>
      <c r="C3950" s="48"/>
      <c r="D3950" s="96" t="s">
        <v>440</v>
      </c>
      <c r="E3950" s="54">
        <v>96076</v>
      </c>
      <c r="F3950" s="88" t="s">
        <v>71</v>
      </c>
      <c r="G3950" s="48" t="str">
        <f>$G$15</f>
        <v>TOTAL</v>
      </c>
      <c r="H3950" s="46">
        <f t="shared" ca="1" si="5643"/>
        <v>96076.000000000015</v>
      </c>
      <c r="I3950" s="47">
        <f t="shared" ref="I3950:N3950" ca="1" si="5725">VLOOKUP(CONCATENATE($F3950," ",$G3950),AllocFactorMatrix,(I$4+1),FALSE)*$E3950</f>
        <v>54487.623514383748</v>
      </c>
      <c r="J3950" s="47">
        <f t="shared" ca="1" si="5725"/>
        <v>11.314862544918464</v>
      </c>
      <c r="K3950" s="47">
        <f t="shared" ca="1" si="5725"/>
        <v>18.695364071124377</v>
      </c>
      <c r="L3950" s="47">
        <f t="shared" ca="1" si="5725"/>
        <v>12695.205866694392</v>
      </c>
      <c r="M3950" s="47">
        <f t="shared" ca="1" si="5725"/>
        <v>193.41006001024147</v>
      </c>
      <c r="N3950" s="47">
        <f t="shared" ca="1" si="5725"/>
        <v>22.402153644030193</v>
      </c>
      <c r="O3950" s="47">
        <f t="shared" ca="1" si="5715"/>
        <v>12911.018080348664</v>
      </c>
      <c r="P3950" s="47">
        <f ca="1">VLOOKUP(CONCATENATE($F3950," ",$G3950),AllocFactorMatrix,(P$4+1),FALSE)*$E3950</f>
        <v>6962.0947849601198</v>
      </c>
      <c r="Q3950" s="47">
        <f ca="1">VLOOKUP(CONCATENATE($F3950," ",$G3950),AllocFactorMatrix,(Q$4+1),FALSE)*$E3950</f>
        <v>1121.3380130990433</v>
      </c>
      <c r="R3950" s="47">
        <f ca="1">VLOOKUP(CONCATENATE($F3950," ",$G3950),AllocFactorMatrix,(R$4+1),FALSE)*$E3950</f>
        <v>179.32770692659759</v>
      </c>
      <c r="S3950" s="47">
        <f ca="1">VLOOKUP(CONCATENATE($F3950," ",$G3950),AllocFactorMatrix,(S$4+1),FALSE)*$E3950</f>
        <v>7.8838873616357183</v>
      </c>
      <c r="T3950" s="47">
        <f t="shared" ca="1" si="5718"/>
        <v>8270.6443923473962</v>
      </c>
      <c r="U3950" s="47">
        <f ca="1">VLOOKUP(CONCATENATE($F3950," ",$G3950),AllocFactorMatrix,(U$4+1),FALSE)*$E3950</f>
        <v>315.65273265758844</v>
      </c>
      <c r="V3950" s="47">
        <f ca="1">VLOOKUP(CONCATENATE($F3950," ",$G3950),AllocFactorMatrix,(V$4+1),FALSE)*$E3950</f>
        <v>3928.673173248188</v>
      </c>
      <c r="W3950" s="47">
        <f ca="1">VLOOKUP(CONCATENATE($F3950," ",$G3950),AllocFactorMatrix,(W$4+1),FALSE)*$E3950</f>
        <v>10796.534618002186</v>
      </c>
      <c r="X3950" s="47">
        <f ca="1">VLOOKUP(CONCATENATE($F3950," ",$G3950),AllocFactorMatrix,(X$4+1),FALSE)*$E3950</f>
        <v>1754.6356111328028</v>
      </c>
      <c r="Y3950" s="47">
        <f t="shared" ca="1" si="5719"/>
        <v>16795.496135040765</v>
      </c>
      <c r="Z3950" s="47">
        <f ca="1">VLOOKUP(CONCATENATE($F3950," ",$G3950),AllocFactorMatrix,(Z$4+1),FALSE)*$E3950</f>
        <v>1914.9443525163954</v>
      </c>
      <c r="AA3950" s="47">
        <f ca="1">VLOOKUP(CONCATENATE($F3950," ",$G3950),AllocFactorMatrix,(AA$4+1),FALSE)*$E3950</f>
        <v>34.024129275504109</v>
      </c>
      <c r="AB3950" s="47">
        <f t="shared" ca="1" si="5716"/>
        <v>1948.9684817918994</v>
      </c>
      <c r="AC3950" s="47">
        <f ca="1">VLOOKUP(CONCATENATE($F3950," ",$G3950),AllocFactorMatrix,(AC$4+1),FALSE)*$E3950</f>
        <v>26.025280709202384</v>
      </c>
      <c r="AD3950" s="47">
        <f ca="1">VLOOKUP(CONCATENATE($F3950," ",$G3950),AllocFactorMatrix,(AD$4+1),FALSE)*$E3950</f>
        <v>1406.2907590753944</v>
      </c>
      <c r="AE3950" s="47">
        <f ca="1">VLOOKUP(CONCATENATE($F3950," ",$G3950),AllocFactorMatrix,(AE$4+1),FALSE)*$E3950</f>
        <v>199.92312968690172</v>
      </c>
    </row>
    <row r="3951" spans="1:31" s="44" customFormat="1" hidden="1" outlineLevel="1">
      <c r="A3951" s="49"/>
      <c r="B3951" s="97"/>
      <c r="C3951" s="48"/>
      <c r="D3951" s="48"/>
      <c r="F3951" s="167" t="str">
        <f>F3958</f>
        <v>PROD_DEMAND</v>
      </c>
      <c r="G3951" s="48" t="str">
        <f>$G$8</f>
        <v>PRODUCTION</v>
      </c>
      <c r="H3951" s="46">
        <f t="shared" ref="H3951:H4014" si="5726">SUBTOTAL(9,I3951:AE3951)</f>
        <v>39512.000000000007</v>
      </c>
      <c r="I3951" s="47">
        <f t="shared" ref="I3951:N3951" si="5727">VLOOKUP(CONCATENATE($F3951," ",$G3951),AllocFactorMatrix,(I$4+1),FALSE)*$E3958</f>
        <v>20319.872936366075</v>
      </c>
      <c r="J3951" s="47">
        <f t="shared" si="5727"/>
        <v>4.5459039067642655</v>
      </c>
      <c r="K3951" s="47">
        <f t="shared" si="5727"/>
        <v>7.9595536034925898</v>
      </c>
      <c r="L3951" s="47">
        <f t="shared" si="5727"/>
        <v>4735.9014486412425</v>
      </c>
      <c r="M3951" s="47">
        <f t="shared" si="5727"/>
        <v>65.900008383283577</v>
      </c>
      <c r="N3951" s="47">
        <f t="shared" si="5727"/>
        <v>9.1781384779745974</v>
      </c>
      <c r="O3951" s="47">
        <f t="shared" si="5715"/>
        <v>4810.9795955025002</v>
      </c>
      <c r="P3951" s="47">
        <f>VLOOKUP(CONCATENATE($F3951," ",$G3951),AllocFactorMatrix,(P$4+1),FALSE)*$E3958</f>
        <v>2816.8796502609043</v>
      </c>
      <c r="Q3951" s="47">
        <f>VLOOKUP(CONCATENATE($F3951," ",$G3951),AllocFactorMatrix,(Q$4+1),FALSE)*$E3958</f>
        <v>505.51434503578707</v>
      </c>
      <c r="R3951" s="47">
        <f>VLOOKUP(CONCATENATE($F3951," ",$G3951),AllocFactorMatrix,(R$4+1),FALSE)*$E3958</f>
        <v>102.51315049286018</v>
      </c>
      <c r="S3951" s="47">
        <f>VLOOKUP(CONCATENATE($F3951," ",$G3951),AllocFactorMatrix,(S$4+1),FALSE)*$E3958</f>
        <v>3.8928905312675064</v>
      </c>
      <c r="T3951" s="47">
        <f>SUBTOTAL(9,P3951:S3951)</f>
        <v>3428.8000363208189</v>
      </c>
      <c r="U3951" s="47">
        <f>VLOOKUP(CONCATENATE($F3951," ",$G3951),AllocFactorMatrix,(U$4+1),FALSE)*$E3958</f>
        <v>133.5985176740019</v>
      </c>
      <c r="V3951" s="47">
        <f>VLOOKUP(CONCATENATE($F3951," ",$G3951),AllocFactorMatrix,(V$4+1),FALSE)*$E3958</f>
        <v>1803.657135010905</v>
      </c>
      <c r="W3951" s="47">
        <f>VLOOKUP(CONCATENATE($F3951," ",$G3951),AllocFactorMatrix,(W$4+1),FALSE)*$E3958</f>
        <v>6898.2644996293457</v>
      </c>
      <c r="X3951" s="47">
        <f>VLOOKUP(CONCATENATE($F3951," ",$G3951),AllocFactorMatrix,(X$4+1),FALSE)*$E3958</f>
        <v>1249.6845933738869</v>
      </c>
      <c r="Y3951" s="47">
        <f>SUBTOTAL(9,U3951:X3951)</f>
        <v>10085.204745688141</v>
      </c>
      <c r="Z3951" s="47">
        <f>VLOOKUP(CONCATENATE($F3951," ",$G3951),AllocFactorMatrix,(Z$4+1),FALSE)*$E3958</f>
        <v>774.27336674049548</v>
      </c>
      <c r="AA3951" s="47">
        <f>VLOOKUP(CONCATENATE($F3951," ",$G3951),AllocFactorMatrix,(AA$4+1),FALSE)*$E3958</f>
        <v>15.464225062341486</v>
      </c>
      <c r="AB3951" s="47">
        <f t="shared" si="5716"/>
        <v>789.73759180283696</v>
      </c>
      <c r="AC3951" s="47">
        <f>VLOOKUP(CONCATENATE($F3951," ",$G3951),AllocFactorMatrix,(AC$4+1),FALSE)*$E3958</f>
        <v>10.213918329502336</v>
      </c>
      <c r="AD3951" s="47">
        <f>VLOOKUP(CONCATENATE($F3951," ",$G3951),AllocFactorMatrix,(AD$4+1),FALSE)*$E3958</f>
        <v>45.376040643719548</v>
      </c>
      <c r="AE3951" s="47">
        <f>VLOOKUP(CONCATENATE($F3951," ",$G3951),AllocFactorMatrix,(AE$4+1),FALSE)*$E3958</f>
        <v>9.3096778361501666</v>
      </c>
    </row>
    <row r="3952" spans="1:31" s="44" customFormat="1" hidden="1" outlineLevel="1">
      <c r="A3952" s="49"/>
      <c r="B3952" s="97"/>
      <c r="C3952" s="48"/>
      <c r="D3952" s="48"/>
      <c r="F3952" s="167" t="str">
        <f>F3958</f>
        <v>PROD_DEMAND</v>
      </c>
      <c r="G3952" s="48" t="str">
        <f>$G$9</f>
        <v>BULKTRAN</v>
      </c>
      <c r="H3952" s="46">
        <f t="shared" si="5726"/>
        <v>0</v>
      </c>
      <c r="I3952" s="47">
        <f t="shared" ref="I3952:N3952" si="5728">VLOOKUP(CONCATENATE($F3952," ",$G3952),AllocFactorMatrix,(I$4+1),FALSE)*$E3958</f>
        <v>0</v>
      </c>
      <c r="J3952" s="47">
        <f t="shared" si="5728"/>
        <v>0</v>
      </c>
      <c r="K3952" s="47">
        <f t="shared" si="5728"/>
        <v>0</v>
      </c>
      <c r="L3952" s="47">
        <f t="shared" si="5728"/>
        <v>0</v>
      </c>
      <c r="M3952" s="47">
        <f t="shared" si="5728"/>
        <v>0</v>
      </c>
      <c r="N3952" s="47">
        <f t="shared" si="5728"/>
        <v>0</v>
      </c>
      <c r="O3952" s="47">
        <f t="shared" si="5715"/>
        <v>0</v>
      </c>
      <c r="P3952" s="47">
        <f>VLOOKUP(CONCATENATE($F3952," ",$G3952),AllocFactorMatrix,(P$4+1),FALSE)*$E3958</f>
        <v>0</v>
      </c>
      <c r="Q3952" s="47">
        <f>VLOOKUP(CONCATENATE($F3952," ",$G3952),AllocFactorMatrix,(Q$4+1),FALSE)*$E3958</f>
        <v>0</v>
      </c>
      <c r="R3952" s="47">
        <f>VLOOKUP(CONCATENATE($F3952," ",$G3952),AllocFactorMatrix,(R$4+1),FALSE)*$E3958</f>
        <v>0</v>
      </c>
      <c r="S3952" s="47">
        <f>VLOOKUP(CONCATENATE($F3952," ",$G3952),AllocFactorMatrix,(S$4+1),FALSE)*$E3958</f>
        <v>0</v>
      </c>
      <c r="T3952" s="47">
        <f t="shared" ref="T3952:T3958" si="5729">SUBTOTAL(9,P3952:S3952)</f>
        <v>0</v>
      </c>
      <c r="U3952" s="47">
        <f>VLOOKUP(CONCATENATE($F3952," ",$G3952),AllocFactorMatrix,(U$4+1),FALSE)*$E3958</f>
        <v>0</v>
      </c>
      <c r="V3952" s="47">
        <f>VLOOKUP(CONCATENATE($F3952," ",$G3952),AllocFactorMatrix,(V$4+1),FALSE)*$E3958</f>
        <v>0</v>
      </c>
      <c r="W3952" s="47">
        <f>VLOOKUP(CONCATENATE($F3952," ",$G3952),AllocFactorMatrix,(W$4+1),FALSE)*$E3958</f>
        <v>0</v>
      </c>
      <c r="X3952" s="47">
        <f>VLOOKUP(CONCATENATE($F3952," ",$G3952),AllocFactorMatrix,(X$4+1),FALSE)*$E3958</f>
        <v>0</v>
      </c>
      <c r="Y3952" s="47">
        <f t="shared" ref="Y3952:Y3958" si="5730">SUBTOTAL(9,U3952:X3952)</f>
        <v>0</v>
      </c>
      <c r="Z3952" s="47">
        <f>VLOOKUP(CONCATENATE($F3952," ",$G3952),AllocFactorMatrix,(Z$4+1),FALSE)*$E3958</f>
        <v>0</v>
      </c>
      <c r="AA3952" s="47">
        <f>VLOOKUP(CONCATENATE($F3952," ",$G3952),AllocFactorMatrix,(AA$4+1),FALSE)*$E3958</f>
        <v>0</v>
      </c>
      <c r="AB3952" s="47">
        <f t="shared" si="5716"/>
        <v>0</v>
      </c>
      <c r="AC3952" s="47">
        <f>VLOOKUP(CONCATENATE($F3952," ",$G3952),AllocFactorMatrix,(AC$4+1),FALSE)*$E3958</f>
        <v>0</v>
      </c>
      <c r="AD3952" s="47">
        <f>VLOOKUP(CONCATENATE($F3952," ",$G3952),AllocFactorMatrix,(AD$4+1),FALSE)*$E3958</f>
        <v>0</v>
      </c>
      <c r="AE3952" s="47">
        <f>VLOOKUP(CONCATENATE($F3952," ",$G3952),AllocFactorMatrix,(AE$4+1),FALSE)*$E3958</f>
        <v>0</v>
      </c>
    </row>
    <row r="3953" spans="1:31" s="44" customFormat="1" hidden="1" outlineLevel="1">
      <c r="A3953" s="49"/>
      <c r="B3953" s="97"/>
      <c r="C3953" s="48"/>
      <c r="D3953" s="48"/>
      <c r="F3953" s="167" t="str">
        <f>F3958</f>
        <v>PROD_DEMAND</v>
      </c>
      <c r="G3953" s="48" t="str">
        <f>$G$10</f>
        <v>SUBTRAN</v>
      </c>
      <c r="H3953" s="46">
        <f t="shared" si="5726"/>
        <v>0</v>
      </c>
      <c r="I3953" s="47">
        <f t="shared" ref="I3953:N3953" si="5731">VLOOKUP(CONCATENATE($F3953," ",$G3953),AllocFactorMatrix,(I$4+1),FALSE)*$E3958</f>
        <v>0</v>
      </c>
      <c r="J3953" s="47">
        <f t="shared" si="5731"/>
        <v>0</v>
      </c>
      <c r="K3953" s="47">
        <f t="shared" si="5731"/>
        <v>0</v>
      </c>
      <c r="L3953" s="47">
        <f t="shared" si="5731"/>
        <v>0</v>
      </c>
      <c r="M3953" s="47">
        <f t="shared" si="5731"/>
        <v>0</v>
      </c>
      <c r="N3953" s="47">
        <f t="shared" si="5731"/>
        <v>0</v>
      </c>
      <c r="O3953" s="47">
        <f t="shared" si="5715"/>
        <v>0</v>
      </c>
      <c r="P3953" s="47">
        <f>VLOOKUP(CONCATENATE($F3953," ",$G3953),AllocFactorMatrix,(P$4+1),FALSE)*$E3958</f>
        <v>0</v>
      </c>
      <c r="Q3953" s="47">
        <f>VLOOKUP(CONCATENATE($F3953," ",$G3953),AllocFactorMatrix,(Q$4+1),FALSE)*$E3958</f>
        <v>0</v>
      </c>
      <c r="R3953" s="47">
        <f>VLOOKUP(CONCATENATE($F3953," ",$G3953),AllocFactorMatrix,(R$4+1),FALSE)*$E3958</f>
        <v>0</v>
      </c>
      <c r="S3953" s="47">
        <f>VLOOKUP(CONCATENATE($F3953," ",$G3953),AllocFactorMatrix,(S$4+1),FALSE)*$E3958</f>
        <v>0</v>
      </c>
      <c r="T3953" s="47">
        <f t="shared" si="5729"/>
        <v>0</v>
      </c>
      <c r="U3953" s="47">
        <f>VLOOKUP(CONCATENATE($F3953," ",$G3953),AllocFactorMatrix,(U$4+1),FALSE)*$E3958</f>
        <v>0</v>
      </c>
      <c r="V3953" s="47">
        <f>VLOOKUP(CONCATENATE($F3953," ",$G3953),AllocFactorMatrix,(V$4+1),FALSE)*$E3958</f>
        <v>0</v>
      </c>
      <c r="W3953" s="47">
        <f>VLOOKUP(CONCATENATE($F3953," ",$G3953),AllocFactorMatrix,(W$4+1),FALSE)*$E3958</f>
        <v>0</v>
      </c>
      <c r="X3953" s="47">
        <f>VLOOKUP(CONCATENATE($F3953," ",$G3953),AllocFactorMatrix,(X$4+1),FALSE)*$E3958</f>
        <v>0</v>
      </c>
      <c r="Y3953" s="47">
        <f t="shared" si="5730"/>
        <v>0</v>
      </c>
      <c r="Z3953" s="47">
        <f>VLOOKUP(CONCATENATE($F3953," ",$G3953),AllocFactorMatrix,(Z$4+1),FALSE)*$E3958</f>
        <v>0</v>
      </c>
      <c r="AA3953" s="47">
        <f>VLOOKUP(CONCATENATE($F3953," ",$G3953),AllocFactorMatrix,(AA$4+1),FALSE)*$E3958</f>
        <v>0</v>
      </c>
      <c r="AB3953" s="47">
        <f t="shared" si="5716"/>
        <v>0</v>
      </c>
      <c r="AC3953" s="47">
        <f>VLOOKUP(CONCATENATE($F3953," ",$G3953),AllocFactorMatrix,(AC$4+1),FALSE)*$E3958</f>
        <v>0</v>
      </c>
      <c r="AD3953" s="47">
        <f>VLOOKUP(CONCATENATE($F3953," ",$G3953),AllocFactorMatrix,(AD$4+1),FALSE)*$E3958</f>
        <v>0</v>
      </c>
      <c r="AE3953" s="47">
        <f>VLOOKUP(CONCATENATE($F3953," ",$G3953),AllocFactorMatrix,(AE$4+1),FALSE)*$E3958</f>
        <v>0</v>
      </c>
    </row>
    <row r="3954" spans="1:31" s="44" customFormat="1" hidden="1" outlineLevel="1">
      <c r="A3954" s="49"/>
      <c r="B3954" s="97"/>
      <c r="C3954" s="48"/>
      <c r="D3954" s="48"/>
      <c r="F3954" s="167" t="str">
        <f>F3958</f>
        <v>PROD_DEMAND</v>
      </c>
      <c r="G3954" s="48" t="str">
        <f>$G$11</f>
        <v>DISTPRI</v>
      </c>
      <c r="H3954" s="46">
        <f t="shared" si="5726"/>
        <v>0</v>
      </c>
      <c r="I3954" s="47">
        <f t="shared" ref="I3954:N3954" si="5732">VLOOKUP(CONCATENATE($F3954," ",$G3954),AllocFactorMatrix,(I$4+1),FALSE)*$E3958</f>
        <v>0</v>
      </c>
      <c r="J3954" s="47">
        <f t="shared" si="5732"/>
        <v>0</v>
      </c>
      <c r="K3954" s="47">
        <f t="shared" si="5732"/>
        <v>0</v>
      </c>
      <c r="L3954" s="47">
        <f t="shared" si="5732"/>
        <v>0</v>
      </c>
      <c r="M3954" s="47">
        <f t="shared" si="5732"/>
        <v>0</v>
      </c>
      <c r="N3954" s="47">
        <f t="shared" si="5732"/>
        <v>0</v>
      </c>
      <c r="O3954" s="47">
        <f t="shared" si="5715"/>
        <v>0</v>
      </c>
      <c r="P3954" s="47">
        <f>VLOOKUP(CONCATENATE($F3954," ",$G3954),AllocFactorMatrix,(P$4+1),FALSE)*$E3958</f>
        <v>0</v>
      </c>
      <c r="Q3954" s="47">
        <f>VLOOKUP(CONCATENATE($F3954," ",$G3954),AllocFactorMatrix,(Q$4+1),FALSE)*$E3958</f>
        <v>0</v>
      </c>
      <c r="R3954" s="47">
        <f>VLOOKUP(CONCATENATE($F3954," ",$G3954),AllocFactorMatrix,(R$4+1),FALSE)*$E3958</f>
        <v>0</v>
      </c>
      <c r="S3954" s="47">
        <f>VLOOKUP(CONCATENATE($F3954," ",$G3954),AllocFactorMatrix,(S$4+1),FALSE)*$E3958</f>
        <v>0</v>
      </c>
      <c r="T3954" s="47">
        <f t="shared" si="5729"/>
        <v>0</v>
      </c>
      <c r="U3954" s="47">
        <f>VLOOKUP(CONCATENATE($F3954," ",$G3954),AllocFactorMatrix,(U$4+1),FALSE)*$E3958</f>
        <v>0</v>
      </c>
      <c r="V3954" s="47">
        <f>VLOOKUP(CONCATENATE($F3954," ",$G3954),AllocFactorMatrix,(V$4+1),FALSE)*$E3958</f>
        <v>0</v>
      </c>
      <c r="W3954" s="47">
        <f>VLOOKUP(CONCATENATE($F3954," ",$G3954),AllocFactorMatrix,(W$4+1),FALSE)*$E3958</f>
        <v>0</v>
      </c>
      <c r="X3954" s="47">
        <f>VLOOKUP(CONCATENATE($F3954," ",$G3954),AllocFactorMatrix,(X$4+1),FALSE)*$E3958</f>
        <v>0</v>
      </c>
      <c r="Y3954" s="47">
        <f t="shared" si="5730"/>
        <v>0</v>
      </c>
      <c r="Z3954" s="47">
        <f>VLOOKUP(CONCATENATE($F3954," ",$G3954),AllocFactorMatrix,(Z$4+1),FALSE)*$E3958</f>
        <v>0</v>
      </c>
      <c r="AA3954" s="47">
        <f>VLOOKUP(CONCATENATE($F3954," ",$G3954),AllocFactorMatrix,(AA$4+1),FALSE)*$E3958</f>
        <v>0</v>
      </c>
      <c r="AB3954" s="47">
        <f t="shared" si="5716"/>
        <v>0</v>
      </c>
      <c r="AC3954" s="47">
        <f>VLOOKUP(CONCATENATE($F3954," ",$G3954),AllocFactorMatrix,(AC$4+1),FALSE)*$E3958</f>
        <v>0</v>
      </c>
      <c r="AD3954" s="47">
        <f>VLOOKUP(CONCATENATE($F3954," ",$G3954),AllocFactorMatrix,(AD$4+1),FALSE)*$E3958</f>
        <v>0</v>
      </c>
      <c r="AE3954" s="47">
        <f>VLOOKUP(CONCATENATE($F3954," ",$G3954),AllocFactorMatrix,(AE$4+1),FALSE)*$E3958</f>
        <v>0</v>
      </c>
    </row>
    <row r="3955" spans="1:31" s="44" customFormat="1" hidden="1" outlineLevel="1">
      <c r="A3955" s="49"/>
      <c r="B3955" s="97"/>
      <c r="C3955" s="48"/>
      <c r="D3955" s="48"/>
      <c r="F3955" s="167" t="str">
        <f>F3958</f>
        <v>PROD_DEMAND</v>
      </c>
      <c r="G3955" s="48" t="str">
        <f>$G$12</f>
        <v>DISTSEC</v>
      </c>
      <c r="H3955" s="46">
        <f t="shared" si="5726"/>
        <v>0</v>
      </c>
      <c r="I3955" s="47">
        <f t="shared" ref="I3955:N3955" si="5733">VLOOKUP(CONCATENATE($F3955," ",$G3955),AllocFactorMatrix,(I$4+1),FALSE)*$E3958</f>
        <v>0</v>
      </c>
      <c r="J3955" s="47">
        <f t="shared" si="5733"/>
        <v>0</v>
      </c>
      <c r="K3955" s="47">
        <f t="shared" si="5733"/>
        <v>0</v>
      </c>
      <c r="L3955" s="47">
        <f t="shared" si="5733"/>
        <v>0</v>
      </c>
      <c r="M3955" s="47">
        <f t="shared" si="5733"/>
        <v>0</v>
      </c>
      <c r="N3955" s="47">
        <f t="shared" si="5733"/>
        <v>0</v>
      </c>
      <c r="O3955" s="47">
        <f t="shared" si="5715"/>
        <v>0</v>
      </c>
      <c r="P3955" s="47">
        <f>VLOOKUP(CONCATENATE($F3955," ",$G3955),AllocFactorMatrix,(P$4+1),FALSE)*$E3958</f>
        <v>0</v>
      </c>
      <c r="Q3955" s="47">
        <f>VLOOKUP(CONCATENATE($F3955," ",$G3955),AllocFactorMatrix,(Q$4+1),FALSE)*$E3958</f>
        <v>0</v>
      </c>
      <c r="R3955" s="47">
        <f>VLOOKUP(CONCATENATE($F3955," ",$G3955),AllocFactorMatrix,(R$4+1),FALSE)*$E3958</f>
        <v>0</v>
      </c>
      <c r="S3955" s="47">
        <f>VLOOKUP(CONCATENATE($F3955," ",$G3955),AllocFactorMatrix,(S$4+1),FALSE)*$E3958</f>
        <v>0</v>
      </c>
      <c r="T3955" s="47">
        <f t="shared" si="5729"/>
        <v>0</v>
      </c>
      <c r="U3955" s="47">
        <f>VLOOKUP(CONCATENATE($F3955," ",$G3955),AllocFactorMatrix,(U$4+1),FALSE)*$E3958</f>
        <v>0</v>
      </c>
      <c r="V3955" s="47">
        <f>VLOOKUP(CONCATENATE($F3955," ",$G3955),AllocFactorMatrix,(V$4+1),FALSE)*$E3958</f>
        <v>0</v>
      </c>
      <c r="W3955" s="47">
        <f>VLOOKUP(CONCATENATE($F3955," ",$G3955),AllocFactorMatrix,(W$4+1),FALSE)*$E3958</f>
        <v>0</v>
      </c>
      <c r="X3955" s="47">
        <f>VLOOKUP(CONCATENATE($F3955," ",$G3955),AllocFactorMatrix,(X$4+1),FALSE)*$E3958</f>
        <v>0</v>
      </c>
      <c r="Y3955" s="47">
        <f t="shared" si="5730"/>
        <v>0</v>
      </c>
      <c r="Z3955" s="47">
        <f>VLOOKUP(CONCATENATE($F3955," ",$G3955),AllocFactorMatrix,(Z$4+1),FALSE)*$E3958</f>
        <v>0</v>
      </c>
      <c r="AA3955" s="47">
        <f>VLOOKUP(CONCATENATE($F3955," ",$G3955),AllocFactorMatrix,(AA$4+1),FALSE)*$E3958</f>
        <v>0</v>
      </c>
      <c r="AB3955" s="47">
        <f t="shared" si="5716"/>
        <v>0</v>
      </c>
      <c r="AC3955" s="47">
        <f>VLOOKUP(CONCATENATE($F3955," ",$G3955),AllocFactorMatrix,(AC$4+1),FALSE)*$E3958</f>
        <v>0</v>
      </c>
      <c r="AD3955" s="47">
        <f>VLOOKUP(CONCATENATE($F3955," ",$G3955),AllocFactorMatrix,(AD$4+1),FALSE)*$E3958</f>
        <v>0</v>
      </c>
      <c r="AE3955" s="47">
        <f>VLOOKUP(CONCATENATE($F3955," ",$G3955),AllocFactorMatrix,(AE$4+1),FALSE)*$E3958</f>
        <v>0</v>
      </c>
    </row>
    <row r="3956" spans="1:31" s="44" customFormat="1" hidden="1" outlineLevel="1">
      <c r="A3956" s="49"/>
      <c r="B3956" s="97"/>
      <c r="C3956" s="48"/>
      <c r="D3956" s="48"/>
      <c r="F3956" s="167" t="str">
        <f>F3958</f>
        <v>PROD_DEMAND</v>
      </c>
      <c r="G3956" s="48" t="str">
        <f>$G$13</f>
        <v>ENERGY</v>
      </c>
      <c r="H3956" s="46">
        <f t="shared" si="5726"/>
        <v>0</v>
      </c>
      <c r="I3956" s="47">
        <f t="shared" ref="I3956:N3956" si="5734">VLOOKUP(CONCATENATE($F3956," ",$G3956),AllocFactorMatrix,(I$4+1),FALSE)*$E3958</f>
        <v>0</v>
      </c>
      <c r="J3956" s="47">
        <f t="shared" si="5734"/>
        <v>0</v>
      </c>
      <c r="K3956" s="47">
        <f t="shared" si="5734"/>
        <v>0</v>
      </c>
      <c r="L3956" s="47">
        <f t="shared" si="5734"/>
        <v>0</v>
      </c>
      <c r="M3956" s="47">
        <f t="shared" si="5734"/>
        <v>0</v>
      </c>
      <c r="N3956" s="47">
        <f t="shared" si="5734"/>
        <v>0</v>
      </c>
      <c r="O3956" s="47">
        <f t="shared" si="5715"/>
        <v>0</v>
      </c>
      <c r="P3956" s="47">
        <f>VLOOKUP(CONCATENATE($F3956," ",$G3956),AllocFactorMatrix,(P$4+1),FALSE)*$E3958</f>
        <v>0</v>
      </c>
      <c r="Q3956" s="47">
        <f>VLOOKUP(CONCATENATE($F3956," ",$G3956),AllocFactorMatrix,(Q$4+1),FALSE)*$E3958</f>
        <v>0</v>
      </c>
      <c r="R3956" s="47">
        <f>VLOOKUP(CONCATENATE($F3956," ",$G3956),AllocFactorMatrix,(R$4+1),FALSE)*$E3958</f>
        <v>0</v>
      </c>
      <c r="S3956" s="47">
        <f>VLOOKUP(CONCATENATE($F3956," ",$G3956),AllocFactorMatrix,(S$4+1),FALSE)*$E3958</f>
        <v>0</v>
      </c>
      <c r="T3956" s="47">
        <f t="shared" si="5729"/>
        <v>0</v>
      </c>
      <c r="U3956" s="47">
        <f>VLOOKUP(CONCATENATE($F3956," ",$G3956),AllocFactorMatrix,(U$4+1),FALSE)*$E3958</f>
        <v>0</v>
      </c>
      <c r="V3956" s="47">
        <f>VLOOKUP(CONCATENATE($F3956," ",$G3956),AllocFactorMatrix,(V$4+1),FALSE)*$E3958</f>
        <v>0</v>
      </c>
      <c r="W3956" s="47">
        <f>VLOOKUP(CONCATENATE($F3956," ",$G3956),AllocFactorMatrix,(W$4+1),FALSE)*$E3958</f>
        <v>0</v>
      </c>
      <c r="X3956" s="47">
        <f>VLOOKUP(CONCATENATE($F3956," ",$G3956),AllocFactorMatrix,(X$4+1),FALSE)*$E3958</f>
        <v>0</v>
      </c>
      <c r="Y3956" s="47">
        <f t="shared" si="5730"/>
        <v>0</v>
      </c>
      <c r="Z3956" s="47">
        <f>VLOOKUP(CONCATENATE($F3956," ",$G3956),AllocFactorMatrix,(Z$4+1),FALSE)*$E3958</f>
        <v>0</v>
      </c>
      <c r="AA3956" s="47">
        <f>VLOOKUP(CONCATENATE($F3956," ",$G3956),AllocFactorMatrix,(AA$4+1),FALSE)*$E3958</f>
        <v>0</v>
      </c>
      <c r="AB3956" s="47">
        <f t="shared" si="5716"/>
        <v>0</v>
      </c>
      <c r="AC3956" s="47">
        <f>VLOOKUP(CONCATENATE($F3956," ",$G3956),AllocFactorMatrix,(AC$4+1),FALSE)*$E3958</f>
        <v>0</v>
      </c>
      <c r="AD3956" s="47">
        <f>VLOOKUP(CONCATENATE($F3956," ",$G3956),AllocFactorMatrix,(AD$4+1),FALSE)*$E3958</f>
        <v>0</v>
      </c>
      <c r="AE3956" s="47">
        <f>VLOOKUP(CONCATENATE($F3956," ",$G3956),AllocFactorMatrix,(AE$4+1),FALSE)*$E3958</f>
        <v>0</v>
      </c>
    </row>
    <row r="3957" spans="1:31" s="44" customFormat="1" hidden="1" outlineLevel="1">
      <c r="A3957" s="49"/>
      <c r="B3957" s="97"/>
      <c r="C3957" s="48"/>
      <c r="D3957" s="48"/>
      <c r="F3957" s="167" t="str">
        <f>F3958</f>
        <v>PROD_DEMAND</v>
      </c>
      <c r="G3957" s="48" t="str">
        <f>$G$14</f>
        <v>CUSTOMER</v>
      </c>
      <c r="H3957" s="46">
        <f t="shared" si="5726"/>
        <v>0</v>
      </c>
      <c r="I3957" s="47">
        <f t="shared" ref="I3957:N3957" si="5735">VLOOKUP(CONCATENATE($F3957," ",$G3957),AllocFactorMatrix,(I$4+1),FALSE)*$E3958</f>
        <v>0</v>
      </c>
      <c r="J3957" s="47">
        <f t="shared" si="5735"/>
        <v>0</v>
      </c>
      <c r="K3957" s="47">
        <f t="shared" si="5735"/>
        <v>0</v>
      </c>
      <c r="L3957" s="47">
        <f t="shared" si="5735"/>
        <v>0</v>
      </c>
      <c r="M3957" s="47">
        <f t="shared" si="5735"/>
        <v>0</v>
      </c>
      <c r="N3957" s="47">
        <f t="shared" si="5735"/>
        <v>0</v>
      </c>
      <c r="O3957" s="47">
        <f t="shared" si="5715"/>
        <v>0</v>
      </c>
      <c r="P3957" s="47">
        <f>VLOOKUP(CONCATENATE($F3957," ",$G3957),AllocFactorMatrix,(P$4+1),FALSE)*$E3958</f>
        <v>0</v>
      </c>
      <c r="Q3957" s="47">
        <f>VLOOKUP(CONCATENATE($F3957," ",$G3957),AllocFactorMatrix,(Q$4+1),FALSE)*$E3958</f>
        <v>0</v>
      </c>
      <c r="R3957" s="47">
        <f>VLOOKUP(CONCATENATE($F3957," ",$G3957),AllocFactorMatrix,(R$4+1),FALSE)*$E3958</f>
        <v>0</v>
      </c>
      <c r="S3957" s="47">
        <f>VLOOKUP(CONCATENATE($F3957," ",$G3957),AllocFactorMatrix,(S$4+1),FALSE)*$E3958</f>
        <v>0</v>
      </c>
      <c r="T3957" s="47">
        <f t="shared" si="5729"/>
        <v>0</v>
      </c>
      <c r="U3957" s="47">
        <f>VLOOKUP(CONCATENATE($F3957," ",$G3957),AllocFactorMatrix,(U$4+1),FALSE)*$E3958</f>
        <v>0</v>
      </c>
      <c r="V3957" s="47">
        <f>VLOOKUP(CONCATENATE($F3957," ",$G3957),AllocFactorMatrix,(V$4+1),FALSE)*$E3958</f>
        <v>0</v>
      </c>
      <c r="W3957" s="47">
        <f>VLOOKUP(CONCATENATE($F3957," ",$G3957),AllocFactorMatrix,(W$4+1),FALSE)*$E3958</f>
        <v>0</v>
      </c>
      <c r="X3957" s="47">
        <f>VLOOKUP(CONCATENATE($F3957," ",$G3957),AllocFactorMatrix,(X$4+1),FALSE)*$E3958</f>
        <v>0</v>
      </c>
      <c r="Y3957" s="47">
        <f t="shared" si="5730"/>
        <v>0</v>
      </c>
      <c r="Z3957" s="47">
        <f>VLOOKUP(CONCATENATE($F3957," ",$G3957),AllocFactorMatrix,(Z$4+1),FALSE)*$E3958</f>
        <v>0</v>
      </c>
      <c r="AA3957" s="47">
        <f>VLOOKUP(CONCATENATE($F3957," ",$G3957),AllocFactorMatrix,(AA$4+1),FALSE)*$E3958</f>
        <v>0</v>
      </c>
      <c r="AB3957" s="47">
        <f t="shared" si="5716"/>
        <v>0</v>
      </c>
      <c r="AC3957" s="47">
        <f>VLOOKUP(CONCATENATE($F3957," ",$G3957),AllocFactorMatrix,(AC$4+1),FALSE)*$E3958</f>
        <v>0</v>
      </c>
      <c r="AD3957" s="47">
        <f>VLOOKUP(CONCATENATE($F3957," ",$G3957),AllocFactorMatrix,(AD$4+1),FALSE)*$E3958</f>
        <v>0</v>
      </c>
      <c r="AE3957" s="47">
        <f>VLOOKUP(CONCATENATE($F3957," ",$G3957),AllocFactorMatrix,(AE$4+1),FALSE)*$E3958</f>
        <v>0</v>
      </c>
    </row>
    <row r="3958" spans="1:31" s="44" customFormat="1" collapsed="1">
      <c r="A3958" s="49"/>
      <c r="B3958" s="97"/>
      <c r="C3958" s="48"/>
      <c r="D3958" s="96" t="s">
        <v>441</v>
      </c>
      <c r="E3958" s="54">
        <v>39512</v>
      </c>
      <c r="F3958" s="88" t="s">
        <v>27</v>
      </c>
      <c r="G3958" s="48" t="str">
        <f>$G$15</f>
        <v>TOTAL</v>
      </c>
      <c r="H3958" s="46">
        <f t="shared" si="5726"/>
        <v>39512.000000000007</v>
      </c>
      <c r="I3958" s="47">
        <f t="shared" ref="I3958:N3958" si="5736">VLOOKUP(CONCATENATE($F3958," ",$G3958),AllocFactorMatrix,(I$4+1),FALSE)*$E3958</f>
        <v>20319.872936366075</v>
      </c>
      <c r="J3958" s="47">
        <f t="shared" si="5736"/>
        <v>4.5459039067642655</v>
      </c>
      <c r="K3958" s="47">
        <f t="shared" si="5736"/>
        <v>7.9595536034925898</v>
      </c>
      <c r="L3958" s="47">
        <f t="shared" si="5736"/>
        <v>4735.9014486412425</v>
      </c>
      <c r="M3958" s="47">
        <f t="shared" si="5736"/>
        <v>65.900008383283577</v>
      </c>
      <c r="N3958" s="47">
        <f t="shared" si="5736"/>
        <v>9.1781384779745974</v>
      </c>
      <c r="O3958" s="47">
        <f t="shared" si="5715"/>
        <v>4810.9795955025002</v>
      </c>
      <c r="P3958" s="47">
        <f>VLOOKUP(CONCATENATE($F3958," ",$G3958),AllocFactorMatrix,(P$4+1),FALSE)*$E3958</f>
        <v>2816.8796502609043</v>
      </c>
      <c r="Q3958" s="47">
        <f>VLOOKUP(CONCATENATE($F3958," ",$G3958),AllocFactorMatrix,(Q$4+1),FALSE)*$E3958</f>
        <v>505.51434503578707</v>
      </c>
      <c r="R3958" s="47">
        <f>VLOOKUP(CONCATENATE($F3958," ",$G3958),AllocFactorMatrix,(R$4+1),FALSE)*$E3958</f>
        <v>102.51315049286018</v>
      </c>
      <c r="S3958" s="47">
        <f>VLOOKUP(CONCATENATE($F3958," ",$G3958),AllocFactorMatrix,(S$4+1),FALSE)*$E3958</f>
        <v>3.8928905312675064</v>
      </c>
      <c r="T3958" s="47">
        <f t="shared" si="5729"/>
        <v>3428.8000363208189</v>
      </c>
      <c r="U3958" s="47">
        <f>VLOOKUP(CONCATENATE($F3958," ",$G3958),AllocFactorMatrix,(U$4+1),FALSE)*$E3958</f>
        <v>133.5985176740019</v>
      </c>
      <c r="V3958" s="47">
        <f>VLOOKUP(CONCATENATE($F3958," ",$G3958),AllocFactorMatrix,(V$4+1),FALSE)*$E3958</f>
        <v>1803.657135010905</v>
      </c>
      <c r="W3958" s="47">
        <f>VLOOKUP(CONCATENATE($F3958," ",$G3958),AllocFactorMatrix,(W$4+1),FALSE)*$E3958</f>
        <v>6898.2644996293457</v>
      </c>
      <c r="X3958" s="47">
        <f>VLOOKUP(CONCATENATE($F3958," ",$G3958),AllocFactorMatrix,(X$4+1),FALSE)*$E3958</f>
        <v>1249.6845933738869</v>
      </c>
      <c r="Y3958" s="47">
        <f t="shared" si="5730"/>
        <v>10085.204745688141</v>
      </c>
      <c r="Z3958" s="47">
        <f>VLOOKUP(CONCATENATE($F3958," ",$G3958),AllocFactorMatrix,(Z$4+1),FALSE)*$E3958</f>
        <v>774.27336674049548</v>
      </c>
      <c r="AA3958" s="47">
        <f>VLOOKUP(CONCATENATE($F3958," ",$G3958),AllocFactorMatrix,(AA$4+1),FALSE)*$E3958</f>
        <v>15.464225062341486</v>
      </c>
      <c r="AB3958" s="47">
        <f t="shared" si="5716"/>
        <v>789.73759180283696</v>
      </c>
      <c r="AC3958" s="47">
        <f>VLOOKUP(CONCATENATE($F3958," ",$G3958),AllocFactorMatrix,(AC$4+1),FALSE)*$E3958</f>
        <v>10.213918329502336</v>
      </c>
      <c r="AD3958" s="47">
        <f>VLOOKUP(CONCATENATE($F3958," ",$G3958),AllocFactorMatrix,(AD$4+1),FALSE)*$E3958</f>
        <v>45.376040643719548</v>
      </c>
      <c r="AE3958" s="47">
        <f>VLOOKUP(CONCATENATE($F3958," ",$G3958),AllocFactorMatrix,(AE$4+1),FALSE)*$E3958</f>
        <v>9.3096778361501666</v>
      </c>
    </row>
    <row r="3959" spans="1:31" s="44" customFormat="1" hidden="1" outlineLevel="1">
      <c r="A3959" s="49"/>
      <c r="B3959" s="97"/>
      <c r="C3959" s="48"/>
      <c r="D3959" s="48"/>
      <c r="F3959" s="167" t="str">
        <f>F3966</f>
        <v>PROD_DEMAND</v>
      </c>
      <c r="G3959" s="48" t="str">
        <f>$G$8</f>
        <v>PRODUCTION</v>
      </c>
      <c r="H3959" s="46">
        <f t="shared" si="5726"/>
        <v>7755.0000000000009</v>
      </c>
      <c r="I3959" s="47">
        <f t="shared" ref="I3959:N3959" si="5737">VLOOKUP(CONCATENATE($F3959," ",$G3959),AllocFactorMatrix,(I$4+1),FALSE)*$E3966</f>
        <v>3988.1710523769721</v>
      </c>
      <c r="J3959" s="47">
        <f t="shared" si="5737"/>
        <v>0.89222223114387722</v>
      </c>
      <c r="K3959" s="47">
        <f t="shared" si="5737"/>
        <v>1.5622175084805889</v>
      </c>
      <c r="L3959" s="47">
        <f t="shared" si="5737"/>
        <v>929.51295136193653</v>
      </c>
      <c r="M3959" s="47">
        <f t="shared" si="5737"/>
        <v>12.934160888144465</v>
      </c>
      <c r="N3959" s="47">
        <f t="shared" si="5737"/>
        <v>1.8013885375757492</v>
      </c>
      <c r="O3959" s="47">
        <f t="shared" ref="O3959:O3974" si="5738">SUBTOTAL(9,L3959:N3959)</f>
        <v>944.24850078765678</v>
      </c>
      <c r="P3959" s="47">
        <f>VLOOKUP(CONCATENATE($F3959," ",$G3959),AllocFactorMatrix,(P$4+1),FALSE)*$E3966</f>
        <v>552.8675260116753</v>
      </c>
      <c r="Q3959" s="47">
        <f>VLOOKUP(CONCATENATE($F3959," ",$G3959),AllocFactorMatrix,(Q$4+1),FALSE)*$E3966</f>
        <v>99.217041550732162</v>
      </c>
      <c r="R3959" s="47">
        <f>VLOOKUP(CONCATENATE($F3959," ",$G3959),AllocFactorMatrix,(R$4+1),FALSE)*$E3966</f>
        <v>20.120203534929406</v>
      </c>
      <c r="S3959" s="47">
        <f>VLOOKUP(CONCATENATE($F3959," ",$G3959),AllocFactorMatrix,(S$4+1),FALSE)*$E3966</f>
        <v>0.76405563044086633</v>
      </c>
      <c r="T3959" s="47">
        <f>SUBTOTAL(9,P3959:S3959)</f>
        <v>672.9688267277777</v>
      </c>
      <c r="U3959" s="47">
        <f>VLOOKUP(CONCATENATE($F3959," ",$G3959),AllocFactorMatrix,(U$4+1),FALSE)*$E3966</f>
        <v>26.221312628110063</v>
      </c>
      <c r="V3959" s="47">
        <f>VLOOKUP(CONCATENATE($F3959," ",$G3959),AllocFactorMatrix,(V$4+1),FALSE)*$E3966</f>
        <v>354.00286196622721</v>
      </c>
      <c r="W3959" s="47">
        <f>VLOOKUP(CONCATENATE($F3959," ",$G3959),AllocFactorMatrix,(W$4+1),FALSE)*$E3966</f>
        <v>1353.9188397101027</v>
      </c>
      <c r="X3959" s="47">
        <f>VLOOKUP(CONCATENATE($F3959," ",$G3959),AllocFactorMatrix,(X$4+1),FALSE)*$E3966</f>
        <v>245.27495499125564</v>
      </c>
      <c r="Y3959" s="47">
        <f>SUBTOTAL(9,U3959:X3959)</f>
        <v>1979.4179692956955</v>
      </c>
      <c r="Z3959" s="47">
        <f>VLOOKUP(CONCATENATE($F3959," ",$G3959),AllocFactorMatrix,(Z$4+1),FALSE)*$E3966</f>
        <v>151.96623706905604</v>
      </c>
      <c r="AA3959" s="47">
        <f>VLOOKUP(CONCATENATE($F3959," ",$G3959),AllocFactorMatrix,(AA$4+1),FALSE)*$E3966</f>
        <v>3.0351555314450858</v>
      </c>
      <c r="AB3959" s="47">
        <f t="shared" ref="AB3959:AB3974" si="5739">SUBTOTAL(9,Z3959:AA3959)</f>
        <v>155.00139260050113</v>
      </c>
      <c r="AC3959" s="47">
        <f>VLOOKUP(CONCATENATE($F3959," ",$G3959),AllocFactorMatrix,(AC$4+1),FALSE)*$E3966</f>
        <v>2.0046805184574463</v>
      </c>
      <c r="AD3959" s="47">
        <f>VLOOKUP(CONCATENATE($F3959," ",$G3959),AllocFactorMatrix,(AD$4+1),FALSE)*$E3966</f>
        <v>8.9059322532912812</v>
      </c>
      <c r="AE3959" s="47">
        <f>VLOOKUP(CONCATENATE($F3959," ",$G3959),AllocFactorMatrix,(AE$4+1),FALSE)*$E3966</f>
        <v>1.8272057000239053</v>
      </c>
    </row>
    <row r="3960" spans="1:31" s="44" customFormat="1" hidden="1" outlineLevel="1">
      <c r="A3960" s="49"/>
      <c r="B3960" s="97"/>
      <c r="C3960" s="48"/>
      <c r="D3960" s="48"/>
      <c r="F3960" s="167" t="str">
        <f>F3966</f>
        <v>PROD_DEMAND</v>
      </c>
      <c r="G3960" s="48" t="str">
        <f>$G$9</f>
        <v>BULKTRAN</v>
      </c>
      <c r="H3960" s="46">
        <f t="shared" si="5726"/>
        <v>0</v>
      </c>
      <c r="I3960" s="47">
        <f t="shared" ref="I3960:N3960" si="5740">VLOOKUP(CONCATENATE($F3960," ",$G3960),AllocFactorMatrix,(I$4+1),FALSE)*$E3966</f>
        <v>0</v>
      </c>
      <c r="J3960" s="47">
        <f t="shared" si="5740"/>
        <v>0</v>
      </c>
      <c r="K3960" s="47">
        <f t="shared" si="5740"/>
        <v>0</v>
      </c>
      <c r="L3960" s="47">
        <f t="shared" si="5740"/>
        <v>0</v>
      </c>
      <c r="M3960" s="47">
        <f t="shared" si="5740"/>
        <v>0</v>
      </c>
      <c r="N3960" s="47">
        <f t="shared" si="5740"/>
        <v>0</v>
      </c>
      <c r="O3960" s="47">
        <f t="shared" si="5738"/>
        <v>0</v>
      </c>
      <c r="P3960" s="47">
        <f>VLOOKUP(CONCATENATE($F3960," ",$G3960),AllocFactorMatrix,(P$4+1),FALSE)*$E3966</f>
        <v>0</v>
      </c>
      <c r="Q3960" s="47">
        <f>VLOOKUP(CONCATENATE($F3960," ",$G3960),AllocFactorMatrix,(Q$4+1),FALSE)*$E3966</f>
        <v>0</v>
      </c>
      <c r="R3960" s="47">
        <f>VLOOKUP(CONCATENATE($F3960," ",$G3960),AllocFactorMatrix,(R$4+1),FALSE)*$E3966</f>
        <v>0</v>
      </c>
      <c r="S3960" s="47">
        <f>VLOOKUP(CONCATENATE($F3960," ",$G3960),AllocFactorMatrix,(S$4+1),FALSE)*$E3966</f>
        <v>0</v>
      </c>
      <c r="T3960" s="47">
        <f t="shared" ref="T3960:T3966" si="5741">SUBTOTAL(9,P3960:S3960)</f>
        <v>0</v>
      </c>
      <c r="U3960" s="47">
        <f>VLOOKUP(CONCATENATE($F3960," ",$G3960),AllocFactorMatrix,(U$4+1),FALSE)*$E3966</f>
        <v>0</v>
      </c>
      <c r="V3960" s="47">
        <f>VLOOKUP(CONCATENATE($F3960," ",$G3960),AllocFactorMatrix,(V$4+1),FALSE)*$E3966</f>
        <v>0</v>
      </c>
      <c r="W3960" s="47">
        <f>VLOOKUP(CONCATENATE($F3960," ",$G3960),AllocFactorMatrix,(W$4+1),FALSE)*$E3966</f>
        <v>0</v>
      </c>
      <c r="X3960" s="47">
        <f>VLOOKUP(CONCATENATE($F3960," ",$G3960),AllocFactorMatrix,(X$4+1),FALSE)*$E3966</f>
        <v>0</v>
      </c>
      <c r="Y3960" s="47">
        <f t="shared" ref="Y3960:Y3966" si="5742">SUBTOTAL(9,U3960:X3960)</f>
        <v>0</v>
      </c>
      <c r="Z3960" s="47">
        <f>VLOOKUP(CONCATENATE($F3960," ",$G3960),AllocFactorMatrix,(Z$4+1),FALSE)*$E3966</f>
        <v>0</v>
      </c>
      <c r="AA3960" s="47">
        <f>VLOOKUP(CONCATENATE($F3960," ",$G3960),AllocFactorMatrix,(AA$4+1),FALSE)*$E3966</f>
        <v>0</v>
      </c>
      <c r="AB3960" s="47">
        <f t="shared" si="5739"/>
        <v>0</v>
      </c>
      <c r="AC3960" s="47">
        <f>VLOOKUP(CONCATENATE($F3960," ",$G3960),AllocFactorMatrix,(AC$4+1),FALSE)*$E3966</f>
        <v>0</v>
      </c>
      <c r="AD3960" s="47">
        <f>VLOOKUP(CONCATENATE($F3960," ",$G3960),AllocFactorMatrix,(AD$4+1),FALSE)*$E3966</f>
        <v>0</v>
      </c>
      <c r="AE3960" s="47">
        <f>VLOOKUP(CONCATENATE($F3960," ",$G3960),AllocFactorMatrix,(AE$4+1),FALSE)*$E3966</f>
        <v>0</v>
      </c>
    </row>
    <row r="3961" spans="1:31" s="44" customFormat="1" hidden="1" outlineLevel="1">
      <c r="A3961" s="49"/>
      <c r="B3961" s="97"/>
      <c r="C3961" s="48"/>
      <c r="D3961" s="48"/>
      <c r="F3961" s="167" t="str">
        <f>F3966</f>
        <v>PROD_DEMAND</v>
      </c>
      <c r="G3961" s="48" t="str">
        <f>$G$10</f>
        <v>SUBTRAN</v>
      </c>
      <c r="H3961" s="46">
        <f t="shared" si="5726"/>
        <v>0</v>
      </c>
      <c r="I3961" s="47">
        <f t="shared" ref="I3961:N3961" si="5743">VLOOKUP(CONCATENATE($F3961," ",$G3961),AllocFactorMatrix,(I$4+1),FALSE)*$E3966</f>
        <v>0</v>
      </c>
      <c r="J3961" s="47">
        <f t="shared" si="5743"/>
        <v>0</v>
      </c>
      <c r="K3961" s="47">
        <f t="shared" si="5743"/>
        <v>0</v>
      </c>
      <c r="L3961" s="47">
        <f t="shared" si="5743"/>
        <v>0</v>
      </c>
      <c r="M3961" s="47">
        <f t="shared" si="5743"/>
        <v>0</v>
      </c>
      <c r="N3961" s="47">
        <f t="shared" si="5743"/>
        <v>0</v>
      </c>
      <c r="O3961" s="47">
        <f t="shared" si="5738"/>
        <v>0</v>
      </c>
      <c r="P3961" s="47">
        <f>VLOOKUP(CONCATENATE($F3961," ",$G3961),AllocFactorMatrix,(P$4+1),FALSE)*$E3966</f>
        <v>0</v>
      </c>
      <c r="Q3961" s="47">
        <f>VLOOKUP(CONCATENATE($F3961," ",$G3961),AllocFactorMatrix,(Q$4+1),FALSE)*$E3966</f>
        <v>0</v>
      </c>
      <c r="R3961" s="47">
        <f>VLOOKUP(CONCATENATE($F3961," ",$G3961),AllocFactorMatrix,(R$4+1),FALSE)*$E3966</f>
        <v>0</v>
      </c>
      <c r="S3961" s="47">
        <f>VLOOKUP(CONCATENATE($F3961," ",$G3961),AllocFactorMatrix,(S$4+1),FALSE)*$E3966</f>
        <v>0</v>
      </c>
      <c r="T3961" s="47">
        <f t="shared" si="5741"/>
        <v>0</v>
      </c>
      <c r="U3961" s="47">
        <f>VLOOKUP(CONCATENATE($F3961," ",$G3961),AllocFactorMatrix,(U$4+1),FALSE)*$E3966</f>
        <v>0</v>
      </c>
      <c r="V3961" s="47">
        <f>VLOOKUP(CONCATENATE($F3961," ",$G3961),AllocFactorMatrix,(V$4+1),FALSE)*$E3966</f>
        <v>0</v>
      </c>
      <c r="W3961" s="47">
        <f>VLOOKUP(CONCATENATE($F3961," ",$G3961),AllocFactorMatrix,(W$4+1),FALSE)*$E3966</f>
        <v>0</v>
      </c>
      <c r="X3961" s="47">
        <f>VLOOKUP(CONCATENATE($F3961," ",$G3961),AllocFactorMatrix,(X$4+1),FALSE)*$E3966</f>
        <v>0</v>
      </c>
      <c r="Y3961" s="47">
        <f t="shared" si="5742"/>
        <v>0</v>
      </c>
      <c r="Z3961" s="47">
        <f>VLOOKUP(CONCATENATE($F3961," ",$G3961),AllocFactorMatrix,(Z$4+1),FALSE)*$E3966</f>
        <v>0</v>
      </c>
      <c r="AA3961" s="47">
        <f>VLOOKUP(CONCATENATE($F3961," ",$G3961),AllocFactorMatrix,(AA$4+1),FALSE)*$E3966</f>
        <v>0</v>
      </c>
      <c r="AB3961" s="47">
        <f t="shared" si="5739"/>
        <v>0</v>
      </c>
      <c r="AC3961" s="47">
        <f>VLOOKUP(CONCATENATE($F3961," ",$G3961),AllocFactorMatrix,(AC$4+1),FALSE)*$E3966</f>
        <v>0</v>
      </c>
      <c r="AD3961" s="47">
        <f>VLOOKUP(CONCATENATE($F3961," ",$G3961),AllocFactorMatrix,(AD$4+1),FALSE)*$E3966</f>
        <v>0</v>
      </c>
      <c r="AE3961" s="47">
        <f>VLOOKUP(CONCATENATE($F3961," ",$G3961),AllocFactorMatrix,(AE$4+1),FALSE)*$E3966</f>
        <v>0</v>
      </c>
    </row>
    <row r="3962" spans="1:31" s="44" customFormat="1" hidden="1" outlineLevel="1">
      <c r="A3962" s="49"/>
      <c r="B3962" s="97"/>
      <c r="C3962" s="48"/>
      <c r="D3962" s="48"/>
      <c r="F3962" s="167" t="str">
        <f>F3966</f>
        <v>PROD_DEMAND</v>
      </c>
      <c r="G3962" s="48" t="str">
        <f>$G$11</f>
        <v>DISTPRI</v>
      </c>
      <c r="H3962" s="46">
        <f t="shared" si="5726"/>
        <v>0</v>
      </c>
      <c r="I3962" s="47">
        <f t="shared" ref="I3962:N3962" si="5744">VLOOKUP(CONCATENATE($F3962," ",$G3962),AllocFactorMatrix,(I$4+1),FALSE)*$E3966</f>
        <v>0</v>
      </c>
      <c r="J3962" s="47">
        <f t="shared" si="5744"/>
        <v>0</v>
      </c>
      <c r="K3962" s="47">
        <f t="shared" si="5744"/>
        <v>0</v>
      </c>
      <c r="L3962" s="47">
        <f t="shared" si="5744"/>
        <v>0</v>
      </c>
      <c r="M3962" s="47">
        <f t="shared" si="5744"/>
        <v>0</v>
      </c>
      <c r="N3962" s="47">
        <f t="shared" si="5744"/>
        <v>0</v>
      </c>
      <c r="O3962" s="47">
        <f t="shared" si="5738"/>
        <v>0</v>
      </c>
      <c r="P3962" s="47">
        <f>VLOOKUP(CONCATENATE($F3962," ",$G3962),AllocFactorMatrix,(P$4+1),FALSE)*$E3966</f>
        <v>0</v>
      </c>
      <c r="Q3962" s="47">
        <f>VLOOKUP(CONCATENATE($F3962," ",$G3962),AllocFactorMatrix,(Q$4+1),FALSE)*$E3966</f>
        <v>0</v>
      </c>
      <c r="R3962" s="47">
        <f>VLOOKUP(CONCATENATE($F3962," ",$G3962),AllocFactorMatrix,(R$4+1),FALSE)*$E3966</f>
        <v>0</v>
      </c>
      <c r="S3962" s="47">
        <f>VLOOKUP(CONCATENATE($F3962," ",$G3962),AllocFactorMatrix,(S$4+1),FALSE)*$E3966</f>
        <v>0</v>
      </c>
      <c r="T3962" s="47">
        <f t="shared" si="5741"/>
        <v>0</v>
      </c>
      <c r="U3962" s="47">
        <f>VLOOKUP(CONCATENATE($F3962," ",$G3962),AllocFactorMatrix,(U$4+1),FALSE)*$E3966</f>
        <v>0</v>
      </c>
      <c r="V3962" s="47">
        <f>VLOOKUP(CONCATENATE($F3962," ",$G3962),AllocFactorMatrix,(V$4+1),FALSE)*$E3966</f>
        <v>0</v>
      </c>
      <c r="W3962" s="47">
        <f>VLOOKUP(CONCATENATE($F3962," ",$G3962),AllocFactorMatrix,(W$4+1),FALSE)*$E3966</f>
        <v>0</v>
      </c>
      <c r="X3962" s="47">
        <f>VLOOKUP(CONCATENATE($F3962," ",$G3962),AllocFactorMatrix,(X$4+1),FALSE)*$E3966</f>
        <v>0</v>
      </c>
      <c r="Y3962" s="47">
        <f t="shared" si="5742"/>
        <v>0</v>
      </c>
      <c r="Z3962" s="47">
        <f>VLOOKUP(CONCATENATE($F3962," ",$G3962),AllocFactorMatrix,(Z$4+1),FALSE)*$E3966</f>
        <v>0</v>
      </c>
      <c r="AA3962" s="47">
        <f>VLOOKUP(CONCATENATE($F3962," ",$G3962),AllocFactorMatrix,(AA$4+1),FALSE)*$E3966</f>
        <v>0</v>
      </c>
      <c r="AB3962" s="47">
        <f t="shared" si="5739"/>
        <v>0</v>
      </c>
      <c r="AC3962" s="47">
        <f>VLOOKUP(CONCATENATE($F3962," ",$G3962),AllocFactorMatrix,(AC$4+1),FALSE)*$E3966</f>
        <v>0</v>
      </c>
      <c r="AD3962" s="47">
        <f>VLOOKUP(CONCATENATE($F3962," ",$G3962),AllocFactorMatrix,(AD$4+1),FALSE)*$E3966</f>
        <v>0</v>
      </c>
      <c r="AE3962" s="47">
        <f>VLOOKUP(CONCATENATE($F3962," ",$G3962),AllocFactorMatrix,(AE$4+1),FALSE)*$E3966</f>
        <v>0</v>
      </c>
    </row>
    <row r="3963" spans="1:31" s="44" customFormat="1" hidden="1" outlineLevel="1">
      <c r="A3963" s="49"/>
      <c r="B3963" s="97"/>
      <c r="C3963" s="48"/>
      <c r="D3963" s="48"/>
      <c r="F3963" s="167" t="str">
        <f>F3966</f>
        <v>PROD_DEMAND</v>
      </c>
      <c r="G3963" s="48" t="str">
        <f>$G$12</f>
        <v>DISTSEC</v>
      </c>
      <c r="H3963" s="46">
        <f t="shared" si="5726"/>
        <v>0</v>
      </c>
      <c r="I3963" s="47">
        <f t="shared" ref="I3963:N3963" si="5745">VLOOKUP(CONCATENATE($F3963," ",$G3963),AllocFactorMatrix,(I$4+1),FALSE)*$E3966</f>
        <v>0</v>
      </c>
      <c r="J3963" s="47">
        <f t="shared" si="5745"/>
        <v>0</v>
      </c>
      <c r="K3963" s="47">
        <f t="shared" si="5745"/>
        <v>0</v>
      </c>
      <c r="L3963" s="47">
        <f t="shared" si="5745"/>
        <v>0</v>
      </c>
      <c r="M3963" s="47">
        <f t="shared" si="5745"/>
        <v>0</v>
      </c>
      <c r="N3963" s="47">
        <f t="shared" si="5745"/>
        <v>0</v>
      </c>
      <c r="O3963" s="47">
        <f t="shared" si="5738"/>
        <v>0</v>
      </c>
      <c r="P3963" s="47">
        <f>VLOOKUP(CONCATENATE($F3963," ",$G3963),AllocFactorMatrix,(P$4+1),FALSE)*$E3966</f>
        <v>0</v>
      </c>
      <c r="Q3963" s="47">
        <f>VLOOKUP(CONCATENATE($F3963," ",$G3963),AllocFactorMatrix,(Q$4+1),FALSE)*$E3966</f>
        <v>0</v>
      </c>
      <c r="R3963" s="47">
        <f>VLOOKUP(CONCATENATE($F3963," ",$G3963),AllocFactorMatrix,(R$4+1),FALSE)*$E3966</f>
        <v>0</v>
      </c>
      <c r="S3963" s="47">
        <f>VLOOKUP(CONCATENATE($F3963," ",$G3963),AllocFactorMatrix,(S$4+1),FALSE)*$E3966</f>
        <v>0</v>
      </c>
      <c r="T3963" s="47">
        <f t="shared" si="5741"/>
        <v>0</v>
      </c>
      <c r="U3963" s="47">
        <f>VLOOKUP(CONCATENATE($F3963," ",$G3963),AllocFactorMatrix,(U$4+1),FALSE)*$E3966</f>
        <v>0</v>
      </c>
      <c r="V3963" s="47">
        <f>VLOOKUP(CONCATENATE($F3963," ",$G3963),AllocFactorMatrix,(V$4+1),FALSE)*$E3966</f>
        <v>0</v>
      </c>
      <c r="W3963" s="47">
        <f>VLOOKUP(CONCATENATE($F3963," ",$G3963),AllocFactorMatrix,(W$4+1),FALSE)*$E3966</f>
        <v>0</v>
      </c>
      <c r="X3963" s="47">
        <f>VLOOKUP(CONCATENATE($F3963," ",$G3963),AllocFactorMatrix,(X$4+1),FALSE)*$E3966</f>
        <v>0</v>
      </c>
      <c r="Y3963" s="47">
        <f t="shared" si="5742"/>
        <v>0</v>
      </c>
      <c r="Z3963" s="47">
        <f>VLOOKUP(CONCATENATE($F3963," ",$G3963),AllocFactorMatrix,(Z$4+1),FALSE)*$E3966</f>
        <v>0</v>
      </c>
      <c r="AA3963" s="47">
        <f>VLOOKUP(CONCATENATE($F3963," ",$G3963),AllocFactorMatrix,(AA$4+1),FALSE)*$E3966</f>
        <v>0</v>
      </c>
      <c r="AB3963" s="47">
        <f t="shared" si="5739"/>
        <v>0</v>
      </c>
      <c r="AC3963" s="47">
        <f>VLOOKUP(CONCATENATE($F3963," ",$G3963),AllocFactorMatrix,(AC$4+1),FALSE)*$E3966</f>
        <v>0</v>
      </c>
      <c r="AD3963" s="47">
        <f>VLOOKUP(CONCATENATE($F3963," ",$G3963),AllocFactorMatrix,(AD$4+1),FALSE)*$E3966</f>
        <v>0</v>
      </c>
      <c r="AE3963" s="47">
        <f>VLOOKUP(CONCATENATE($F3963," ",$G3963),AllocFactorMatrix,(AE$4+1),FALSE)*$E3966</f>
        <v>0</v>
      </c>
    </row>
    <row r="3964" spans="1:31" s="44" customFormat="1" hidden="1" outlineLevel="1">
      <c r="A3964" s="49"/>
      <c r="B3964" s="97"/>
      <c r="C3964" s="48"/>
      <c r="D3964" s="48"/>
      <c r="F3964" s="167" t="str">
        <f>F3966</f>
        <v>PROD_DEMAND</v>
      </c>
      <c r="G3964" s="48" t="str">
        <f>$G$13</f>
        <v>ENERGY</v>
      </c>
      <c r="H3964" s="46">
        <f t="shared" si="5726"/>
        <v>0</v>
      </c>
      <c r="I3964" s="47">
        <f t="shared" ref="I3964:N3964" si="5746">VLOOKUP(CONCATENATE($F3964," ",$G3964),AllocFactorMatrix,(I$4+1),FALSE)*$E3966</f>
        <v>0</v>
      </c>
      <c r="J3964" s="47">
        <f t="shared" si="5746"/>
        <v>0</v>
      </c>
      <c r="K3964" s="47">
        <f t="shared" si="5746"/>
        <v>0</v>
      </c>
      <c r="L3964" s="47">
        <f t="shared" si="5746"/>
        <v>0</v>
      </c>
      <c r="M3964" s="47">
        <f t="shared" si="5746"/>
        <v>0</v>
      </c>
      <c r="N3964" s="47">
        <f t="shared" si="5746"/>
        <v>0</v>
      </c>
      <c r="O3964" s="47">
        <f t="shared" si="5738"/>
        <v>0</v>
      </c>
      <c r="P3964" s="47">
        <f>VLOOKUP(CONCATENATE($F3964," ",$G3964),AllocFactorMatrix,(P$4+1),FALSE)*$E3966</f>
        <v>0</v>
      </c>
      <c r="Q3964" s="47">
        <f>VLOOKUP(CONCATENATE($F3964," ",$G3964),AllocFactorMatrix,(Q$4+1),FALSE)*$E3966</f>
        <v>0</v>
      </c>
      <c r="R3964" s="47">
        <f>VLOOKUP(CONCATENATE($F3964," ",$G3964),AllocFactorMatrix,(R$4+1),FALSE)*$E3966</f>
        <v>0</v>
      </c>
      <c r="S3964" s="47">
        <f>VLOOKUP(CONCATENATE($F3964," ",$G3964),AllocFactorMatrix,(S$4+1),FALSE)*$E3966</f>
        <v>0</v>
      </c>
      <c r="T3964" s="47">
        <f t="shared" si="5741"/>
        <v>0</v>
      </c>
      <c r="U3964" s="47">
        <f>VLOOKUP(CONCATENATE($F3964," ",$G3964),AllocFactorMatrix,(U$4+1),FALSE)*$E3966</f>
        <v>0</v>
      </c>
      <c r="V3964" s="47">
        <f>VLOOKUP(CONCATENATE($F3964," ",$G3964),AllocFactorMatrix,(V$4+1),FALSE)*$E3966</f>
        <v>0</v>
      </c>
      <c r="W3964" s="47">
        <f>VLOOKUP(CONCATENATE($F3964," ",$G3964),AllocFactorMatrix,(W$4+1),FALSE)*$E3966</f>
        <v>0</v>
      </c>
      <c r="X3964" s="47">
        <f>VLOOKUP(CONCATENATE($F3964," ",$G3964),AllocFactorMatrix,(X$4+1),FALSE)*$E3966</f>
        <v>0</v>
      </c>
      <c r="Y3964" s="47">
        <f t="shared" si="5742"/>
        <v>0</v>
      </c>
      <c r="Z3964" s="47">
        <f>VLOOKUP(CONCATENATE($F3964," ",$G3964),AllocFactorMatrix,(Z$4+1),FALSE)*$E3966</f>
        <v>0</v>
      </c>
      <c r="AA3964" s="47">
        <f>VLOOKUP(CONCATENATE($F3964," ",$G3964),AllocFactorMatrix,(AA$4+1),FALSE)*$E3966</f>
        <v>0</v>
      </c>
      <c r="AB3964" s="47">
        <f t="shared" si="5739"/>
        <v>0</v>
      </c>
      <c r="AC3964" s="47">
        <f>VLOOKUP(CONCATENATE($F3964," ",$G3964),AllocFactorMatrix,(AC$4+1),FALSE)*$E3966</f>
        <v>0</v>
      </c>
      <c r="AD3964" s="47">
        <f>VLOOKUP(CONCATENATE($F3964," ",$G3964),AllocFactorMatrix,(AD$4+1),FALSE)*$E3966</f>
        <v>0</v>
      </c>
      <c r="AE3964" s="47">
        <f>VLOOKUP(CONCATENATE($F3964," ",$G3964),AllocFactorMatrix,(AE$4+1),FALSE)*$E3966</f>
        <v>0</v>
      </c>
    </row>
    <row r="3965" spans="1:31" s="44" customFormat="1" hidden="1" outlineLevel="1">
      <c r="A3965" s="49"/>
      <c r="B3965" s="97"/>
      <c r="C3965" s="48"/>
      <c r="D3965" s="48"/>
      <c r="F3965" s="167" t="str">
        <f>F3966</f>
        <v>PROD_DEMAND</v>
      </c>
      <c r="G3965" s="48" t="str">
        <f>$G$14</f>
        <v>CUSTOMER</v>
      </c>
      <c r="H3965" s="46">
        <f t="shared" si="5726"/>
        <v>0</v>
      </c>
      <c r="I3965" s="47">
        <f t="shared" ref="I3965:N3965" si="5747">VLOOKUP(CONCATENATE($F3965," ",$G3965),AllocFactorMatrix,(I$4+1),FALSE)*$E3966</f>
        <v>0</v>
      </c>
      <c r="J3965" s="47">
        <f t="shared" si="5747"/>
        <v>0</v>
      </c>
      <c r="K3965" s="47">
        <f t="shared" si="5747"/>
        <v>0</v>
      </c>
      <c r="L3965" s="47">
        <f t="shared" si="5747"/>
        <v>0</v>
      </c>
      <c r="M3965" s="47">
        <f t="shared" si="5747"/>
        <v>0</v>
      </c>
      <c r="N3965" s="47">
        <f t="shared" si="5747"/>
        <v>0</v>
      </c>
      <c r="O3965" s="47">
        <f t="shared" si="5738"/>
        <v>0</v>
      </c>
      <c r="P3965" s="47">
        <f>VLOOKUP(CONCATENATE($F3965," ",$G3965),AllocFactorMatrix,(P$4+1),FALSE)*$E3966</f>
        <v>0</v>
      </c>
      <c r="Q3965" s="47">
        <f>VLOOKUP(CONCATENATE($F3965," ",$G3965),AllocFactorMatrix,(Q$4+1),FALSE)*$E3966</f>
        <v>0</v>
      </c>
      <c r="R3965" s="47">
        <f>VLOOKUP(CONCATENATE($F3965," ",$G3965),AllocFactorMatrix,(R$4+1),FALSE)*$E3966</f>
        <v>0</v>
      </c>
      <c r="S3965" s="47">
        <f>VLOOKUP(CONCATENATE($F3965," ",$G3965),AllocFactorMatrix,(S$4+1),FALSE)*$E3966</f>
        <v>0</v>
      </c>
      <c r="T3965" s="47">
        <f t="shared" si="5741"/>
        <v>0</v>
      </c>
      <c r="U3965" s="47">
        <f>VLOOKUP(CONCATENATE($F3965," ",$G3965),AllocFactorMatrix,(U$4+1),FALSE)*$E3966</f>
        <v>0</v>
      </c>
      <c r="V3965" s="47">
        <f>VLOOKUP(CONCATENATE($F3965," ",$G3965),AllocFactorMatrix,(V$4+1),FALSE)*$E3966</f>
        <v>0</v>
      </c>
      <c r="W3965" s="47">
        <f>VLOOKUP(CONCATENATE($F3965," ",$G3965),AllocFactorMatrix,(W$4+1),FALSE)*$E3966</f>
        <v>0</v>
      </c>
      <c r="X3965" s="47">
        <f>VLOOKUP(CONCATENATE($F3965," ",$G3965),AllocFactorMatrix,(X$4+1),FALSE)*$E3966</f>
        <v>0</v>
      </c>
      <c r="Y3965" s="47">
        <f t="shared" si="5742"/>
        <v>0</v>
      </c>
      <c r="Z3965" s="47">
        <f>VLOOKUP(CONCATENATE($F3965," ",$G3965),AllocFactorMatrix,(Z$4+1),FALSE)*$E3966</f>
        <v>0</v>
      </c>
      <c r="AA3965" s="47">
        <f>VLOOKUP(CONCATENATE($F3965," ",$G3965),AllocFactorMatrix,(AA$4+1),FALSE)*$E3966</f>
        <v>0</v>
      </c>
      <c r="AB3965" s="47">
        <f t="shared" si="5739"/>
        <v>0</v>
      </c>
      <c r="AC3965" s="47">
        <f>VLOOKUP(CONCATENATE($F3965," ",$G3965),AllocFactorMatrix,(AC$4+1),FALSE)*$E3966</f>
        <v>0</v>
      </c>
      <c r="AD3965" s="47">
        <f>VLOOKUP(CONCATENATE($F3965," ",$G3965),AllocFactorMatrix,(AD$4+1),FALSE)*$E3966</f>
        <v>0</v>
      </c>
      <c r="AE3965" s="47">
        <f>VLOOKUP(CONCATENATE($F3965," ",$G3965),AllocFactorMatrix,(AE$4+1),FALSE)*$E3966</f>
        <v>0</v>
      </c>
    </row>
    <row r="3966" spans="1:31" s="44" customFormat="1" collapsed="1">
      <c r="A3966" s="49"/>
      <c r="B3966" s="97"/>
      <c r="C3966" s="48"/>
      <c r="D3966" s="96" t="s">
        <v>442</v>
      </c>
      <c r="E3966" s="54">
        <v>7755</v>
      </c>
      <c r="F3966" s="88" t="s">
        <v>27</v>
      </c>
      <c r="G3966" s="48" t="str">
        <f>$G$15</f>
        <v>TOTAL</v>
      </c>
      <c r="H3966" s="46">
        <f t="shared" si="5726"/>
        <v>7755.0000000000009</v>
      </c>
      <c r="I3966" s="47">
        <f t="shared" ref="I3966:N3966" si="5748">VLOOKUP(CONCATENATE($F3966," ",$G3966),AllocFactorMatrix,(I$4+1),FALSE)*$E3966</f>
        <v>3988.1710523769721</v>
      </c>
      <c r="J3966" s="47">
        <f t="shared" si="5748"/>
        <v>0.89222223114387722</v>
      </c>
      <c r="K3966" s="47">
        <f t="shared" si="5748"/>
        <v>1.5622175084805889</v>
      </c>
      <c r="L3966" s="47">
        <f t="shared" si="5748"/>
        <v>929.51295136193653</v>
      </c>
      <c r="M3966" s="47">
        <f t="shared" si="5748"/>
        <v>12.934160888144465</v>
      </c>
      <c r="N3966" s="47">
        <f t="shared" si="5748"/>
        <v>1.8013885375757492</v>
      </c>
      <c r="O3966" s="47">
        <f t="shared" si="5738"/>
        <v>944.24850078765678</v>
      </c>
      <c r="P3966" s="47">
        <f>VLOOKUP(CONCATENATE($F3966," ",$G3966),AllocFactorMatrix,(P$4+1),FALSE)*$E3966</f>
        <v>552.8675260116753</v>
      </c>
      <c r="Q3966" s="47">
        <f>VLOOKUP(CONCATENATE($F3966," ",$G3966),AllocFactorMatrix,(Q$4+1),FALSE)*$E3966</f>
        <v>99.217041550732162</v>
      </c>
      <c r="R3966" s="47">
        <f>VLOOKUP(CONCATENATE($F3966," ",$G3966),AllocFactorMatrix,(R$4+1),FALSE)*$E3966</f>
        <v>20.120203534929406</v>
      </c>
      <c r="S3966" s="47">
        <f>VLOOKUP(CONCATENATE($F3966," ",$G3966),AllocFactorMatrix,(S$4+1),FALSE)*$E3966</f>
        <v>0.76405563044086633</v>
      </c>
      <c r="T3966" s="47">
        <f t="shared" si="5741"/>
        <v>672.9688267277777</v>
      </c>
      <c r="U3966" s="47">
        <f>VLOOKUP(CONCATENATE($F3966," ",$G3966),AllocFactorMatrix,(U$4+1),FALSE)*$E3966</f>
        <v>26.221312628110063</v>
      </c>
      <c r="V3966" s="47">
        <f>VLOOKUP(CONCATENATE($F3966," ",$G3966),AllocFactorMatrix,(V$4+1),FALSE)*$E3966</f>
        <v>354.00286196622721</v>
      </c>
      <c r="W3966" s="47">
        <f>VLOOKUP(CONCATENATE($F3966," ",$G3966),AllocFactorMatrix,(W$4+1),FALSE)*$E3966</f>
        <v>1353.9188397101027</v>
      </c>
      <c r="X3966" s="47">
        <f>VLOOKUP(CONCATENATE($F3966," ",$G3966),AllocFactorMatrix,(X$4+1),FALSE)*$E3966</f>
        <v>245.27495499125564</v>
      </c>
      <c r="Y3966" s="47">
        <f t="shared" si="5742"/>
        <v>1979.4179692956955</v>
      </c>
      <c r="Z3966" s="47">
        <f>VLOOKUP(CONCATENATE($F3966," ",$G3966),AllocFactorMatrix,(Z$4+1),FALSE)*$E3966</f>
        <v>151.96623706905604</v>
      </c>
      <c r="AA3966" s="47">
        <f>VLOOKUP(CONCATENATE($F3966," ",$G3966),AllocFactorMatrix,(AA$4+1),FALSE)*$E3966</f>
        <v>3.0351555314450858</v>
      </c>
      <c r="AB3966" s="47">
        <f t="shared" si="5739"/>
        <v>155.00139260050113</v>
      </c>
      <c r="AC3966" s="47">
        <f>VLOOKUP(CONCATENATE($F3966," ",$G3966),AllocFactorMatrix,(AC$4+1),FALSE)*$E3966</f>
        <v>2.0046805184574463</v>
      </c>
      <c r="AD3966" s="47">
        <f>VLOOKUP(CONCATENATE($F3966," ",$G3966),AllocFactorMatrix,(AD$4+1),FALSE)*$E3966</f>
        <v>8.9059322532912812</v>
      </c>
      <c r="AE3966" s="47">
        <f>VLOOKUP(CONCATENATE($F3966," ",$G3966),AllocFactorMatrix,(AE$4+1),FALSE)*$E3966</f>
        <v>1.8272057000239053</v>
      </c>
    </row>
    <row r="3967" spans="1:31" s="44" customFormat="1" hidden="1" outlineLevel="1">
      <c r="A3967" s="49"/>
      <c r="B3967" s="97"/>
      <c r="C3967" s="48"/>
      <c r="D3967" s="48"/>
      <c r="F3967" s="167" t="str">
        <f>F3974</f>
        <v>PROD_DEMAND</v>
      </c>
      <c r="G3967" s="48" t="str">
        <f>$G$8</f>
        <v>PRODUCTION</v>
      </c>
      <c r="H3967" s="46">
        <f t="shared" si="5726"/>
        <v>-152347.00000000003</v>
      </c>
      <c r="I3967" s="47">
        <f t="shared" ref="I3967:N3967" si="5749">VLOOKUP(CONCATENATE($F3967," ",$G3967),AllocFactorMatrix,(I$4+1),FALSE)*$E3974</f>
        <v>-78347.63318071884</v>
      </c>
      <c r="J3967" s="47">
        <f t="shared" si="5749"/>
        <v>-17.527708607102031</v>
      </c>
      <c r="K3967" s="47">
        <f t="shared" si="5749"/>
        <v>-30.689767990263352</v>
      </c>
      <c r="L3967" s="47">
        <f t="shared" si="5749"/>
        <v>-18260.284926000895</v>
      </c>
      <c r="M3967" s="47">
        <f t="shared" si="5749"/>
        <v>-254.09163234379687</v>
      </c>
      <c r="N3967" s="47">
        <f t="shared" si="5749"/>
        <v>-35.388283627859792</v>
      </c>
      <c r="O3967" s="47">
        <f t="shared" si="5738"/>
        <v>-18549.764841972552</v>
      </c>
      <c r="P3967" s="47">
        <f>VLOOKUP(CONCATENATE($F3967," ",$G3967),AllocFactorMatrix,(P$4+1),FALSE)*$E3974</f>
        <v>-10861.084330793126</v>
      </c>
      <c r="Q3967" s="47">
        <f>VLOOKUP(CONCATENATE($F3967," ",$G3967),AllocFactorMatrix,(Q$4+1),FALSE)*$E3974</f>
        <v>-1949.1191011127521</v>
      </c>
      <c r="R3967" s="47">
        <f>VLOOKUP(CONCATENATE($F3967," ",$G3967),AllocFactorMatrix,(R$4+1),FALSE)*$E3974</f>
        <v>-395.26146330572408</v>
      </c>
      <c r="S3967" s="47">
        <f>VLOOKUP(CONCATENATE($F3967," ",$G3967),AllocFactorMatrix,(S$4+1),FALSE)*$E3974</f>
        <v>-15.009875323117301</v>
      </c>
      <c r="T3967" s="47">
        <f>SUBTOTAL(9,P3967:S3967)</f>
        <v>-13220.47477053472</v>
      </c>
      <c r="U3967" s="47">
        <f>VLOOKUP(CONCATENATE($F3967," ",$G3967),AllocFactorMatrix,(U$4+1),FALSE)*$E3974</f>
        <v>-515.11777110956587</v>
      </c>
      <c r="V3967" s="47">
        <f>VLOOKUP(CONCATENATE($F3967," ",$G3967),AllocFactorMatrix,(V$4+1),FALSE)*$E3974</f>
        <v>-6954.3873645349859</v>
      </c>
      <c r="W3967" s="47">
        <f>VLOOKUP(CONCATENATE($F3967," ",$G3967),AllocFactorMatrix,(W$4+1),FALSE)*$E3974</f>
        <v>-26597.73997076918</v>
      </c>
      <c r="X3967" s="47">
        <f>VLOOKUP(CONCATENATE($F3967," ",$G3967),AllocFactorMatrix,(X$4+1),FALSE)*$E3974</f>
        <v>-4818.4272815026206</v>
      </c>
      <c r="Y3967" s="47">
        <f>SUBTOTAL(9,U3967:X3967)</f>
        <v>-38885.672387916355</v>
      </c>
      <c r="Z3967" s="47">
        <f>VLOOKUP(CONCATENATE($F3967," ",$G3967),AllocFactorMatrix,(Z$4+1),FALSE)*$E3974</f>
        <v>-2985.3772171192109</v>
      </c>
      <c r="AA3967" s="47">
        <f>VLOOKUP(CONCATENATE($F3967," ",$G3967),AllocFactorMatrix,(AA$4+1),FALSE)*$E3974</f>
        <v>-59.625640199750414</v>
      </c>
      <c r="AB3967" s="47">
        <f t="shared" si="5739"/>
        <v>-3045.0028573189611</v>
      </c>
      <c r="AC3967" s="47">
        <f>VLOOKUP(CONCATENATE($F3967," ",$G3967),AllocFactorMatrix,(AC$4+1),FALSE)*$E3974</f>
        <v>-39.381955247638501</v>
      </c>
      <c r="AD3967" s="47">
        <f>VLOOKUP(CONCATENATE($F3967," ",$G3967),AllocFactorMatrix,(AD$4+1),FALSE)*$E3974</f>
        <v>-174.95706782619817</v>
      </c>
      <c r="AE3967" s="47">
        <f>VLOOKUP(CONCATENATE($F3967," ",$G3967),AllocFactorMatrix,(AE$4+1),FALSE)*$E3974</f>
        <v>-35.895461867381286</v>
      </c>
    </row>
    <row r="3968" spans="1:31" s="44" customFormat="1" hidden="1" outlineLevel="1">
      <c r="A3968" s="49"/>
      <c r="B3968" s="97"/>
      <c r="C3968" s="48"/>
      <c r="D3968" s="48"/>
      <c r="F3968" s="167" t="str">
        <f>F3974</f>
        <v>PROD_DEMAND</v>
      </c>
      <c r="G3968" s="48" t="str">
        <f>$G$9</f>
        <v>BULKTRAN</v>
      </c>
      <c r="H3968" s="46">
        <f t="shared" si="5726"/>
        <v>0</v>
      </c>
      <c r="I3968" s="47">
        <f t="shared" ref="I3968:N3968" si="5750">VLOOKUP(CONCATENATE($F3968," ",$G3968),AllocFactorMatrix,(I$4+1),FALSE)*$E3974</f>
        <v>0</v>
      </c>
      <c r="J3968" s="47">
        <f t="shared" si="5750"/>
        <v>0</v>
      </c>
      <c r="K3968" s="47">
        <f t="shared" si="5750"/>
        <v>0</v>
      </c>
      <c r="L3968" s="47">
        <f t="shared" si="5750"/>
        <v>0</v>
      </c>
      <c r="M3968" s="47">
        <f t="shared" si="5750"/>
        <v>0</v>
      </c>
      <c r="N3968" s="47">
        <f t="shared" si="5750"/>
        <v>0</v>
      </c>
      <c r="O3968" s="47">
        <f t="shared" si="5738"/>
        <v>0</v>
      </c>
      <c r="P3968" s="47">
        <f>VLOOKUP(CONCATENATE($F3968," ",$G3968),AllocFactorMatrix,(P$4+1),FALSE)*$E3974</f>
        <v>0</v>
      </c>
      <c r="Q3968" s="47">
        <f>VLOOKUP(CONCATENATE($F3968," ",$G3968),AllocFactorMatrix,(Q$4+1),FALSE)*$E3974</f>
        <v>0</v>
      </c>
      <c r="R3968" s="47">
        <f>VLOOKUP(CONCATENATE($F3968," ",$G3968),AllocFactorMatrix,(R$4+1),FALSE)*$E3974</f>
        <v>0</v>
      </c>
      <c r="S3968" s="47">
        <f>VLOOKUP(CONCATENATE($F3968," ",$G3968),AllocFactorMatrix,(S$4+1),FALSE)*$E3974</f>
        <v>0</v>
      </c>
      <c r="T3968" s="47">
        <f t="shared" ref="T3968:T3974" si="5751">SUBTOTAL(9,P3968:S3968)</f>
        <v>0</v>
      </c>
      <c r="U3968" s="47">
        <f>VLOOKUP(CONCATENATE($F3968," ",$G3968),AllocFactorMatrix,(U$4+1),FALSE)*$E3974</f>
        <v>0</v>
      </c>
      <c r="V3968" s="47">
        <f>VLOOKUP(CONCATENATE($F3968," ",$G3968),AllocFactorMatrix,(V$4+1),FALSE)*$E3974</f>
        <v>0</v>
      </c>
      <c r="W3968" s="47">
        <f>VLOOKUP(CONCATENATE($F3968," ",$G3968),AllocFactorMatrix,(W$4+1),FALSE)*$E3974</f>
        <v>0</v>
      </c>
      <c r="X3968" s="47">
        <f>VLOOKUP(CONCATENATE($F3968," ",$G3968),AllocFactorMatrix,(X$4+1),FALSE)*$E3974</f>
        <v>0</v>
      </c>
      <c r="Y3968" s="47">
        <f t="shared" ref="Y3968:Y3974" si="5752">SUBTOTAL(9,U3968:X3968)</f>
        <v>0</v>
      </c>
      <c r="Z3968" s="47">
        <f>VLOOKUP(CONCATENATE($F3968," ",$G3968),AllocFactorMatrix,(Z$4+1),FALSE)*$E3974</f>
        <v>0</v>
      </c>
      <c r="AA3968" s="47">
        <f>VLOOKUP(CONCATENATE($F3968," ",$G3968),AllocFactorMatrix,(AA$4+1),FALSE)*$E3974</f>
        <v>0</v>
      </c>
      <c r="AB3968" s="47">
        <f t="shared" si="5739"/>
        <v>0</v>
      </c>
      <c r="AC3968" s="47">
        <f>VLOOKUP(CONCATENATE($F3968," ",$G3968),AllocFactorMatrix,(AC$4+1),FALSE)*$E3974</f>
        <v>0</v>
      </c>
      <c r="AD3968" s="47">
        <f>VLOOKUP(CONCATENATE($F3968," ",$G3968),AllocFactorMatrix,(AD$4+1),FALSE)*$E3974</f>
        <v>0</v>
      </c>
      <c r="AE3968" s="47">
        <f>VLOOKUP(CONCATENATE($F3968," ",$G3968),AllocFactorMatrix,(AE$4+1),FALSE)*$E3974</f>
        <v>0</v>
      </c>
    </row>
    <row r="3969" spans="1:31" s="44" customFormat="1" hidden="1" outlineLevel="1">
      <c r="A3969" s="49"/>
      <c r="B3969" s="97"/>
      <c r="C3969" s="48"/>
      <c r="D3969" s="48"/>
      <c r="F3969" s="167" t="str">
        <f>F3974</f>
        <v>PROD_DEMAND</v>
      </c>
      <c r="G3969" s="48" t="str">
        <f>$G$10</f>
        <v>SUBTRAN</v>
      </c>
      <c r="H3969" s="46">
        <f t="shared" si="5726"/>
        <v>0</v>
      </c>
      <c r="I3969" s="47">
        <f t="shared" ref="I3969:N3969" si="5753">VLOOKUP(CONCATENATE($F3969," ",$G3969),AllocFactorMatrix,(I$4+1),FALSE)*$E3974</f>
        <v>0</v>
      </c>
      <c r="J3969" s="47">
        <f t="shared" si="5753"/>
        <v>0</v>
      </c>
      <c r="K3969" s="47">
        <f t="shared" si="5753"/>
        <v>0</v>
      </c>
      <c r="L3969" s="47">
        <f t="shared" si="5753"/>
        <v>0</v>
      </c>
      <c r="M3969" s="47">
        <f t="shared" si="5753"/>
        <v>0</v>
      </c>
      <c r="N3969" s="47">
        <f t="shared" si="5753"/>
        <v>0</v>
      </c>
      <c r="O3969" s="47">
        <f t="shared" si="5738"/>
        <v>0</v>
      </c>
      <c r="P3969" s="47">
        <f>VLOOKUP(CONCATENATE($F3969," ",$G3969),AllocFactorMatrix,(P$4+1),FALSE)*$E3974</f>
        <v>0</v>
      </c>
      <c r="Q3969" s="47">
        <f>VLOOKUP(CONCATENATE($F3969," ",$G3969),AllocFactorMatrix,(Q$4+1),FALSE)*$E3974</f>
        <v>0</v>
      </c>
      <c r="R3969" s="47">
        <f>VLOOKUP(CONCATENATE($F3969," ",$G3969),AllocFactorMatrix,(R$4+1),FALSE)*$E3974</f>
        <v>0</v>
      </c>
      <c r="S3969" s="47">
        <f>VLOOKUP(CONCATENATE($F3969," ",$G3969),AllocFactorMatrix,(S$4+1),FALSE)*$E3974</f>
        <v>0</v>
      </c>
      <c r="T3969" s="47">
        <f t="shared" si="5751"/>
        <v>0</v>
      </c>
      <c r="U3969" s="47">
        <f>VLOOKUP(CONCATENATE($F3969," ",$G3969),AllocFactorMatrix,(U$4+1),FALSE)*$E3974</f>
        <v>0</v>
      </c>
      <c r="V3969" s="47">
        <f>VLOOKUP(CONCATENATE($F3969," ",$G3969),AllocFactorMatrix,(V$4+1),FALSE)*$E3974</f>
        <v>0</v>
      </c>
      <c r="W3969" s="47">
        <f>VLOOKUP(CONCATENATE($F3969," ",$G3969),AllocFactorMatrix,(W$4+1),FALSE)*$E3974</f>
        <v>0</v>
      </c>
      <c r="X3969" s="47">
        <f>VLOOKUP(CONCATENATE($F3969," ",$G3969),AllocFactorMatrix,(X$4+1),FALSE)*$E3974</f>
        <v>0</v>
      </c>
      <c r="Y3969" s="47">
        <f t="shared" si="5752"/>
        <v>0</v>
      </c>
      <c r="Z3969" s="47">
        <f>VLOOKUP(CONCATENATE($F3969," ",$G3969),AllocFactorMatrix,(Z$4+1),FALSE)*$E3974</f>
        <v>0</v>
      </c>
      <c r="AA3969" s="47">
        <f>VLOOKUP(CONCATENATE($F3969," ",$G3969),AllocFactorMatrix,(AA$4+1),FALSE)*$E3974</f>
        <v>0</v>
      </c>
      <c r="AB3969" s="47">
        <f t="shared" si="5739"/>
        <v>0</v>
      </c>
      <c r="AC3969" s="47">
        <f>VLOOKUP(CONCATENATE($F3969," ",$G3969),AllocFactorMatrix,(AC$4+1),FALSE)*$E3974</f>
        <v>0</v>
      </c>
      <c r="AD3969" s="47">
        <f>VLOOKUP(CONCATENATE($F3969," ",$G3969),AllocFactorMatrix,(AD$4+1),FALSE)*$E3974</f>
        <v>0</v>
      </c>
      <c r="AE3969" s="47">
        <f>VLOOKUP(CONCATENATE($F3969," ",$G3969),AllocFactorMatrix,(AE$4+1),FALSE)*$E3974</f>
        <v>0</v>
      </c>
    </row>
    <row r="3970" spans="1:31" s="44" customFormat="1" hidden="1" outlineLevel="1">
      <c r="A3970" s="49"/>
      <c r="B3970" s="97"/>
      <c r="C3970" s="48"/>
      <c r="D3970" s="48"/>
      <c r="F3970" s="167" t="str">
        <f>F3974</f>
        <v>PROD_DEMAND</v>
      </c>
      <c r="G3970" s="48" t="str">
        <f>$G$11</f>
        <v>DISTPRI</v>
      </c>
      <c r="H3970" s="46">
        <f t="shared" si="5726"/>
        <v>0</v>
      </c>
      <c r="I3970" s="47">
        <f t="shared" ref="I3970:N3970" si="5754">VLOOKUP(CONCATENATE($F3970," ",$G3970),AllocFactorMatrix,(I$4+1),FALSE)*$E3974</f>
        <v>0</v>
      </c>
      <c r="J3970" s="47">
        <f t="shared" si="5754"/>
        <v>0</v>
      </c>
      <c r="K3970" s="47">
        <f t="shared" si="5754"/>
        <v>0</v>
      </c>
      <c r="L3970" s="47">
        <f t="shared" si="5754"/>
        <v>0</v>
      </c>
      <c r="M3970" s="47">
        <f t="shared" si="5754"/>
        <v>0</v>
      </c>
      <c r="N3970" s="47">
        <f t="shared" si="5754"/>
        <v>0</v>
      </c>
      <c r="O3970" s="47">
        <f t="shared" si="5738"/>
        <v>0</v>
      </c>
      <c r="P3970" s="47">
        <f>VLOOKUP(CONCATENATE($F3970," ",$G3970),AllocFactorMatrix,(P$4+1),FALSE)*$E3974</f>
        <v>0</v>
      </c>
      <c r="Q3970" s="47">
        <f>VLOOKUP(CONCATENATE($F3970," ",$G3970),AllocFactorMatrix,(Q$4+1),FALSE)*$E3974</f>
        <v>0</v>
      </c>
      <c r="R3970" s="47">
        <f>VLOOKUP(CONCATENATE($F3970," ",$G3970),AllocFactorMatrix,(R$4+1),FALSE)*$E3974</f>
        <v>0</v>
      </c>
      <c r="S3970" s="47">
        <f>VLOOKUP(CONCATENATE($F3970," ",$G3970),AllocFactorMatrix,(S$4+1),FALSE)*$E3974</f>
        <v>0</v>
      </c>
      <c r="T3970" s="47">
        <f t="shared" si="5751"/>
        <v>0</v>
      </c>
      <c r="U3970" s="47">
        <f>VLOOKUP(CONCATENATE($F3970," ",$G3970),AllocFactorMatrix,(U$4+1),FALSE)*$E3974</f>
        <v>0</v>
      </c>
      <c r="V3970" s="47">
        <f>VLOOKUP(CONCATENATE($F3970," ",$G3970),AllocFactorMatrix,(V$4+1),FALSE)*$E3974</f>
        <v>0</v>
      </c>
      <c r="W3970" s="47">
        <f>VLOOKUP(CONCATENATE($F3970," ",$G3970),AllocFactorMatrix,(W$4+1),FALSE)*$E3974</f>
        <v>0</v>
      </c>
      <c r="X3970" s="47">
        <f>VLOOKUP(CONCATENATE($F3970," ",$G3970),AllocFactorMatrix,(X$4+1),FALSE)*$E3974</f>
        <v>0</v>
      </c>
      <c r="Y3970" s="47">
        <f t="shared" si="5752"/>
        <v>0</v>
      </c>
      <c r="Z3970" s="47">
        <f>VLOOKUP(CONCATENATE($F3970," ",$G3970),AllocFactorMatrix,(Z$4+1),FALSE)*$E3974</f>
        <v>0</v>
      </c>
      <c r="AA3970" s="47">
        <f>VLOOKUP(CONCATENATE($F3970," ",$G3970),AllocFactorMatrix,(AA$4+1),FALSE)*$E3974</f>
        <v>0</v>
      </c>
      <c r="AB3970" s="47">
        <f t="shared" si="5739"/>
        <v>0</v>
      </c>
      <c r="AC3970" s="47">
        <f>VLOOKUP(CONCATENATE($F3970," ",$G3970),AllocFactorMatrix,(AC$4+1),FALSE)*$E3974</f>
        <v>0</v>
      </c>
      <c r="AD3970" s="47">
        <f>VLOOKUP(CONCATENATE($F3970," ",$G3970),AllocFactorMatrix,(AD$4+1),FALSE)*$E3974</f>
        <v>0</v>
      </c>
      <c r="AE3970" s="47">
        <f>VLOOKUP(CONCATENATE($F3970," ",$G3970),AllocFactorMatrix,(AE$4+1),FALSE)*$E3974</f>
        <v>0</v>
      </c>
    </row>
    <row r="3971" spans="1:31" s="44" customFormat="1" hidden="1" outlineLevel="1">
      <c r="A3971" s="49"/>
      <c r="B3971" s="97"/>
      <c r="C3971" s="48"/>
      <c r="D3971" s="48"/>
      <c r="F3971" s="167" t="str">
        <f>F3974</f>
        <v>PROD_DEMAND</v>
      </c>
      <c r="G3971" s="48" t="str">
        <f>$G$12</f>
        <v>DISTSEC</v>
      </c>
      <c r="H3971" s="46">
        <f t="shared" si="5726"/>
        <v>0</v>
      </c>
      <c r="I3971" s="47">
        <f t="shared" ref="I3971:N3971" si="5755">VLOOKUP(CONCATENATE($F3971," ",$G3971),AllocFactorMatrix,(I$4+1),FALSE)*$E3974</f>
        <v>0</v>
      </c>
      <c r="J3971" s="47">
        <f t="shared" si="5755"/>
        <v>0</v>
      </c>
      <c r="K3971" s="47">
        <f t="shared" si="5755"/>
        <v>0</v>
      </c>
      <c r="L3971" s="47">
        <f t="shared" si="5755"/>
        <v>0</v>
      </c>
      <c r="M3971" s="47">
        <f t="shared" si="5755"/>
        <v>0</v>
      </c>
      <c r="N3971" s="47">
        <f t="shared" si="5755"/>
        <v>0</v>
      </c>
      <c r="O3971" s="47">
        <f t="shared" si="5738"/>
        <v>0</v>
      </c>
      <c r="P3971" s="47">
        <f>VLOOKUP(CONCATENATE($F3971," ",$G3971),AllocFactorMatrix,(P$4+1),FALSE)*$E3974</f>
        <v>0</v>
      </c>
      <c r="Q3971" s="47">
        <f>VLOOKUP(CONCATENATE($F3971," ",$G3971),AllocFactorMatrix,(Q$4+1),FALSE)*$E3974</f>
        <v>0</v>
      </c>
      <c r="R3971" s="47">
        <f>VLOOKUP(CONCATENATE($F3971," ",$G3971),AllocFactorMatrix,(R$4+1),FALSE)*$E3974</f>
        <v>0</v>
      </c>
      <c r="S3971" s="47">
        <f>VLOOKUP(CONCATENATE($F3971," ",$G3971),AllocFactorMatrix,(S$4+1),FALSE)*$E3974</f>
        <v>0</v>
      </c>
      <c r="T3971" s="47">
        <f t="shared" si="5751"/>
        <v>0</v>
      </c>
      <c r="U3971" s="47">
        <f>VLOOKUP(CONCATENATE($F3971," ",$G3971),AllocFactorMatrix,(U$4+1),FALSE)*$E3974</f>
        <v>0</v>
      </c>
      <c r="V3971" s="47">
        <f>VLOOKUP(CONCATENATE($F3971," ",$G3971),AllocFactorMatrix,(V$4+1),FALSE)*$E3974</f>
        <v>0</v>
      </c>
      <c r="W3971" s="47">
        <f>VLOOKUP(CONCATENATE($F3971," ",$G3971),AllocFactorMatrix,(W$4+1),FALSE)*$E3974</f>
        <v>0</v>
      </c>
      <c r="X3971" s="47">
        <f>VLOOKUP(CONCATENATE($F3971," ",$G3971),AllocFactorMatrix,(X$4+1),FALSE)*$E3974</f>
        <v>0</v>
      </c>
      <c r="Y3971" s="47">
        <f t="shared" si="5752"/>
        <v>0</v>
      </c>
      <c r="Z3971" s="47">
        <f>VLOOKUP(CONCATENATE($F3971," ",$G3971),AllocFactorMatrix,(Z$4+1),FALSE)*$E3974</f>
        <v>0</v>
      </c>
      <c r="AA3971" s="47">
        <f>VLOOKUP(CONCATENATE($F3971," ",$G3971),AllocFactorMatrix,(AA$4+1),FALSE)*$E3974</f>
        <v>0</v>
      </c>
      <c r="AB3971" s="47">
        <f t="shared" si="5739"/>
        <v>0</v>
      </c>
      <c r="AC3971" s="47">
        <f>VLOOKUP(CONCATENATE($F3971," ",$G3971),AllocFactorMatrix,(AC$4+1),FALSE)*$E3974</f>
        <v>0</v>
      </c>
      <c r="AD3971" s="47">
        <f>VLOOKUP(CONCATENATE($F3971," ",$G3971),AllocFactorMatrix,(AD$4+1),FALSE)*$E3974</f>
        <v>0</v>
      </c>
      <c r="AE3971" s="47">
        <f>VLOOKUP(CONCATENATE($F3971," ",$G3971),AllocFactorMatrix,(AE$4+1),FALSE)*$E3974</f>
        <v>0</v>
      </c>
    </row>
    <row r="3972" spans="1:31" s="44" customFormat="1" hidden="1" outlineLevel="1">
      <c r="A3972" s="49"/>
      <c r="B3972" s="97"/>
      <c r="C3972" s="48"/>
      <c r="D3972" s="48"/>
      <c r="F3972" s="167" t="str">
        <f>F3974</f>
        <v>PROD_DEMAND</v>
      </c>
      <c r="G3972" s="48" t="str">
        <f>$G$13</f>
        <v>ENERGY</v>
      </c>
      <c r="H3972" s="46">
        <f t="shared" si="5726"/>
        <v>0</v>
      </c>
      <c r="I3972" s="47">
        <f t="shared" ref="I3972:N3972" si="5756">VLOOKUP(CONCATENATE($F3972," ",$G3972),AllocFactorMatrix,(I$4+1),FALSE)*$E3974</f>
        <v>0</v>
      </c>
      <c r="J3972" s="47">
        <f t="shared" si="5756"/>
        <v>0</v>
      </c>
      <c r="K3972" s="47">
        <f t="shared" si="5756"/>
        <v>0</v>
      </c>
      <c r="L3972" s="47">
        <f t="shared" si="5756"/>
        <v>0</v>
      </c>
      <c r="M3972" s="47">
        <f t="shared" si="5756"/>
        <v>0</v>
      </c>
      <c r="N3972" s="47">
        <f t="shared" si="5756"/>
        <v>0</v>
      </c>
      <c r="O3972" s="47">
        <f t="shared" si="5738"/>
        <v>0</v>
      </c>
      <c r="P3972" s="47">
        <f>VLOOKUP(CONCATENATE($F3972," ",$G3972),AllocFactorMatrix,(P$4+1),FALSE)*$E3974</f>
        <v>0</v>
      </c>
      <c r="Q3972" s="47">
        <f>VLOOKUP(CONCATENATE($F3972," ",$G3972),AllocFactorMatrix,(Q$4+1),FALSE)*$E3974</f>
        <v>0</v>
      </c>
      <c r="R3972" s="47">
        <f>VLOOKUP(CONCATENATE($F3972," ",$G3972),AllocFactorMatrix,(R$4+1),FALSE)*$E3974</f>
        <v>0</v>
      </c>
      <c r="S3972" s="47">
        <f>VLOOKUP(CONCATENATE($F3972," ",$G3972),AllocFactorMatrix,(S$4+1),FALSE)*$E3974</f>
        <v>0</v>
      </c>
      <c r="T3972" s="47">
        <f t="shared" si="5751"/>
        <v>0</v>
      </c>
      <c r="U3972" s="47">
        <f>VLOOKUP(CONCATENATE($F3972," ",$G3972),AllocFactorMatrix,(U$4+1),FALSE)*$E3974</f>
        <v>0</v>
      </c>
      <c r="V3972" s="47">
        <f>VLOOKUP(CONCATENATE($F3972," ",$G3972),AllocFactorMatrix,(V$4+1),FALSE)*$E3974</f>
        <v>0</v>
      </c>
      <c r="W3972" s="47">
        <f>VLOOKUP(CONCATENATE($F3972," ",$G3972),AllocFactorMatrix,(W$4+1),FALSE)*$E3974</f>
        <v>0</v>
      </c>
      <c r="X3972" s="47">
        <f>VLOOKUP(CONCATENATE($F3972," ",$G3972),AllocFactorMatrix,(X$4+1),FALSE)*$E3974</f>
        <v>0</v>
      </c>
      <c r="Y3972" s="47">
        <f t="shared" si="5752"/>
        <v>0</v>
      </c>
      <c r="Z3972" s="47">
        <f>VLOOKUP(CONCATENATE($F3972," ",$G3972),AllocFactorMatrix,(Z$4+1),FALSE)*$E3974</f>
        <v>0</v>
      </c>
      <c r="AA3972" s="47">
        <f>VLOOKUP(CONCATENATE($F3972," ",$G3972),AllocFactorMatrix,(AA$4+1),FALSE)*$E3974</f>
        <v>0</v>
      </c>
      <c r="AB3972" s="47">
        <f t="shared" si="5739"/>
        <v>0</v>
      </c>
      <c r="AC3972" s="47">
        <f>VLOOKUP(CONCATENATE($F3972," ",$G3972),AllocFactorMatrix,(AC$4+1),FALSE)*$E3974</f>
        <v>0</v>
      </c>
      <c r="AD3972" s="47">
        <f>VLOOKUP(CONCATENATE($F3972," ",$G3972),AllocFactorMatrix,(AD$4+1),FALSE)*$E3974</f>
        <v>0</v>
      </c>
      <c r="AE3972" s="47">
        <f>VLOOKUP(CONCATENATE($F3972," ",$G3972),AllocFactorMatrix,(AE$4+1),FALSE)*$E3974</f>
        <v>0</v>
      </c>
    </row>
    <row r="3973" spans="1:31" s="44" customFormat="1" hidden="1" outlineLevel="1">
      <c r="A3973" s="49"/>
      <c r="B3973" s="97"/>
      <c r="C3973" s="48"/>
      <c r="D3973" s="48"/>
      <c r="F3973" s="167" t="str">
        <f>F3974</f>
        <v>PROD_DEMAND</v>
      </c>
      <c r="G3973" s="48" t="str">
        <f>$G$14</f>
        <v>CUSTOMER</v>
      </c>
      <c r="H3973" s="46">
        <f t="shared" si="5726"/>
        <v>0</v>
      </c>
      <c r="I3973" s="47">
        <f t="shared" ref="I3973:N3973" si="5757">VLOOKUP(CONCATENATE($F3973," ",$G3973),AllocFactorMatrix,(I$4+1),FALSE)*$E3974</f>
        <v>0</v>
      </c>
      <c r="J3973" s="47">
        <f t="shared" si="5757"/>
        <v>0</v>
      </c>
      <c r="K3973" s="47">
        <f t="shared" si="5757"/>
        <v>0</v>
      </c>
      <c r="L3973" s="47">
        <f t="shared" si="5757"/>
        <v>0</v>
      </c>
      <c r="M3973" s="47">
        <f t="shared" si="5757"/>
        <v>0</v>
      </c>
      <c r="N3973" s="47">
        <f t="shared" si="5757"/>
        <v>0</v>
      </c>
      <c r="O3973" s="47">
        <f t="shared" si="5738"/>
        <v>0</v>
      </c>
      <c r="P3973" s="47">
        <f>VLOOKUP(CONCATENATE($F3973," ",$G3973),AllocFactorMatrix,(P$4+1),FALSE)*$E3974</f>
        <v>0</v>
      </c>
      <c r="Q3973" s="47">
        <f>VLOOKUP(CONCATENATE($F3973," ",$G3973),AllocFactorMatrix,(Q$4+1),FALSE)*$E3974</f>
        <v>0</v>
      </c>
      <c r="R3973" s="47">
        <f>VLOOKUP(CONCATENATE($F3973," ",$G3973),AllocFactorMatrix,(R$4+1),FALSE)*$E3974</f>
        <v>0</v>
      </c>
      <c r="S3973" s="47">
        <f>VLOOKUP(CONCATENATE($F3973," ",$G3973),AllocFactorMatrix,(S$4+1),FALSE)*$E3974</f>
        <v>0</v>
      </c>
      <c r="T3973" s="47">
        <f t="shared" si="5751"/>
        <v>0</v>
      </c>
      <c r="U3973" s="47">
        <f>VLOOKUP(CONCATENATE($F3973," ",$G3973),AllocFactorMatrix,(U$4+1),FALSE)*$E3974</f>
        <v>0</v>
      </c>
      <c r="V3973" s="47">
        <f>VLOOKUP(CONCATENATE($F3973," ",$G3973),AllocFactorMatrix,(V$4+1),FALSE)*$E3974</f>
        <v>0</v>
      </c>
      <c r="W3973" s="47">
        <f>VLOOKUP(CONCATENATE($F3973," ",$G3973),AllocFactorMatrix,(W$4+1),FALSE)*$E3974</f>
        <v>0</v>
      </c>
      <c r="X3973" s="47">
        <f>VLOOKUP(CONCATENATE($F3973," ",$G3973),AllocFactorMatrix,(X$4+1),FALSE)*$E3974</f>
        <v>0</v>
      </c>
      <c r="Y3973" s="47">
        <f t="shared" si="5752"/>
        <v>0</v>
      </c>
      <c r="Z3973" s="47">
        <f>VLOOKUP(CONCATENATE($F3973," ",$G3973),AllocFactorMatrix,(Z$4+1),FALSE)*$E3974</f>
        <v>0</v>
      </c>
      <c r="AA3973" s="47">
        <f>VLOOKUP(CONCATENATE($F3973," ",$G3973),AllocFactorMatrix,(AA$4+1),FALSE)*$E3974</f>
        <v>0</v>
      </c>
      <c r="AB3973" s="47">
        <f t="shared" si="5739"/>
        <v>0</v>
      </c>
      <c r="AC3973" s="47">
        <f>VLOOKUP(CONCATENATE($F3973," ",$G3973),AllocFactorMatrix,(AC$4+1),FALSE)*$E3974</f>
        <v>0</v>
      </c>
      <c r="AD3973" s="47">
        <f>VLOOKUP(CONCATENATE($F3973," ",$G3973),AllocFactorMatrix,(AD$4+1),FALSE)*$E3974</f>
        <v>0</v>
      </c>
      <c r="AE3973" s="47">
        <f>VLOOKUP(CONCATENATE($F3973," ",$G3973),AllocFactorMatrix,(AE$4+1),FALSE)*$E3974</f>
        <v>0</v>
      </c>
    </row>
    <row r="3974" spans="1:31" s="44" customFormat="1" collapsed="1">
      <c r="A3974" s="49"/>
      <c r="B3974" s="97"/>
      <c r="C3974" s="48"/>
      <c r="D3974" s="96" t="s">
        <v>677</v>
      </c>
      <c r="E3974" s="54">
        <v>-152347</v>
      </c>
      <c r="F3974" s="88" t="s">
        <v>27</v>
      </c>
      <c r="G3974" s="48" t="str">
        <f>$G$15</f>
        <v>TOTAL</v>
      </c>
      <c r="H3974" s="46">
        <f t="shared" si="5726"/>
        <v>-152347.00000000003</v>
      </c>
      <c r="I3974" s="47">
        <f t="shared" ref="I3974:N3974" si="5758">VLOOKUP(CONCATENATE($F3974," ",$G3974),AllocFactorMatrix,(I$4+1),FALSE)*$E3974</f>
        <v>-78347.63318071884</v>
      </c>
      <c r="J3974" s="47">
        <f t="shared" si="5758"/>
        <v>-17.527708607102031</v>
      </c>
      <c r="K3974" s="47">
        <f t="shared" si="5758"/>
        <v>-30.689767990263352</v>
      </c>
      <c r="L3974" s="47">
        <f t="shared" si="5758"/>
        <v>-18260.284926000895</v>
      </c>
      <c r="M3974" s="47">
        <f t="shared" si="5758"/>
        <v>-254.09163234379687</v>
      </c>
      <c r="N3974" s="47">
        <f t="shared" si="5758"/>
        <v>-35.388283627859792</v>
      </c>
      <c r="O3974" s="47">
        <f t="shared" si="5738"/>
        <v>-18549.764841972552</v>
      </c>
      <c r="P3974" s="47">
        <f>VLOOKUP(CONCATENATE($F3974," ",$G3974),AllocFactorMatrix,(P$4+1),FALSE)*$E3974</f>
        <v>-10861.084330793126</v>
      </c>
      <c r="Q3974" s="47">
        <f>VLOOKUP(CONCATENATE($F3974," ",$G3974),AllocFactorMatrix,(Q$4+1),FALSE)*$E3974</f>
        <v>-1949.1191011127521</v>
      </c>
      <c r="R3974" s="47">
        <f>VLOOKUP(CONCATENATE($F3974," ",$G3974),AllocFactorMatrix,(R$4+1),FALSE)*$E3974</f>
        <v>-395.26146330572408</v>
      </c>
      <c r="S3974" s="47">
        <f>VLOOKUP(CONCATENATE($F3974," ",$G3974),AllocFactorMatrix,(S$4+1),FALSE)*$E3974</f>
        <v>-15.009875323117301</v>
      </c>
      <c r="T3974" s="47">
        <f t="shared" si="5751"/>
        <v>-13220.47477053472</v>
      </c>
      <c r="U3974" s="47">
        <f>VLOOKUP(CONCATENATE($F3974," ",$G3974),AllocFactorMatrix,(U$4+1),FALSE)*$E3974</f>
        <v>-515.11777110956587</v>
      </c>
      <c r="V3974" s="47">
        <f>VLOOKUP(CONCATENATE($F3974," ",$G3974),AllocFactorMatrix,(V$4+1),FALSE)*$E3974</f>
        <v>-6954.3873645349859</v>
      </c>
      <c r="W3974" s="47">
        <f>VLOOKUP(CONCATENATE($F3974," ",$G3974),AllocFactorMatrix,(W$4+1),FALSE)*$E3974</f>
        <v>-26597.73997076918</v>
      </c>
      <c r="X3974" s="47">
        <f>VLOOKUP(CONCATENATE($F3974," ",$G3974),AllocFactorMatrix,(X$4+1),FALSE)*$E3974</f>
        <v>-4818.4272815026206</v>
      </c>
      <c r="Y3974" s="47">
        <f t="shared" si="5752"/>
        <v>-38885.672387916355</v>
      </c>
      <c r="Z3974" s="47">
        <f>VLOOKUP(CONCATENATE($F3974," ",$G3974),AllocFactorMatrix,(Z$4+1),FALSE)*$E3974</f>
        <v>-2985.3772171192109</v>
      </c>
      <c r="AA3974" s="47">
        <f>VLOOKUP(CONCATENATE($F3974," ",$G3974),AllocFactorMatrix,(AA$4+1),FALSE)*$E3974</f>
        <v>-59.625640199750414</v>
      </c>
      <c r="AB3974" s="47">
        <f t="shared" si="5739"/>
        <v>-3045.0028573189611</v>
      </c>
      <c r="AC3974" s="47">
        <f>VLOOKUP(CONCATENATE($F3974," ",$G3974),AllocFactorMatrix,(AC$4+1),FALSE)*$E3974</f>
        <v>-39.381955247638501</v>
      </c>
      <c r="AD3974" s="47">
        <f>VLOOKUP(CONCATENATE($F3974," ",$G3974),AllocFactorMatrix,(AD$4+1),FALSE)*$E3974</f>
        <v>-174.95706782619817</v>
      </c>
      <c r="AE3974" s="47">
        <f>VLOOKUP(CONCATENATE($F3974," ",$G3974),AllocFactorMatrix,(AE$4+1),FALSE)*$E3974</f>
        <v>-35.895461867381286</v>
      </c>
    </row>
    <row r="3975" spans="1:31" s="44" customFormat="1" hidden="1" outlineLevel="1">
      <c r="A3975" s="49"/>
      <c r="B3975" s="97"/>
      <c r="C3975" s="48"/>
      <c r="D3975" s="48"/>
      <c r="F3975" s="167" t="str">
        <f>F3982</f>
        <v>PROD_DEMAND</v>
      </c>
      <c r="G3975" s="48" t="str">
        <f>$G$8</f>
        <v>PRODUCTION</v>
      </c>
      <c r="H3975" s="46">
        <f t="shared" si="5726"/>
        <v>319280.99999999994</v>
      </c>
      <c r="I3975" s="47">
        <f t="shared" ref="I3975:N3975" si="5759">VLOOKUP(CONCATENATE($F3975," ",$G3975),AllocFactorMatrix,(I$4+1),FALSE)*$E3982</f>
        <v>164196.93639896481</v>
      </c>
      <c r="J3975" s="47">
        <f t="shared" si="5759"/>
        <v>36.733669398046196</v>
      </c>
      <c r="K3975" s="47">
        <f t="shared" si="5759"/>
        <v>64.318035889773171</v>
      </c>
      <c r="L3975" s="47">
        <f t="shared" si="5759"/>
        <v>38268.965135240549</v>
      </c>
      <c r="M3975" s="47">
        <f t="shared" si="5759"/>
        <v>532.5121628017605</v>
      </c>
      <c r="N3975" s="47">
        <f t="shared" si="5759"/>
        <v>74.164943090357554</v>
      </c>
      <c r="O3975" s="47">
        <f t="shared" ref="O3975:O3990" si="5760">SUBTOTAL(9,L3975:N3975)</f>
        <v>38875.642241132664</v>
      </c>
      <c r="P3975" s="47">
        <f>VLOOKUP(CONCATENATE($F3975," ",$G3975),AllocFactorMatrix,(P$4+1),FALSE)*$E3982</f>
        <v>22762.10142779287</v>
      </c>
      <c r="Q3975" s="47">
        <f>VLOOKUP(CONCATENATE($F3975," ",$G3975),AllocFactorMatrix,(Q$4+1),FALSE)*$E3982</f>
        <v>4084.8634743209946</v>
      </c>
      <c r="R3975" s="47">
        <f>VLOOKUP(CONCATENATE($F3975," ",$G3975),AllocFactorMatrix,(R$4+1),FALSE)*$E3982</f>
        <v>828.36862731602787</v>
      </c>
      <c r="S3975" s="47">
        <f>VLOOKUP(CONCATENATE($F3975," ",$G3975),AllocFactorMatrix,(S$4+1),FALSE)*$E3982</f>
        <v>31.456924015833685</v>
      </c>
      <c r="T3975" s="47">
        <f>SUBTOTAL(9,P3975:S3975)</f>
        <v>27706.790453445727</v>
      </c>
      <c r="U3975" s="47">
        <f>VLOOKUP(CONCATENATE($F3975," ",$G3975),AllocFactorMatrix,(U$4+1),FALSE)*$E3982</f>
        <v>1079.5573071844756</v>
      </c>
      <c r="V3975" s="47">
        <f>VLOOKUP(CONCATENATE($F3975," ",$G3975),AllocFactorMatrix,(V$4+1),FALSE)*$E3982</f>
        <v>14574.64703693604</v>
      </c>
      <c r="W3975" s="47">
        <f>VLOOKUP(CONCATENATE($F3975," ",$G3975),AllocFactorMatrix,(W$4+1),FALSE)*$E3982</f>
        <v>55742.174218114931</v>
      </c>
      <c r="X3975" s="47">
        <f>VLOOKUP(CONCATENATE($F3975," ",$G3975),AllocFactorMatrix,(X$4+1),FALSE)*$E3982</f>
        <v>10098.211851007491</v>
      </c>
      <c r="Y3975" s="47">
        <f>SUBTOTAL(9,U3975:X3975)</f>
        <v>81494.590413242942</v>
      </c>
      <c r="Z3975" s="47">
        <f>VLOOKUP(CONCATENATE($F3975," ",$G3975),AllocFactorMatrix,(Z$4+1),FALSE)*$E3982</f>
        <v>6256.5998888001659</v>
      </c>
      <c r="AA3975" s="47">
        <f>VLOOKUP(CONCATENATE($F3975," ",$G3975),AllocFactorMatrix,(AA$4+1),FALSE)*$E3982</f>
        <v>124.96034729017646</v>
      </c>
      <c r="AB3975" s="47">
        <f t="shared" ref="AB3975:AB3990" si="5761">SUBTOTAL(9,Z3975:AA3975)</f>
        <v>6381.5602360903422</v>
      </c>
      <c r="AC3975" s="47">
        <f>VLOOKUP(CONCATENATE($F3975," ",$G3975),AllocFactorMatrix,(AC$4+1),FALSE)*$E3982</f>
        <v>82.534674482735255</v>
      </c>
      <c r="AD3975" s="47">
        <f>VLOOKUP(CONCATENATE($F3975," ",$G3975),AllocFactorMatrix,(AD$4+1),FALSE)*$E3982</f>
        <v>366.6660162170333</v>
      </c>
      <c r="AE3975" s="47">
        <f>VLOOKUP(CONCATENATE($F3975," ",$G3975),AllocFactorMatrix,(AE$4+1),FALSE)*$E3982</f>
        <v>75.227861135955195</v>
      </c>
    </row>
    <row r="3976" spans="1:31" s="44" customFormat="1" hidden="1" outlineLevel="1">
      <c r="A3976" s="49"/>
      <c r="B3976" s="97"/>
      <c r="C3976" s="48"/>
      <c r="D3976" s="48"/>
      <c r="F3976" s="167" t="str">
        <f>F3982</f>
        <v>PROD_DEMAND</v>
      </c>
      <c r="G3976" s="48" t="str">
        <f>$G$9</f>
        <v>BULKTRAN</v>
      </c>
      <c r="H3976" s="46">
        <f t="shared" si="5726"/>
        <v>0</v>
      </c>
      <c r="I3976" s="47">
        <f t="shared" ref="I3976:N3976" si="5762">VLOOKUP(CONCATENATE($F3976," ",$G3976),AllocFactorMatrix,(I$4+1),FALSE)*$E3982</f>
        <v>0</v>
      </c>
      <c r="J3976" s="47">
        <f t="shared" si="5762"/>
        <v>0</v>
      </c>
      <c r="K3976" s="47">
        <f t="shared" si="5762"/>
        <v>0</v>
      </c>
      <c r="L3976" s="47">
        <f t="shared" si="5762"/>
        <v>0</v>
      </c>
      <c r="M3976" s="47">
        <f t="shared" si="5762"/>
        <v>0</v>
      </c>
      <c r="N3976" s="47">
        <f t="shared" si="5762"/>
        <v>0</v>
      </c>
      <c r="O3976" s="47">
        <f t="shared" si="5760"/>
        <v>0</v>
      </c>
      <c r="P3976" s="47">
        <f>VLOOKUP(CONCATENATE($F3976," ",$G3976),AllocFactorMatrix,(P$4+1),FALSE)*$E3982</f>
        <v>0</v>
      </c>
      <c r="Q3976" s="47">
        <f>VLOOKUP(CONCATENATE($F3976," ",$G3976),AllocFactorMatrix,(Q$4+1),FALSE)*$E3982</f>
        <v>0</v>
      </c>
      <c r="R3976" s="47">
        <f>VLOOKUP(CONCATENATE($F3976," ",$G3976),AllocFactorMatrix,(R$4+1),FALSE)*$E3982</f>
        <v>0</v>
      </c>
      <c r="S3976" s="47">
        <f>VLOOKUP(CONCATENATE($F3976," ",$G3976),AllocFactorMatrix,(S$4+1),FALSE)*$E3982</f>
        <v>0</v>
      </c>
      <c r="T3976" s="47">
        <f t="shared" ref="T3976:T3982" si="5763">SUBTOTAL(9,P3976:S3976)</f>
        <v>0</v>
      </c>
      <c r="U3976" s="47">
        <f>VLOOKUP(CONCATENATE($F3976," ",$G3976),AllocFactorMatrix,(U$4+1),FALSE)*$E3982</f>
        <v>0</v>
      </c>
      <c r="V3976" s="47">
        <f>VLOOKUP(CONCATENATE($F3976," ",$G3976),AllocFactorMatrix,(V$4+1),FALSE)*$E3982</f>
        <v>0</v>
      </c>
      <c r="W3976" s="47">
        <f>VLOOKUP(CONCATENATE($F3976," ",$G3976),AllocFactorMatrix,(W$4+1),FALSE)*$E3982</f>
        <v>0</v>
      </c>
      <c r="X3976" s="47">
        <f>VLOOKUP(CONCATENATE($F3976," ",$G3976),AllocFactorMatrix,(X$4+1),FALSE)*$E3982</f>
        <v>0</v>
      </c>
      <c r="Y3976" s="47">
        <f t="shared" ref="Y3976:Y3982" si="5764">SUBTOTAL(9,U3976:X3976)</f>
        <v>0</v>
      </c>
      <c r="Z3976" s="47">
        <f>VLOOKUP(CONCATENATE($F3976," ",$G3976),AllocFactorMatrix,(Z$4+1),FALSE)*$E3982</f>
        <v>0</v>
      </c>
      <c r="AA3976" s="47">
        <f>VLOOKUP(CONCATENATE($F3976," ",$G3976),AllocFactorMatrix,(AA$4+1),FALSE)*$E3982</f>
        <v>0</v>
      </c>
      <c r="AB3976" s="47">
        <f t="shared" si="5761"/>
        <v>0</v>
      </c>
      <c r="AC3976" s="47">
        <f>VLOOKUP(CONCATENATE($F3976," ",$G3976),AllocFactorMatrix,(AC$4+1),FALSE)*$E3982</f>
        <v>0</v>
      </c>
      <c r="AD3976" s="47">
        <f>VLOOKUP(CONCATENATE($F3976," ",$G3976),AllocFactorMatrix,(AD$4+1),FALSE)*$E3982</f>
        <v>0</v>
      </c>
      <c r="AE3976" s="47">
        <f>VLOOKUP(CONCATENATE($F3976," ",$G3976),AllocFactorMatrix,(AE$4+1),FALSE)*$E3982</f>
        <v>0</v>
      </c>
    </row>
    <row r="3977" spans="1:31" s="44" customFormat="1" hidden="1" outlineLevel="1">
      <c r="A3977" s="49"/>
      <c r="B3977" s="97"/>
      <c r="C3977" s="48"/>
      <c r="D3977" s="48"/>
      <c r="F3977" s="167" t="str">
        <f>F3982</f>
        <v>PROD_DEMAND</v>
      </c>
      <c r="G3977" s="48" t="str">
        <f>$G$10</f>
        <v>SUBTRAN</v>
      </c>
      <c r="H3977" s="46">
        <f t="shared" si="5726"/>
        <v>0</v>
      </c>
      <c r="I3977" s="47">
        <f t="shared" ref="I3977:N3977" si="5765">VLOOKUP(CONCATENATE($F3977," ",$G3977),AllocFactorMatrix,(I$4+1),FALSE)*$E3982</f>
        <v>0</v>
      </c>
      <c r="J3977" s="47">
        <f t="shared" si="5765"/>
        <v>0</v>
      </c>
      <c r="K3977" s="47">
        <f t="shared" si="5765"/>
        <v>0</v>
      </c>
      <c r="L3977" s="47">
        <f t="shared" si="5765"/>
        <v>0</v>
      </c>
      <c r="M3977" s="47">
        <f t="shared" si="5765"/>
        <v>0</v>
      </c>
      <c r="N3977" s="47">
        <f t="shared" si="5765"/>
        <v>0</v>
      </c>
      <c r="O3977" s="47">
        <f t="shared" si="5760"/>
        <v>0</v>
      </c>
      <c r="P3977" s="47">
        <f>VLOOKUP(CONCATENATE($F3977," ",$G3977),AllocFactorMatrix,(P$4+1),FALSE)*$E3982</f>
        <v>0</v>
      </c>
      <c r="Q3977" s="47">
        <f>VLOOKUP(CONCATENATE($F3977," ",$G3977),AllocFactorMatrix,(Q$4+1),FALSE)*$E3982</f>
        <v>0</v>
      </c>
      <c r="R3977" s="47">
        <f>VLOOKUP(CONCATENATE($F3977," ",$G3977),AllocFactorMatrix,(R$4+1),FALSE)*$E3982</f>
        <v>0</v>
      </c>
      <c r="S3977" s="47">
        <f>VLOOKUP(CONCATENATE($F3977," ",$G3977),AllocFactorMatrix,(S$4+1),FALSE)*$E3982</f>
        <v>0</v>
      </c>
      <c r="T3977" s="47">
        <f t="shared" si="5763"/>
        <v>0</v>
      </c>
      <c r="U3977" s="47">
        <f>VLOOKUP(CONCATENATE($F3977," ",$G3977),AllocFactorMatrix,(U$4+1),FALSE)*$E3982</f>
        <v>0</v>
      </c>
      <c r="V3977" s="47">
        <f>VLOOKUP(CONCATENATE($F3977," ",$G3977),AllocFactorMatrix,(V$4+1),FALSE)*$E3982</f>
        <v>0</v>
      </c>
      <c r="W3977" s="47">
        <f>VLOOKUP(CONCATENATE($F3977," ",$G3977),AllocFactorMatrix,(W$4+1),FALSE)*$E3982</f>
        <v>0</v>
      </c>
      <c r="X3977" s="47">
        <f>VLOOKUP(CONCATENATE($F3977," ",$G3977),AllocFactorMatrix,(X$4+1),FALSE)*$E3982</f>
        <v>0</v>
      </c>
      <c r="Y3977" s="47">
        <f t="shared" si="5764"/>
        <v>0</v>
      </c>
      <c r="Z3977" s="47">
        <f>VLOOKUP(CONCATENATE($F3977," ",$G3977),AllocFactorMatrix,(Z$4+1),FALSE)*$E3982</f>
        <v>0</v>
      </c>
      <c r="AA3977" s="47">
        <f>VLOOKUP(CONCATENATE($F3977," ",$G3977),AllocFactorMatrix,(AA$4+1),FALSE)*$E3982</f>
        <v>0</v>
      </c>
      <c r="AB3977" s="47">
        <f t="shared" si="5761"/>
        <v>0</v>
      </c>
      <c r="AC3977" s="47">
        <f>VLOOKUP(CONCATENATE($F3977," ",$G3977),AllocFactorMatrix,(AC$4+1),FALSE)*$E3982</f>
        <v>0</v>
      </c>
      <c r="AD3977" s="47">
        <f>VLOOKUP(CONCATENATE($F3977," ",$G3977),AllocFactorMatrix,(AD$4+1),FALSE)*$E3982</f>
        <v>0</v>
      </c>
      <c r="AE3977" s="47">
        <f>VLOOKUP(CONCATENATE($F3977," ",$G3977),AllocFactorMatrix,(AE$4+1),FALSE)*$E3982</f>
        <v>0</v>
      </c>
    </row>
    <row r="3978" spans="1:31" s="44" customFormat="1" hidden="1" outlineLevel="1">
      <c r="A3978" s="49"/>
      <c r="B3978" s="97"/>
      <c r="C3978" s="48"/>
      <c r="D3978" s="48"/>
      <c r="F3978" s="167" t="str">
        <f>F3982</f>
        <v>PROD_DEMAND</v>
      </c>
      <c r="G3978" s="48" t="str">
        <f>$G$11</f>
        <v>DISTPRI</v>
      </c>
      <c r="H3978" s="46">
        <f t="shared" si="5726"/>
        <v>0</v>
      </c>
      <c r="I3978" s="47">
        <f t="shared" ref="I3978:N3978" si="5766">VLOOKUP(CONCATENATE($F3978," ",$G3978),AllocFactorMatrix,(I$4+1),FALSE)*$E3982</f>
        <v>0</v>
      </c>
      <c r="J3978" s="47">
        <f t="shared" si="5766"/>
        <v>0</v>
      </c>
      <c r="K3978" s="47">
        <f t="shared" si="5766"/>
        <v>0</v>
      </c>
      <c r="L3978" s="47">
        <f t="shared" si="5766"/>
        <v>0</v>
      </c>
      <c r="M3978" s="47">
        <f t="shared" si="5766"/>
        <v>0</v>
      </c>
      <c r="N3978" s="47">
        <f t="shared" si="5766"/>
        <v>0</v>
      </c>
      <c r="O3978" s="47">
        <f t="shared" si="5760"/>
        <v>0</v>
      </c>
      <c r="P3978" s="47">
        <f>VLOOKUP(CONCATENATE($F3978," ",$G3978),AllocFactorMatrix,(P$4+1),FALSE)*$E3982</f>
        <v>0</v>
      </c>
      <c r="Q3978" s="47">
        <f>VLOOKUP(CONCATENATE($F3978," ",$G3978),AllocFactorMatrix,(Q$4+1),FALSE)*$E3982</f>
        <v>0</v>
      </c>
      <c r="R3978" s="47">
        <f>VLOOKUP(CONCATENATE($F3978," ",$G3978),AllocFactorMatrix,(R$4+1),FALSE)*$E3982</f>
        <v>0</v>
      </c>
      <c r="S3978" s="47">
        <f>VLOOKUP(CONCATENATE($F3978," ",$G3978),AllocFactorMatrix,(S$4+1),FALSE)*$E3982</f>
        <v>0</v>
      </c>
      <c r="T3978" s="47">
        <f t="shared" si="5763"/>
        <v>0</v>
      </c>
      <c r="U3978" s="47">
        <f>VLOOKUP(CONCATENATE($F3978," ",$G3978),AllocFactorMatrix,(U$4+1),FALSE)*$E3982</f>
        <v>0</v>
      </c>
      <c r="V3978" s="47">
        <f>VLOOKUP(CONCATENATE($F3978," ",$G3978),AllocFactorMatrix,(V$4+1),FALSE)*$E3982</f>
        <v>0</v>
      </c>
      <c r="W3978" s="47">
        <f>VLOOKUP(CONCATENATE($F3978," ",$G3978),AllocFactorMatrix,(W$4+1),FALSE)*$E3982</f>
        <v>0</v>
      </c>
      <c r="X3978" s="47">
        <f>VLOOKUP(CONCATENATE($F3978," ",$G3978),AllocFactorMatrix,(X$4+1),FALSE)*$E3982</f>
        <v>0</v>
      </c>
      <c r="Y3978" s="47">
        <f t="shared" si="5764"/>
        <v>0</v>
      </c>
      <c r="Z3978" s="47">
        <f>VLOOKUP(CONCATENATE($F3978," ",$G3978),AllocFactorMatrix,(Z$4+1),FALSE)*$E3982</f>
        <v>0</v>
      </c>
      <c r="AA3978" s="47">
        <f>VLOOKUP(CONCATENATE($F3978," ",$G3978),AllocFactorMatrix,(AA$4+1),FALSE)*$E3982</f>
        <v>0</v>
      </c>
      <c r="AB3978" s="47">
        <f t="shared" si="5761"/>
        <v>0</v>
      </c>
      <c r="AC3978" s="47">
        <f>VLOOKUP(CONCATENATE($F3978," ",$G3978),AllocFactorMatrix,(AC$4+1),FALSE)*$E3982</f>
        <v>0</v>
      </c>
      <c r="AD3978" s="47">
        <f>VLOOKUP(CONCATENATE($F3978," ",$G3978),AllocFactorMatrix,(AD$4+1),FALSE)*$E3982</f>
        <v>0</v>
      </c>
      <c r="AE3978" s="47">
        <f>VLOOKUP(CONCATENATE($F3978," ",$G3978),AllocFactorMatrix,(AE$4+1),FALSE)*$E3982</f>
        <v>0</v>
      </c>
    </row>
    <row r="3979" spans="1:31" s="44" customFormat="1" hidden="1" outlineLevel="1">
      <c r="A3979" s="49"/>
      <c r="B3979" s="97"/>
      <c r="C3979" s="48"/>
      <c r="D3979" s="48"/>
      <c r="F3979" s="167" t="str">
        <f>F3982</f>
        <v>PROD_DEMAND</v>
      </c>
      <c r="G3979" s="48" t="str">
        <f>$G$12</f>
        <v>DISTSEC</v>
      </c>
      <c r="H3979" s="46">
        <f t="shared" si="5726"/>
        <v>0</v>
      </c>
      <c r="I3979" s="47">
        <f t="shared" ref="I3979:N3979" si="5767">VLOOKUP(CONCATENATE($F3979," ",$G3979),AllocFactorMatrix,(I$4+1),FALSE)*$E3982</f>
        <v>0</v>
      </c>
      <c r="J3979" s="47">
        <f t="shared" si="5767"/>
        <v>0</v>
      </c>
      <c r="K3979" s="47">
        <f t="shared" si="5767"/>
        <v>0</v>
      </c>
      <c r="L3979" s="47">
        <f t="shared" si="5767"/>
        <v>0</v>
      </c>
      <c r="M3979" s="47">
        <f t="shared" si="5767"/>
        <v>0</v>
      </c>
      <c r="N3979" s="47">
        <f t="shared" si="5767"/>
        <v>0</v>
      </c>
      <c r="O3979" s="47">
        <f t="shared" si="5760"/>
        <v>0</v>
      </c>
      <c r="P3979" s="47">
        <f>VLOOKUP(CONCATENATE($F3979," ",$G3979),AllocFactorMatrix,(P$4+1),FALSE)*$E3982</f>
        <v>0</v>
      </c>
      <c r="Q3979" s="47">
        <f>VLOOKUP(CONCATENATE($F3979," ",$G3979),AllocFactorMatrix,(Q$4+1),FALSE)*$E3982</f>
        <v>0</v>
      </c>
      <c r="R3979" s="47">
        <f>VLOOKUP(CONCATENATE($F3979," ",$G3979),AllocFactorMatrix,(R$4+1),FALSE)*$E3982</f>
        <v>0</v>
      </c>
      <c r="S3979" s="47">
        <f>VLOOKUP(CONCATENATE($F3979," ",$G3979),AllocFactorMatrix,(S$4+1),FALSE)*$E3982</f>
        <v>0</v>
      </c>
      <c r="T3979" s="47">
        <f t="shared" si="5763"/>
        <v>0</v>
      </c>
      <c r="U3979" s="47">
        <f>VLOOKUP(CONCATENATE($F3979," ",$G3979),AllocFactorMatrix,(U$4+1),FALSE)*$E3982</f>
        <v>0</v>
      </c>
      <c r="V3979" s="47">
        <f>VLOOKUP(CONCATENATE($F3979," ",$G3979),AllocFactorMatrix,(V$4+1),FALSE)*$E3982</f>
        <v>0</v>
      </c>
      <c r="W3979" s="47">
        <f>VLOOKUP(CONCATENATE($F3979," ",$G3979),AllocFactorMatrix,(W$4+1),FALSE)*$E3982</f>
        <v>0</v>
      </c>
      <c r="X3979" s="47">
        <f>VLOOKUP(CONCATENATE($F3979," ",$G3979),AllocFactorMatrix,(X$4+1),FALSE)*$E3982</f>
        <v>0</v>
      </c>
      <c r="Y3979" s="47">
        <f t="shared" si="5764"/>
        <v>0</v>
      </c>
      <c r="Z3979" s="47">
        <f>VLOOKUP(CONCATENATE($F3979," ",$G3979),AllocFactorMatrix,(Z$4+1),FALSE)*$E3982</f>
        <v>0</v>
      </c>
      <c r="AA3979" s="47">
        <f>VLOOKUP(CONCATENATE($F3979," ",$G3979),AllocFactorMatrix,(AA$4+1),FALSE)*$E3982</f>
        <v>0</v>
      </c>
      <c r="AB3979" s="47">
        <f t="shared" si="5761"/>
        <v>0</v>
      </c>
      <c r="AC3979" s="47">
        <f>VLOOKUP(CONCATENATE($F3979," ",$G3979),AllocFactorMatrix,(AC$4+1),FALSE)*$E3982</f>
        <v>0</v>
      </c>
      <c r="AD3979" s="47">
        <f>VLOOKUP(CONCATENATE($F3979," ",$G3979),AllocFactorMatrix,(AD$4+1),FALSE)*$E3982</f>
        <v>0</v>
      </c>
      <c r="AE3979" s="47">
        <f>VLOOKUP(CONCATENATE($F3979," ",$G3979),AllocFactorMatrix,(AE$4+1),FALSE)*$E3982</f>
        <v>0</v>
      </c>
    </row>
    <row r="3980" spans="1:31" s="44" customFormat="1" hidden="1" outlineLevel="1">
      <c r="A3980" s="49"/>
      <c r="B3980" s="97"/>
      <c r="C3980" s="48"/>
      <c r="D3980" s="48"/>
      <c r="F3980" s="167" t="str">
        <f>F3982</f>
        <v>PROD_DEMAND</v>
      </c>
      <c r="G3980" s="48" t="str">
        <f>$G$13</f>
        <v>ENERGY</v>
      </c>
      <c r="H3980" s="46">
        <f t="shared" si="5726"/>
        <v>0</v>
      </c>
      <c r="I3980" s="47">
        <f t="shared" ref="I3980:N3980" si="5768">VLOOKUP(CONCATENATE($F3980," ",$G3980),AllocFactorMatrix,(I$4+1),FALSE)*$E3982</f>
        <v>0</v>
      </c>
      <c r="J3980" s="47">
        <f t="shared" si="5768"/>
        <v>0</v>
      </c>
      <c r="K3980" s="47">
        <f t="shared" si="5768"/>
        <v>0</v>
      </c>
      <c r="L3980" s="47">
        <f t="shared" si="5768"/>
        <v>0</v>
      </c>
      <c r="M3980" s="47">
        <f t="shared" si="5768"/>
        <v>0</v>
      </c>
      <c r="N3980" s="47">
        <f t="shared" si="5768"/>
        <v>0</v>
      </c>
      <c r="O3980" s="47">
        <f t="shared" si="5760"/>
        <v>0</v>
      </c>
      <c r="P3980" s="47">
        <f>VLOOKUP(CONCATENATE($F3980," ",$G3980),AllocFactorMatrix,(P$4+1),FALSE)*$E3982</f>
        <v>0</v>
      </c>
      <c r="Q3980" s="47">
        <f>VLOOKUP(CONCATENATE($F3980," ",$G3980),AllocFactorMatrix,(Q$4+1),FALSE)*$E3982</f>
        <v>0</v>
      </c>
      <c r="R3980" s="47">
        <f>VLOOKUP(CONCATENATE($F3980," ",$G3980),AllocFactorMatrix,(R$4+1),FALSE)*$E3982</f>
        <v>0</v>
      </c>
      <c r="S3980" s="47">
        <f>VLOOKUP(CONCATENATE($F3980," ",$G3980),AllocFactorMatrix,(S$4+1),FALSE)*$E3982</f>
        <v>0</v>
      </c>
      <c r="T3980" s="47">
        <f t="shared" si="5763"/>
        <v>0</v>
      </c>
      <c r="U3980" s="47">
        <f>VLOOKUP(CONCATENATE($F3980," ",$G3980),AllocFactorMatrix,(U$4+1),FALSE)*$E3982</f>
        <v>0</v>
      </c>
      <c r="V3980" s="47">
        <f>VLOOKUP(CONCATENATE($F3980," ",$G3980),AllocFactorMatrix,(V$4+1),FALSE)*$E3982</f>
        <v>0</v>
      </c>
      <c r="W3980" s="47">
        <f>VLOOKUP(CONCATENATE($F3980," ",$G3980),AllocFactorMatrix,(W$4+1),FALSE)*$E3982</f>
        <v>0</v>
      </c>
      <c r="X3980" s="47">
        <f>VLOOKUP(CONCATENATE($F3980," ",$G3980),AllocFactorMatrix,(X$4+1),FALSE)*$E3982</f>
        <v>0</v>
      </c>
      <c r="Y3980" s="47">
        <f t="shared" si="5764"/>
        <v>0</v>
      </c>
      <c r="Z3980" s="47">
        <f>VLOOKUP(CONCATENATE($F3980," ",$G3980),AllocFactorMatrix,(Z$4+1),FALSE)*$E3982</f>
        <v>0</v>
      </c>
      <c r="AA3980" s="47">
        <f>VLOOKUP(CONCATENATE($F3980," ",$G3980),AllocFactorMatrix,(AA$4+1),FALSE)*$E3982</f>
        <v>0</v>
      </c>
      <c r="AB3980" s="47">
        <f t="shared" si="5761"/>
        <v>0</v>
      </c>
      <c r="AC3980" s="47">
        <f>VLOOKUP(CONCATENATE($F3980," ",$G3980),AllocFactorMatrix,(AC$4+1),FALSE)*$E3982</f>
        <v>0</v>
      </c>
      <c r="AD3980" s="47">
        <f>VLOOKUP(CONCATENATE($F3980," ",$G3980),AllocFactorMatrix,(AD$4+1),FALSE)*$E3982</f>
        <v>0</v>
      </c>
      <c r="AE3980" s="47">
        <f>VLOOKUP(CONCATENATE($F3980," ",$G3980),AllocFactorMatrix,(AE$4+1),FALSE)*$E3982</f>
        <v>0</v>
      </c>
    </row>
    <row r="3981" spans="1:31" s="44" customFormat="1" hidden="1" outlineLevel="1">
      <c r="A3981" s="49"/>
      <c r="B3981" s="97"/>
      <c r="C3981" s="48"/>
      <c r="D3981" s="48"/>
      <c r="F3981" s="167" t="str">
        <f>F3982</f>
        <v>PROD_DEMAND</v>
      </c>
      <c r="G3981" s="48" t="str">
        <f>$G$14</f>
        <v>CUSTOMER</v>
      </c>
      <c r="H3981" s="46">
        <f t="shared" si="5726"/>
        <v>0</v>
      </c>
      <c r="I3981" s="47">
        <f t="shared" ref="I3981:N3981" si="5769">VLOOKUP(CONCATENATE($F3981," ",$G3981),AllocFactorMatrix,(I$4+1),FALSE)*$E3982</f>
        <v>0</v>
      </c>
      <c r="J3981" s="47">
        <f t="shared" si="5769"/>
        <v>0</v>
      </c>
      <c r="K3981" s="47">
        <f t="shared" si="5769"/>
        <v>0</v>
      </c>
      <c r="L3981" s="47">
        <f t="shared" si="5769"/>
        <v>0</v>
      </c>
      <c r="M3981" s="47">
        <f t="shared" si="5769"/>
        <v>0</v>
      </c>
      <c r="N3981" s="47">
        <f t="shared" si="5769"/>
        <v>0</v>
      </c>
      <c r="O3981" s="47">
        <f t="shared" si="5760"/>
        <v>0</v>
      </c>
      <c r="P3981" s="47">
        <f>VLOOKUP(CONCATENATE($F3981," ",$G3981),AllocFactorMatrix,(P$4+1),FALSE)*$E3982</f>
        <v>0</v>
      </c>
      <c r="Q3981" s="47">
        <f>VLOOKUP(CONCATENATE($F3981," ",$G3981),AllocFactorMatrix,(Q$4+1),FALSE)*$E3982</f>
        <v>0</v>
      </c>
      <c r="R3981" s="47">
        <f>VLOOKUP(CONCATENATE($F3981," ",$G3981),AllocFactorMatrix,(R$4+1),FALSE)*$E3982</f>
        <v>0</v>
      </c>
      <c r="S3981" s="47">
        <f>VLOOKUP(CONCATENATE($F3981," ",$G3981),AllocFactorMatrix,(S$4+1),FALSE)*$E3982</f>
        <v>0</v>
      </c>
      <c r="T3981" s="47">
        <f t="shared" si="5763"/>
        <v>0</v>
      </c>
      <c r="U3981" s="47">
        <f>VLOOKUP(CONCATENATE($F3981," ",$G3981),AllocFactorMatrix,(U$4+1),FALSE)*$E3982</f>
        <v>0</v>
      </c>
      <c r="V3981" s="47">
        <f>VLOOKUP(CONCATENATE($F3981," ",$G3981),AllocFactorMatrix,(V$4+1),FALSE)*$E3982</f>
        <v>0</v>
      </c>
      <c r="W3981" s="47">
        <f>VLOOKUP(CONCATENATE($F3981," ",$G3981),AllocFactorMatrix,(W$4+1),FALSE)*$E3982</f>
        <v>0</v>
      </c>
      <c r="X3981" s="47">
        <f>VLOOKUP(CONCATENATE($F3981," ",$G3981),AllocFactorMatrix,(X$4+1),FALSE)*$E3982</f>
        <v>0</v>
      </c>
      <c r="Y3981" s="47">
        <f t="shared" si="5764"/>
        <v>0</v>
      </c>
      <c r="Z3981" s="47">
        <f>VLOOKUP(CONCATENATE($F3981," ",$G3981),AllocFactorMatrix,(Z$4+1),FALSE)*$E3982</f>
        <v>0</v>
      </c>
      <c r="AA3981" s="47">
        <f>VLOOKUP(CONCATENATE($F3981," ",$G3981),AllocFactorMatrix,(AA$4+1),FALSE)*$E3982</f>
        <v>0</v>
      </c>
      <c r="AB3981" s="47">
        <f t="shared" si="5761"/>
        <v>0</v>
      </c>
      <c r="AC3981" s="47">
        <f>VLOOKUP(CONCATENATE($F3981," ",$G3981),AllocFactorMatrix,(AC$4+1),FALSE)*$E3982</f>
        <v>0</v>
      </c>
      <c r="AD3981" s="47">
        <f>VLOOKUP(CONCATENATE($F3981," ",$G3981),AllocFactorMatrix,(AD$4+1),FALSE)*$E3982</f>
        <v>0</v>
      </c>
      <c r="AE3981" s="47">
        <f>VLOOKUP(CONCATENATE($F3981," ",$G3981),AllocFactorMatrix,(AE$4+1),FALSE)*$E3982</f>
        <v>0</v>
      </c>
    </row>
    <row r="3982" spans="1:31" s="44" customFormat="1" collapsed="1">
      <c r="A3982" s="49"/>
      <c r="B3982" s="97"/>
      <c r="C3982" s="48"/>
      <c r="D3982" s="96" t="s">
        <v>678</v>
      </c>
      <c r="E3982" s="54">
        <v>319281</v>
      </c>
      <c r="F3982" s="88" t="s">
        <v>27</v>
      </c>
      <c r="G3982" s="48" t="str">
        <f>$G$15</f>
        <v>TOTAL</v>
      </c>
      <c r="H3982" s="46">
        <f t="shared" si="5726"/>
        <v>319280.99999999994</v>
      </c>
      <c r="I3982" s="47">
        <f t="shared" ref="I3982:N3982" si="5770">VLOOKUP(CONCATENATE($F3982," ",$G3982),AllocFactorMatrix,(I$4+1),FALSE)*$E3982</f>
        <v>164196.93639896481</v>
      </c>
      <c r="J3982" s="47">
        <f t="shared" si="5770"/>
        <v>36.733669398046196</v>
      </c>
      <c r="K3982" s="47">
        <f t="shared" si="5770"/>
        <v>64.318035889773171</v>
      </c>
      <c r="L3982" s="47">
        <f t="shared" si="5770"/>
        <v>38268.965135240549</v>
      </c>
      <c r="M3982" s="47">
        <f t="shared" si="5770"/>
        <v>532.5121628017605</v>
      </c>
      <c r="N3982" s="47">
        <f t="shared" si="5770"/>
        <v>74.164943090357554</v>
      </c>
      <c r="O3982" s="47">
        <f t="shared" si="5760"/>
        <v>38875.642241132664</v>
      </c>
      <c r="P3982" s="47">
        <f>VLOOKUP(CONCATENATE($F3982," ",$G3982),AllocFactorMatrix,(P$4+1),FALSE)*$E3982</f>
        <v>22762.10142779287</v>
      </c>
      <c r="Q3982" s="47">
        <f>VLOOKUP(CONCATENATE($F3982," ",$G3982),AllocFactorMatrix,(Q$4+1),FALSE)*$E3982</f>
        <v>4084.8634743209946</v>
      </c>
      <c r="R3982" s="47">
        <f>VLOOKUP(CONCATENATE($F3982," ",$G3982),AllocFactorMatrix,(R$4+1),FALSE)*$E3982</f>
        <v>828.36862731602787</v>
      </c>
      <c r="S3982" s="47">
        <f>VLOOKUP(CONCATENATE($F3982," ",$G3982),AllocFactorMatrix,(S$4+1),FALSE)*$E3982</f>
        <v>31.456924015833685</v>
      </c>
      <c r="T3982" s="47">
        <f t="shared" si="5763"/>
        <v>27706.790453445727</v>
      </c>
      <c r="U3982" s="47">
        <f>VLOOKUP(CONCATENATE($F3982," ",$G3982),AllocFactorMatrix,(U$4+1),FALSE)*$E3982</f>
        <v>1079.5573071844756</v>
      </c>
      <c r="V3982" s="47">
        <f>VLOOKUP(CONCATENATE($F3982," ",$G3982),AllocFactorMatrix,(V$4+1),FALSE)*$E3982</f>
        <v>14574.64703693604</v>
      </c>
      <c r="W3982" s="47">
        <f>VLOOKUP(CONCATENATE($F3982," ",$G3982),AllocFactorMatrix,(W$4+1),FALSE)*$E3982</f>
        <v>55742.174218114931</v>
      </c>
      <c r="X3982" s="47">
        <f>VLOOKUP(CONCATENATE($F3982," ",$G3982),AllocFactorMatrix,(X$4+1),FALSE)*$E3982</f>
        <v>10098.211851007491</v>
      </c>
      <c r="Y3982" s="47">
        <f t="shared" si="5764"/>
        <v>81494.590413242942</v>
      </c>
      <c r="Z3982" s="47">
        <f>VLOOKUP(CONCATENATE($F3982," ",$G3982),AllocFactorMatrix,(Z$4+1),FALSE)*$E3982</f>
        <v>6256.5998888001659</v>
      </c>
      <c r="AA3982" s="47">
        <f>VLOOKUP(CONCATENATE($F3982," ",$G3982),AllocFactorMatrix,(AA$4+1),FALSE)*$E3982</f>
        <v>124.96034729017646</v>
      </c>
      <c r="AB3982" s="47">
        <f t="shared" si="5761"/>
        <v>6381.5602360903422</v>
      </c>
      <c r="AC3982" s="47">
        <f>VLOOKUP(CONCATENATE($F3982," ",$G3982),AllocFactorMatrix,(AC$4+1),FALSE)*$E3982</f>
        <v>82.534674482735255</v>
      </c>
      <c r="AD3982" s="47">
        <f>VLOOKUP(CONCATENATE($F3982," ",$G3982),AllocFactorMatrix,(AD$4+1),FALSE)*$E3982</f>
        <v>366.6660162170333</v>
      </c>
      <c r="AE3982" s="47">
        <f>VLOOKUP(CONCATENATE($F3982," ",$G3982),AllocFactorMatrix,(AE$4+1),FALSE)*$E3982</f>
        <v>75.227861135955195</v>
      </c>
    </row>
    <row r="3983" spans="1:31" s="44" customFormat="1" hidden="1" outlineLevel="1">
      <c r="A3983" s="49"/>
      <c r="B3983" s="97"/>
      <c r="C3983" s="48"/>
      <c r="D3983" s="48"/>
      <c r="F3983" s="167" t="str">
        <f>F3990</f>
        <v>PROD_DEMAND</v>
      </c>
      <c r="G3983" s="48" t="str">
        <f>$G$8</f>
        <v>PRODUCTION</v>
      </c>
      <c r="H3983" s="46">
        <f t="shared" si="5726"/>
        <v>2844188.0000000005</v>
      </c>
      <c r="I3983" s="47">
        <f t="shared" ref="I3983:N3983" si="5771">VLOOKUP(CONCATENATE($F3983," ",$G3983),AllocFactorMatrix,(I$4+1),FALSE)*$E3990</f>
        <v>1462683.2042705293</v>
      </c>
      <c r="J3983" s="47">
        <f t="shared" si="5771"/>
        <v>327.22730666055986</v>
      </c>
      <c r="K3983" s="47">
        <f t="shared" si="5771"/>
        <v>572.95168162609798</v>
      </c>
      <c r="L3983" s="47">
        <f t="shared" si="5771"/>
        <v>340903.87905972969</v>
      </c>
      <c r="M3983" s="47">
        <f t="shared" si="5771"/>
        <v>4743.6731383790884</v>
      </c>
      <c r="N3983" s="47">
        <f t="shared" si="5771"/>
        <v>660.66894415351317</v>
      </c>
      <c r="O3983" s="47">
        <f t="shared" si="5760"/>
        <v>346308.22114226228</v>
      </c>
      <c r="P3983" s="47">
        <f>VLOOKUP(CONCATENATE($F3983," ",$G3983),AllocFactorMatrix,(P$4+1),FALSE)*$E3990</f>
        <v>202767.14159537005</v>
      </c>
      <c r="Q3983" s="47">
        <f>VLOOKUP(CONCATENATE($F3983," ",$G3983),AllocFactorMatrix,(Q$4+1),FALSE)*$E3990</f>
        <v>36388.384135924411</v>
      </c>
      <c r="R3983" s="47">
        <f>VLOOKUP(CONCATENATE($F3983," ",$G3983),AllocFactorMatrix,(R$4+1),FALSE)*$E3990</f>
        <v>7379.1929660353062</v>
      </c>
      <c r="S3983" s="47">
        <f>VLOOKUP(CONCATENATE($F3983," ",$G3983),AllocFactorMatrix,(S$4+1),FALSE)*$E3990</f>
        <v>280.22151585201118</v>
      </c>
      <c r="T3983" s="47">
        <f>SUBTOTAL(9,P3983:S3983)</f>
        <v>246814.94021318178</v>
      </c>
      <c r="U3983" s="47">
        <f>VLOOKUP(CONCATENATE($F3983," ",$G3983),AllocFactorMatrix,(U$4+1),FALSE)*$E3990</f>
        <v>9616.8075720334109</v>
      </c>
      <c r="V3983" s="47">
        <f>VLOOKUP(CONCATENATE($F3983," ",$G3983),AllocFactorMatrix,(V$4+1),FALSE)*$E3990</f>
        <v>129832.4554442295</v>
      </c>
      <c r="W3983" s="47">
        <f>VLOOKUP(CONCATENATE($F3983," ",$G3983),AllocFactorMatrix,(W$4+1),FALSE)*$E3990</f>
        <v>496557.02345292037</v>
      </c>
      <c r="X3983" s="47">
        <f>VLOOKUP(CONCATENATE($F3983," ",$G3983),AllocFactorMatrix,(X$4+1),FALSE)*$E3990</f>
        <v>89955.910211046998</v>
      </c>
      <c r="Y3983" s="47">
        <f>SUBTOTAL(9,U3983:X3983)</f>
        <v>725962.19668023032</v>
      </c>
      <c r="Z3983" s="47">
        <f>VLOOKUP(CONCATENATE($F3983," ",$G3983),AllocFactorMatrix,(Z$4+1),FALSE)*$E3990</f>
        <v>55734.435574076648</v>
      </c>
      <c r="AA3983" s="47">
        <f>VLOOKUP(CONCATENATE($F3983," ",$G3983),AllocFactorMatrix,(AA$4+1),FALSE)*$E3990</f>
        <v>1113.1596312920356</v>
      </c>
      <c r="AB3983" s="47">
        <f t="shared" si="5761"/>
        <v>56847.595205368685</v>
      </c>
      <c r="AC3983" s="47">
        <f>VLOOKUP(CONCATENATE($F3983," ",$G3983),AllocFactorMatrix,(AC$4+1),FALSE)*$E3990</f>
        <v>735.2273725893549</v>
      </c>
      <c r="AD3983" s="47">
        <f>VLOOKUP(CONCATENATE($F3983," ",$G3983),AllocFactorMatrix,(AD$4+1),FALSE)*$E3990</f>
        <v>3266.2986000804672</v>
      </c>
      <c r="AE3983" s="47">
        <f>VLOOKUP(CONCATENATE($F3983," ",$G3983),AllocFactorMatrix,(AE$4+1),FALSE)*$E3990</f>
        <v>670.13752747125613</v>
      </c>
    </row>
    <row r="3984" spans="1:31" s="44" customFormat="1" hidden="1" outlineLevel="1">
      <c r="A3984" s="49"/>
      <c r="B3984" s="97"/>
      <c r="C3984" s="48"/>
      <c r="D3984" s="48"/>
      <c r="F3984" s="167" t="str">
        <f>F3990</f>
        <v>PROD_DEMAND</v>
      </c>
      <c r="G3984" s="48" t="str">
        <f>$G$9</f>
        <v>BULKTRAN</v>
      </c>
      <c r="H3984" s="46">
        <f t="shared" si="5726"/>
        <v>0</v>
      </c>
      <c r="I3984" s="47">
        <f t="shared" ref="I3984:N3984" si="5772">VLOOKUP(CONCATENATE($F3984," ",$G3984),AllocFactorMatrix,(I$4+1),FALSE)*$E3990</f>
        <v>0</v>
      </c>
      <c r="J3984" s="47">
        <f t="shared" si="5772"/>
        <v>0</v>
      </c>
      <c r="K3984" s="47">
        <f t="shared" si="5772"/>
        <v>0</v>
      </c>
      <c r="L3984" s="47">
        <f t="shared" si="5772"/>
        <v>0</v>
      </c>
      <c r="M3984" s="47">
        <f t="shared" si="5772"/>
        <v>0</v>
      </c>
      <c r="N3984" s="47">
        <f t="shared" si="5772"/>
        <v>0</v>
      </c>
      <c r="O3984" s="47">
        <f t="shared" si="5760"/>
        <v>0</v>
      </c>
      <c r="P3984" s="47">
        <f>VLOOKUP(CONCATENATE($F3984," ",$G3984),AllocFactorMatrix,(P$4+1),FALSE)*$E3990</f>
        <v>0</v>
      </c>
      <c r="Q3984" s="47">
        <f>VLOOKUP(CONCATENATE($F3984," ",$G3984),AllocFactorMatrix,(Q$4+1),FALSE)*$E3990</f>
        <v>0</v>
      </c>
      <c r="R3984" s="47">
        <f>VLOOKUP(CONCATENATE($F3984," ",$G3984),AllocFactorMatrix,(R$4+1),FALSE)*$E3990</f>
        <v>0</v>
      </c>
      <c r="S3984" s="47">
        <f>VLOOKUP(CONCATENATE($F3984," ",$G3984),AllocFactorMatrix,(S$4+1),FALSE)*$E3990</f>
        <v>0</v>
      </c>
      <c r="T3984" s="47">
        <f t="shared" ref="T3984:T3990" si="5773">SUBTOTAL(9,P3984:S3984)</f>
        <v>0</v>
      </c>
      <c r="U3984" s="47">
        <f>VLOOKUP(CONCATENATE($F3984," ",$G3984),AllocFactorMatrix,(U$4+1),FALSE)*$E3990</f>
        <v>0</v>
      </c>
      <c r="V3984" s="47">
        <f>VLOOKUP(CONCATENATE($F3984," ",$G3984),AllocFactorMatrix,(V$4+1),FALSE)*$E3990</f>
        <v>0</v>
      </c>
      <c r="W3984" s="47">
        <f>VLOOKUP(CONCATENATE($F3984," ",$G3984),AllocFactorMatrix,(W$4+1),FALSE)*$E3990</f>
        <v>0</v>
      </c>
      <c r="X3984" s="47">
        <f>VLOOKUP(CONCATENATE($F3984," ",$G3984),AllocFactorMatrix,(X$4+1),FALSE)*$E3990</f>
        <v>0</v>
      </c>
      <c r="Y3984" s="47">
        <f t="shared" ref="Y3984:Y3990" si="5774">SUBTOTAL(9,U3984:X3984)</f>
        <v>0</v>
      </c>
      <c r="Z3984" s="47">
        <f>VLOOKUP(CONCATENATE($F3984," ",$G3984),AllocFactorMatrix,(Z$4+1),FALSE)*$E3990</f>
        <v>0</v>
      </c>
      <c r="AA3984" s="47">
        <f>VLOOKUP(CONCATENATE($F3984," ",$G3984),AllocFactorMatrix,(AA$4+1),FALSE)*$E3990</f>
        <v>0</v>
      </c>
      <c r="AB3984" s="47">
        <f t="shared" si="5761"/>
        <v>0</v>
      </c>
      <c r="AC3984" s="47">
        <f>VLOOKUP(CONCATENATE($F3984," ",$G3984),AllocFactorMatrix,(AC$4+1),FALSE)*$E3990</f>
        <v>0</v>
      </c>
      <c r="AD3984" s="47">
        <f>VLOOKUP(CONCATENATE($F3984," ",$G3984),AllocFactorMatrix,(AD$4+1),FALSE)*$E3990</f>
        <v>0</v>
      </c>
      <c r="AE3984" s="47">
        <f>VLOOKUP(CONCATENATE($F3984," ",$G3984),AllocFactorMatrix,(AE$4+1),FALSE)*$E3990</f>
        <v>0</v>
      </c>
    </row>
    <row r="3985" spans="1:31" s="44" customFormat="1" hidden="1" outlineLevel="1">
      <c r="A3985" s="49"/>
      <c r="B3985" s="97"/>
      <c r="C3985" s="48"/>
      <c r="D3985" s="48"/>
      <c r="F3985" s="167" t="str">
        <f>F3990</f>
        <v>PROD_DEMAND</v>
      </c>
      <c r="G3985" s="48" t="str">
        <f>$G$10</f>
        <v>SUBTRAN</v>
      </c>
      <c r="H3985" s="46">
        <f t="shared" si="5726"/>
        <v>0</v>
      </c>
      <c r="I3985" s="47">
        <f t="shared" ref="I3985:N3985" si="5775">VLOOKUP(CONCATENATE($F3985," ",$G3985),AllocFactorMatrix,(I$4+1),FALSE)*$E3990</f>
        <v>0</v>
      </c>
      <c r="J3985" s="47">
        <f t="shared" si="5775"/>
        <v>0</v>
      </c>
      <c r="K3985" s="47">
        <f t="shared" si="5775"/>
        <v>0</v>
      </c>
      <c r="L3985" s="47">
        <f t="shared" si="5775"/>
        <v>0</v>
      </c>
      <c r="M3985" s="47">
        <f t="shared" si="5775"/>
        <v>0</v>
      </c>
      <c r="N3985" s="47">
        <f t="shared" si="5775"/>
        <v>0</v>
      </c>
      <c r="O3985" s="47">
        <f t="shared" si="5760"/>
        <v>0</v>
      </c>
      <c r="P3985" s="47">
        <f>VLOOKUP(CONCATENATE($F3985," ",$G3985),AllocFactorMatrix,(P$4+1),FALSE)*$E3990</f>
        <v>0</v>
      </c>
      <c r="Q3985" s="47">
        <f>VLOOKUP(CONCATENATE($F3985," ",$G3985),AllocFactorMatrix,(Q$4+1),FALSE)*$E3990</f>
        <v>0</v>
      </c>
      <c r="R3985" s="47">
        <f>VLOOKUP(CONCATENATE($F3985," ",$G3985),AllocFactorMatrix,(R$4+1),FALSE)*$E3990</f>
        <v>0</v>
      </c>
      <c r="S3985" s="47">
        <f>VLOOKUP(CONCATENATE($F3985," ",$G3985),AllocFactorMatrix,(S$4+1),FALSE)*$E3990</f>
        <v>0</v>
      </c>
      <c r="T3985" s="47">
        <f t="shared" si="5773"/>
        <v>0</v>
      </c>
      <c r="U3985" s="47">
        <f>VLOOKUP(CONCATENATE($F3985," ",$G3985),AllocFactorMatrix,(U$4+1),FALSE)*$E3990</f>
        <v>0</v>
      </c>
      <c r="V3985" s="47">
        <f>VLOOKUP(CONCATENATE($F3985," ",$G3985),AllocFactorMatrix,(V$4+1),FALSE)*$E3990</f>
        <v>0</v>
      </c>
      <c r="W3985" s="47">
        <f>VLOOKUP(CONCATENATE($F3985," ",$G3985),AllocFactorMatrix,(W$4+1),FALSE)*$E3990</f>
        <v>0</v>
      </c>
      <c r="X3985" s="47">
        <f>VLOOKUP(CONCATENATE($F3985," ",$G3985),AllocFactorMatrix,(X$4+1),FALSE)*$E3990</f>
        <v>0</v>
      </c>
      <c r="Y3985" s="47">
        <f t="shared" si="5774"/>
        <v>0</v>
      </c>
      <c r="Z3985" s="47">
        <f>VLOOKUP(CONCATENATE($F3985," ",$G3985),AllocFactorMatrix,(Z$4+1),FALSE)*$E3990</f>
        <v>0</v>
      </c>
      <c r="AA3985" s="47">
        <f>VLOOKUP(CONCATENATE($F3985," ",$G3985),AllocFactorMatrix,(AA$4+1),FALSE)*$E3990</f>
        <v>0</v>
      </c>
      <c r="AB3985" s="47">
        <f t="shared" si="5761"/>
        <v>0</v>
      </c>
      <c r="AC3985" s="47">
        <f>VLOOKUP(CONCATENATE($F3985," ",$G3985),AllocFactorMatrix,(AC$4+1),FALSE)*$E3990</f>
        <v>0</v>
      </c>
      <c r="AD3985" s="47">
        <f>VLOOKUP(CONCATENATE($F3985," ",$G3985),AllocFactorMatrix,(AD$4+1),FALSE)*$E3990</f>
        <v>0</v>
      </c>
      <c r="AE3985" s="47">
        <f>VLOOKUP(CONCATENATE($F3985," ",$G3985),AllocFactorMatrix,(AE$4+1),FALSE)*$E3990</f>
        <v>0</v>
      </c>
    </row>
    <row r="3986" spans="1:31" s="44" customFormat="1" hidden="1" outlineLevel="1">
      <c r="A3986" s="49"/>
      <c r="B3986" s="97"/>
      <c r="C3986" s="48"/>
      <c r="D3986" s="48"/>
      <c r="F3986" s="167" t="str">
        <f>F3990</f>
        <v>PROD_DEMAND</v>
      </c>
      <c r="G3986" s="48" t="str">
        <f>$G$11</f>
        <v>DISTPRI</v>
      </c>
      <c r="H3986" s="46">
        <f t="shared" si="5726"/>
        <v>0</v>
      </c>
      <c r="I3986" s="47">
        <f t="shared" ref="I3986:N3986" si="5776">VLOOKUP(CONCATENATE($F3986," ",$G3986),AllocFactorMatrix,(I$4+1),FALSE)*$E3990</f>
        <v>0</v>
      </c>
      <c r="J3986" s="47">
        <f t="shared" si="5776"/>
        <v>0</v>
      </c>
      <c r="K3986" s="47">
        <f t="shared" si="5776"/>
        <v>0</v>
      </c>
      <c r="L3986" s="47">
        <f t="shared" si="5776"/>
        <v>0</v>
      </c>
      <c r="M3986" s="47">
        <f t="shared" si="5776"/>
        <v>0</v>
      </c>
      <c r="N3986" s="47">
        <f t="shared" si="5776"/>
        <v>0</v>
      </c>
      <c r="O3986" s="47">
        <f t="shared" si="5760"/>
        <v>0</v>
      </c>
      <c r="P3986" s="47">
        <f>VLOOKUP(CONCATENATE($F3986," ",$G3986),AllocFactorMatrix,(P$4+1),FALSE)*$E3990</f>
        <v>0</v>
      </c>
      <c r="Q3986" s="47">
        <f>VLOOKUP(CONCATENATE($F3986," ",$G3986),AllocFactorMatrix,(Q$4+1),FALSE)*$E3990</f>
        <v>0</v>
      </c>
      <c r="R3986" s="47">
        <f>VLOOKUP(CONCATENATE($F3986," ",$G3986),AllocFactorMatrix,(R$4+1),FALSE)*$E3990</f>
        <v>0</v>
      </c>
      <c r="S3986" s="47">
        <f>VLOOKUP(CONCATENATE($F3986," ",$G3986),AllocFactorMatrix,(S$4+1),FALSE)*$E3990</f>
        <v>0</v>
      </c>
      <c r="T3986" s="47">
        <f t="shared" si="5773"/>
        <v>0</v>
      </c>
      <c r="U3986" s="47">
        <f>VLOOKUP(CONCATENATE($F3986," ",$G3986),AllocFactorMatrix,(U$4+1),FALSE)*$E3990</f>
        <v>0</v>
      </c>
      <c r="V3986" s="47">
        <f>VLOOKUP(CONCATENATE($F3986," ",$G3986),AllocFactorMatrix,(V$4+1),FALSE)*$E3990</f>
        <v>0</v>
      </c>
      <c r="W3986" s="47">
        <f>VLOOKUP(CONCATENATE($F3986," ",$G3986),AllocFactorMatrix,(W$4+1),FALSE)*$E3990</f>
        <v>0</v>
      </c>
      <c r="X3986" s="47">
        <f>VLOOKUP(CONCATENATE($F3986," ",$G3986),AllocFactorMatrix,(X$4+1),FALSE)*$E3990</f>
        <v>0</v>
      </c>
      <c r="Y3986" s="47">
        <f t="shared" si="5774"/>
        <v>0</v>
      </c>
      <c r="Z3986" s="47">
        <f>VLOOKUP(CONCATENATE($F3986," ",$G3986),AllocFactorMatrix,(Z$4+1),FALSE)*$E3990</f>
        <v>0</v>
      </c>
      <c r="AA3986" s="47">
        <f>VLOOKUP(CONCATENATE($F3986," ",$G3986),AllocFactorMatrix,(AA$4+1),FALSE)*$E3990</f>
        <v>0</v>
      </c>
      <c r="AB3986" s="47">
        <f t="shared" si="5761"/>
        <v>0</v>
      </c>
      <c r="AC3986" s="47">
        <f>VLOOKUP(CONCATENATE($F3986," ",$G3986),AllocFactorMatrix,(AC$4+1),FALSE)*$E3990</f>
        <v>0</v>
      </c>
      <c r="AD3986" s="47">
        <f>VLOOKUP(CONCATENATE($F3986," ",$G3986),AllocFactorMatrix,(AD$4+1),FALSE)*$E3990</f>
        <v>0</v>
      </c>
      <c r="AE3986" s="47">
        <f>VLOOKUP(CONCATENATE($F3986," ",$G3986),AllocFactorMatrix,(AE$4+1),FALSE)*$E3990</f>
        <v>0</v>
      </c>
    </row>
    <row r="3987" spans="1:31" s="44" customFormat="1" hidden="1" outlineLevel="1">
      <c r="A3987" s="49"/>
      <c r="B3987" s="97"/>
      <c r="C3987" s="48"/>
      <c r="D3987" s="48"/>
      <c r="F3987" s="167" t="str">
        <f>F3990</f>
        <v>PROD_DEMAND</v>
      </c>
      <c r="G3987" s="48" t="str">
        <f>$G$12</f>
        <v>DISTSEC</v>
      </c>
      <c r="H3987" s="46">
        <f t="shared" si="5726"/>
        <v>0</v>
      </c>
      <c r="I3987" s="47">
        <f t="shared" ref="I3987:N3987" si="5777">VLOOKUP(CONCATENATE($F3987," ",$G3987),AllocFactorMatrix,(I$4+1),FALSE)*$E3990</f>
        <v>0</v>
      </c>
      <c r="J3987" s="47">
        <f t="shared" si="5777"/>
        <v>0</v>
      </c>
      <c r="K3987" s="47">
        <f t="shared" si="5777"/>
        <v>0</v>
      </c>
      <c r="L3987" s="47">
        <f t="shared" si="5777"/>
        <v>0</v>
      </c>
      <c r="M3987" s="47">
        <f t="shared" si="5777"/>
        <v>0</v>
      </c>
      <c r="N3987" s="47">
        <f t="shared" si="5777"/>
        <v>0</v>
      </c>
      <c r="O3987" s="47">
        <f t="shared" si="5760"/>
        <v>0</v>
      </c>
      <c r="P3987" s="47">
        <f>VLOOKUP(CONCATENATE($F3987," ",$G3987),AllocFactorMatrix,(P$4+1),FALSE)*$E3990</f>
        <v>0</v>
      </c>
      <c r="Q3987" s="47">
        <f>VLOOKUP(CONCATENATE($F3987," ",$G3987),AllocFactorMatrix,(Q$4+1),FALSE)*$E3990</f>
        <v>0</v>
      </c>
      <c r="R3987" s="47">
        <f>VLOOKUP(CONCATENATE($F3987," ",$G3987),AllocFactorMatrix,(R$4+1),FALSE)*$E3990</f>
        <v>0</v>
      </c>
      <c r="S3987" s="47">
        <f>VLOOKUP(CONCATENATE($F3987," ",$G3987),AllocFactorMatrix,(S$4+1),FALSE)*$E3990</f>
        <v>0</v>
      </c>
      <c r="T3987" s="47">
        <f t="shared" si="5773"/>
        <v>0</v>
      </c>
      <c r="U3987" s="47">
        <f>VLOOKUP(CONCATENATE($F3987," ",$G3987),AllocFactorMatrix,(U$4+1),FALSE)*$E3990</f>
        <v>0</v>
      </c>
      <c r="V3987" s="47">
        <f>VLOOKUP(CONCATENATE($F3987," ",$G3987),AllocFactorMatrix,(V$4+1),FALSE)*$E3990</f>
        <v>0</v>
      </c>
      <c r="W3987" s="47">
        <f>VLOOKUP(CONCATENATE($F3987," ",$G3987),AllocFactorMatrix,(W$4+1),FALSE)*$E3990</f>
        <v>0</v>
      </c>
      <c r="X3987" s="47">
        <f>VLOOKUP(CONCATENATE($F3987," ",$G3987),AllocFactorMatrix,(X$4+1),FALSE)*$E3990</f>
        <v>0</v>
      </c>
      <c r="Y3987" s="47">
        <f t="shared" si="5774"/>
        <v>0</v>
      </c>
      <c r="Z3987" s="47">
        <f>VLOOKUP(CONCATENATE($F3987," ",$G3987),AllocFactorMatrix,(Z$4+1),FALSE)*$E3990</f>
        <v>0</v>
      </c>
      <c r="AA3987" s="47">
        <f>VLOOKUP(CONCATENATE($F3987," ",$G3987),AllocFactorMatrix,(AA$4+1),FALSE)*$E3990</f>
        <v>0</v>
      </c>
      <c r="AB3987" s="47">
        <f t="shared" si="5761"/>
        <v>0</v>
      </c>
      <c r="AC3987" s="47">
        <f>VLOOKUP(CONCATENATE($F3987," ",$G3987),AllocFactorMatrix,(AC$4+1),FALSE)*$E3990</f>
        <v>0</v>
      </c>
      <c r="AD3987" s="47">
        <f>VLOOKUP(CONCATENATE($F3987," ",$G3987),AllocFactorMatrix,(AD$4+1),FALSE)*$E3990</f>
        <v>0</v>
      </c>
      <c r="AE3987" s="47">
        <f>VLOOKUP(CONCATENATE($F3987," ",$G3987),AllocFactorMatrix,(AE$4+1),FALSE)*$E3990</f>
        <v>0</v>
      </c>
    </row>
    <row r="3988" spans="1:31" s="44" customFormat="1" hidden="1" outlineLevel="1">
      <c r="A3988" s="49"/>
      <c r="B3988" s="97"/>
      <c r="C3988" s="48"/>
      <c r="D3988" s="48"/>
      <c r="F3988" s="167" t="str">
        <f>F3990</f>
        <v>PROD_DEMAND</v>
      </c>
      <c r="G3988" s="48" t="str">
        <f>$G$13</f>
        <v>ENERGY</v>
      </c>
      <c r="H3988" s="46">
        <f t="shared" si="5726"/>
        <v>0</v>
      </c>
      <c r="I3988" s="47">
        <f t="shared" ref="I3988:N3988" si="5778">VLOOKUP(CONCATENATE($F3988," ",$G3988),AllocFactorMatrix,(I$4+1),FALSE)*$E3990</f>
        <v>0</v>
      </c>
      <c r="J3988" s="47">
        <f t="shared" si="5778"/>
        <v>0</v>
      </c>
      <c r="K3988" s="47">
        <f t="shared" si="5778"/>
        <v>0</v>
      </c>
      <c r="L3988" s="47">
        <f t="shared" si="5778"/>
        <v>0</v>
      </c>
      <c r="M3988" s="47">
        <f t="shared" si="5778"/>
        <v>0</v>
      </c>
      <c r="N3988" s="47">
        <f t="shared" si="5778"/>
        <v>0</v>
      </c>
      <c r="O3988" s="47">
        <f t="shared" si="5760"/>
        <v>0</v>
      </c>
      <c r="P3988" s="47">
        <f>VLOOKUP(CONCATENATE($F3988," ",$G3988),AllocFactorMatrix,(P$4+1),FALSE)*$E3990</f>
        <v>0</v>
      </c>
      <c r="Q3988" s="47">
        <f>VLOOKUP(CONCATENATE($F3988," ",$G3988),AllocFactorMatrix,(Q$4+1),FALSE)*$E3990</f>
        <v>0</v>
      </c>
      <c r="R3988" s="47">
        <f>VLOOKUP(CONCATENATE($F3988," ",$G3988),AllocFactorMatrix,(R$4+1),FALSE)*$E3990</f>
        <v>0</v>
      </c>
      <c r="S3988" s="47">
        <f>VLOOKUP(CONCATENATE($F3988," ",$G3988),AllocFactorMatrix,(S$4+1),FALSE)*$E3990</f>
        <v>0</v>
      </c>
      <c r="T3988" s="47">
        <f t="shared" si="5773"/>
        <v>0</v>
      </c>
      <c r="U3988" s="47">
        <f>VLOOKUP(CONCATENATE($F3988," ",$G3988),AllocFactorMatrix,(U$4+1),FALSE)*$E3990</f>
        <v>0</v>
      </c>
      <c r="V3988" s="47">
        <f>VLOOKUP(CONCATENATE($F3988," ",$G3988),AllocFactorMatrix,(V$4+1),FALSE)*$E3990</f>
        <v>0</v>
      </c>
      <c r="W3988" s="47">
        <f>VLOOKUP(CONCATENATE($F3988," ",$G3988),AllocFactorMatrix,(W$4+1),FALSE)*$E3990</f>
        <v>0</v>
      </c>
      <c r="X3988" s="47">
        <f>VLOOKUP(CONCATENATE($F3988," ",$G3988),AllocFactorMatrix,(X$4+1),FALSE)*$E3990</f>
        <v>0</v>
      </c>
      <c r="Y3988" s="47">
        <f t="shared" si="5774"/>
        <v>0</v>
      </c>
      <c r="Z3988" s="47">
        <f>VLOOKUP(CONCATENATE($F3988," ",$G3988),AllocFactorMatrix,(Z$4+1),FALSE)*$E3990</f>
        <v>0</v>
      </c>
      <c r="AA3988" s="47">
        <f>VLOOKUP(CONCATENATE($F3988," ",$G3988),AllocFactorMatrix,(AA$4+1),FALSE)*$E3990</f>
        <v>0</v>
      </c>
      <c r="AB3988" s="47">
        <f t="shared" si="5761"/>
        <v>0</v>
      </c>
      <c r="AC3988" s="47">
        <f>VLOOKUP(CONCATENATE($F3988," ",$G3988),AllocFactorMatrix,(AC$4+1),FALSE)*$E3990</f>
        <v>0</v>
      </c>
      <c r="AD3988" s="47">
        <f>VLOOKUP(CONCATENATE($F3988," ",$G3988),AllocFactorMatrix,(AD$4+1),FALSE)*$E3990</f>
        <v>0</v>
      </c>
      <c r="AE3988" s="47">
        <f>VLOOKUP(CONCATENATE($F3988," ",$G3988),AllocFactorMatrix,(AE$4+1),FALSE)*$E3990</f>
        <v>0</v>
      </c>
    </row>
    <row r="3989" spans="1:31" s="44" customFormat="1" hidden="1" outlineLevel="1">
      <c r="A3989" s="49"/>
      <c r="B3989" s="97"/>
      <c r="C3989" s="48"/>
      <c r="D3989" s="48"/>
      <c r="F3989" s="167" t="str">
        <f>F3990</f>
        <v>PROD_DEMAND</v>
      </c>
      <c r="G3989" s="48" t="str">
        <f>$G$14</f>
        <v>CUSTOMER</v>
      </c>
      <c r="H3989" s="46">
        <f t="shared" si="5726"/>
        <v>0</v>
      </c>
      <c r="I3989" s="47">
        <f t="shared" ref="I3989:N3989" si="5779">VLOOKUP(CONCATENATE($F3989," ",$G3989),AllocFactorMatrix,(I$4+1),FALSE)*$E3990</f>
        <v>0</v>
      </c>
      <c r="J3989" s="47">
        <f t="shared" si="5779"/>
        <v>0</v>
      </c>
      <c r="K3989" s="47">
        <f t="shared" si="5779"/>
        <v>0</v>
      </c>
      <c r="L3989" s="47">
        <f t="shared" si="5779"/>
        <v>0</v>
      </c>
      <c r="M3989" s="47">
        <f t="shared" si="5779"/>
        <v>0</v>
      </c>
      <c r="N3989" s="47">
        <f t="shared" si="5779"/>
        <v>0</v>
      </c>
      <c r="O3989" s="47">
        <f t="shared" si="5760"/>
        <v>0</v>
      </c>
      <c r="P3989" s="47">
        <f>VLOOKUP(CONCATENATE($F3989," ",$G3989),AllocFactorMatrix,(P$4+1),FALSE)*$E3990</f>
        <v>0</v>
      </c>
      <c r="Q3989" s="47">
        <f>VLOOKUP(CONCATENATE($F3989," ",$G3989),AllocFactorMatrix,(Q$4+1),FALSE)*$E3990</f>
        <v>0</v>
      </c>
      <c r="R3989" s="47">
        <f>VLOOKUP(CONCATENATE($F3989," ",$G3989),AllocFactorMatrix,(R$4+1),FALSE)*$E3990</f>
        <v>0</v>
      </c>
      <c r="S3989" s="47">
        <f>VLOOKUP(CONCATENATE($F3989," ",$G3989),AllocFactorMatrix,(S$4+1),FALSE)*$E3990</f>
        <v>0</v>
      </c>
      <c r="T3989" s="47">
        <f t="shared" si="5773"/>
        <v>0</v>
      </c>
      <c r="U3989" s="47">
        <f>VLOOKUP(CONCATENATE($F3989," ",$G3989),AllocFactorMatrix,(U$4+1),FALSE)*$E3990</f>
        <v>0</v>
      </c>
      <c r="V3989" s="47">
        <f>VLOOKUP(CONCATENATE($F3989," ",$G3989),AllocFactorMatrix,(V$4+1),FALSE)*$E3990</f>
        <v>0</v>
      </c>
      <c r="W3989" s="47">
        <f>VLOOKUP(CONCATENATE($F3989," ",$G3989),AllocFactorMatrix,(W$4+1),FALSE)*$E3990</f>
        <v>0</v>
      </c>
      <c r="X3989" s="47">
        <f>VLOOKUP(CONCATENATE($F3989," ",$G3989),AllocFactorMatrix,(X$4+1),FALSE)*$E3990</f>
        <v>0</v>
      </c>
      <c r="Y3989" s="47">
        <f t="shared" si="5774"/>
        <v>0</v>
      </c>
      <c r="Z3989" s="47">
        <f>VLOOKUP(CONCATENATE($F3989," ",$G3989),AllocFactorMatrix,(Z$4+1),FALSE)*$E3990</f>
        <v>0</v>
      </c>
      <c r="AA3989" s="47">
        <f>VLOOKUP(CONCATENATE($F3989," ",$G3989),AllocFactorMatrix,(AA$4+1),FALSE)*$E3990</f>
        <v>0</v>
      </c>
      <c r="AB3989" s="47">
        <f t="shared" si="5761"/>
        <v>0</v>
      </c>
      <c r="AC3989" s="47">
        <f>VLOOKUP(CONCATENATE($F3989," ",$G3989),AllocFactorMatrix,(AC$4+1),FALSE)*$E3990</f>
        <v>0</v>
      </c>
      <c r="AD3989" s="47">
        <f>VLOOKUP(CONCATENATE($F3989," ",$G3989),AllocFactorMatrix,(AD$4+1),FALSE)*$E3990</f>
        <v>0</v>
      </c>
      <c r="AE3989" s="47">
        <f>VLOOKUP(CONCATENATE($F3989," ",$G3989),AllocFactorMatrix,(AE$4+1),FALSE)*$E3990</f>
        <v>0</v>
      </c>
    </row>
    <row r="3990" spans="1:31" s="44" customFormat="1" collapsed="1">
      <c r="A3990" s="49"/>
      <c r="B3990" s="97"/>
      <c r="C3990" s="48"/>
      <c r="D3990" s="96" t="s">
        <v>679</v>
      </c>
      <c r="E3990" s="54">
        <v>2844188</v>
      </c>
      <c r="F3990" s="88" t="s">
        <v>27</v>
      </c>
      <c r="G3990" s="48" t="str">
        <f>$G$15</f>
        <v>TOTAL</v>
      </c>
      <c r="H3990" s="46">
        <f t="shared" si="5726"/>
        <v>2844188.0000000005</v>
      </c>
      <c r="I3990" s="47">
        <f t="shared" ref="I3990:N3990" si="5780">VLOOKUP(CONCATENATE($F3990," ",$G3990),AllocFactorMatrix,(I$4+1),FALSE)*$E3990</f>
        <v>1462683.2042705293</v>
      </c>
      <c r="J3990" s="47">
        <f t="shared" si="5780"/>
        <v>327.22730666055986</v>
      </c>
      <c r="K3990" s="47">
        <f t="shared" si="5780"/>
        <v>572.95168162609798</v>
      </c>
      <c r="L3990" s="47">
        <f t="shared" si="5780"/>
        <v>340903.87905972969</v>
      </c>
      <c r="M3990" s="47">
        <f t="shared" si="5780"/>
        <v>4743.6731383790884</v>
      </c>
      <c r="N3990" s="47">
        <f t="shared" si="5780"/>
        <v>660.66894415351317</v>
      </c>
      <c r="O3990" s="47">
        <f t="shared" si="5760"/>
        <v>346308.22114226228</v>
      </c>
      <c r="P3990" s="47">
        <f>VLOOKUP(CONCATENATE($F3990," ",$G3990),AllocFactorMatrix,(P$4+1),FALSE)*$E3990</f>
        <v>202767.14159537005</v>
      </c>
      <c r="Q3990" s="47">
        <f>VLOOKUP(CONCATENATE($F3990," ",$G3990),AllocFactorMatrix,(Q$4+1),FALSE)*$E3990</f>
        <v>36388.384135924411</v>
      </c>
      <c r="R3990" s="47">
        <f>VLOOKUP(CONCATENATE($F3990," ",$G3990),AllocFactorMatrix,(R$4+1),FALSE)*$E3990</f>
        <v>7379.1929660353062</v>
      </c>
      <c r="S3990" s="47">
        <f>VLOOKUP(CONCATENATE($F3990," ",$G3990),AllocFactorMatrix,(S$4+1),FALSE)*$E3990</f>
        <v>280.22151585201118</v>
      </c>
      <c r="T3990" s="47">
        <f t="shared" si="5773"/>
        <v>246814.94021318178</v>
      </c>
      <c r="U3990" s="47">
        <f>VLOOKUP(CONCATENATE($F3990," ",$G3990),AllocFactorMatrix,(U$4+1),FALSE)*$E3990</f>
        <v>9616.8075720334109</v>
      </c>
      <c r="V3990" s="47">
        <f>VLOOKUP(CONCATENATE($F3990," ",$G3990),AllocFactorMatrix,(V$4+1),FALSE)*$E3990</f>
        <v>129832.4554442295</v>
      </c>
      <c r="W3990" s="47">
        <f>VLOOKUP(CONCATENATE($F3990," ",$G3990),AllocFactorMatrix,(W$4+1),FALSE)*$E3990</f>
        <v>496557.02345292037</v>
      </c>
      <c r="X3990" s="47">
        <f>VLOOKUP(CONCATENATE($F3990," ",$G3990),AllocFactorMatrix,(X$4+1),FALSE)*$E3990</f>
        <v>89955.910211046998</v>
      </c>
      <c r="Y3990" s="47">
        <f t="shared" si="5774"/>
        <v>725962.19668023032</v>
      </c>
      <c r="Z3990" s="47">
        <f>VLOOKUP(CONCATENATE($F3990," ",$G3990),AllocFactorMatrix,(Z$4+1),FALSE)*$E3990</f>
        <v>55734.435574076648</v>
      </c>
      <c r="AA3990" s="47">
        <f>VLOOKUP(CONCATENATE($F3990," ",$G3990),AllocFactorMatrix,(AA$4+1),FALSE)*$E3990</f>
        <v>1113.1596312920356</v>
      </c>
      <c r="AB3990" s="47">
        <f t="shared" si="5761"/>
        <v>56847.595205368685</v>
      </c>
      <c r="AC3990" s="47">
        <f>VLOOKUP(CONCATENATE($F3990," ",$G3990),AllocFactorMatrix,(AC$4+1),FALSE)*$E3990</f>
        <v>735.2273725893549</v>
      </c>
      <c r="AD3990" s="47">
        <f>VLOOKUP(CONCATENATE($F3990," ",$G3990),AllocFactorMatrix,(AD$4+1),FALSE)*$E3990</f>
        <v>3266.2986000804672</v>
      </c>
      <c r="AE3990" s="47">
        <f>VLOOKUP(CONCATENATE($F3990," ",$G3990),AllocFactorMatrix,(AE$4+1),FALSE)*$E3990</f>
        <v>670.13752747125613</v>
      </c>
    </row>
    <row r="3991" spans="1:31" s="44" customFormat="1" hidden="1" outlineLevel="1">
      <c r="A3991" s="49"/>
      <c r="B3991" s="97"/>
      <c r="C3991" s="48"/>
      <c r="D3991" s="48"/>
      <c r="F3991" s="167" t="str">
        <f>F3998</f>
        <v>PROD_ENERGY</v>
      </c>
      <c r="G3991" s="48" t="str">
        <f>$G$8</f>
        <v>PRODUCTION</v>
      </c>
      <c r="H3991" s="46">
        <f t="shared" si="5726"/>
        <v>0</v>
      </c>
      <c r="I3991" s="47">
        <f t="shared" ref="I3991:N3991" si="5781">VLOOKUP(CONCATENATE($F3991," ",$G3991),AllocFactorMatrix,(I$4+1),FALSE)*$E3998</f>
        <v>0</v>
      </c>
      <c r="J3991" s="47">
        <f t="shared" si="5781"/>
        <v>0</v>
      </c>
      <c r="K3991" s="47">
        <f t="shared" si="5781"/>
        <v>0</v>
      </c>
      <c r="L3991" s="47">
        <f t="shared" si="5781"/>
        <v>0</v>
      </c>
      <c r="M3991" s="47">
        <f t="shared" si="5781"/>
        <v>0</v>
      </c>
      <c r="N3991" s="47">
        <f t="shared" si="5781"/>
        <v>0</v>
      </c>
      <c r="O3991" s="47">
        <f t="shared" ref="O3991:O3998" si="5782">SUBTOTAL(9,L3991:N3991)</f>
        <v>0</v>
      </c>
      <c r="P3991" s="47">
        <f>VLOOKUP(CONCATENATE($F3991," ",$G3991),AllocFactorMatrix,(P$4+1),FALSE)*$E3998</f>
        <v>0</v>
      </c>
      <c r="Q3991" s="47">
        <f>VLOOKUP(CONCATENATE($F3991," ",$G3991),AllocFactorMatrix,(Q$4+1),FALSE)*$E3998</f>
        <v>0</v>
      </c>
      <c r="R3991" s="47">
        <f>VLOOKUP(CONCATENATE($F3991," ",$G3991),AllocFactorMatrix,(R$4+1),FALSE)*$E3998</f>
        <v>0</v>
      </c>
      <c r="S3991" s="47">
        <f>VLOOKUP(CONCATENATE($F3991," ",$G3991),AllocFactorMatrix,(S$4+1),FALSE)*$E3998</f>
        <v>0</v>
      </c>
      <c r="T3991" s="47">
        <f>SUBTOTAL(9,P3991:S3991)</f>
        <v>0</v>
      </c>
      <c r="U3991" s="47">
        <f>VLOOKUP(CONCATENATE($F3991," ",$G3991),AllocFactorMatrix,(U$4+1),FALSE)*$E3998</f>
        <v>0</v>
      </c>
      <c r="V3991" s="47">
        <f>VLOOKUP(CONCATENATE($F3991," ",$G3991),AllocFactorMatrix,(V$4+1),FALSE)*$E3998</f>
        <v>0</v>
      </c>
      <c r="W3991" s="47">
        <f>VLOOKUP(CONCATENATE($F3991," ",$G3991),AllocFactorMatrix,(W$4+1),FALSE)*$E3998</f>
        <v>0</v>
      </c>
      <c r="X3991" s="47">
        <f>VLOOKUP(CONCATENATE($F3991," ",$G3991),AllocFactorMatrix,(X$4+1),FALSE)*$E3998</f>
        <v>0</v>
      </c>
      <c r="Y3991" s="47">
        <f>SUBTOTAL(9,U3991:X3991)</f>
        <v>0</v>
      </c>
      <c r="Z3991" s="47">
        <f>VLOOKUP(CONCATENATE($F3991," ",$G3991),AllocFactorMatrix,(Z$4+1),FALSE)*$E3998</f>
        <v>0</v>
      </c>
      <c r="AA3991" s="47">
        <f>VLOOKUP(CONCATENATE($F3991," ",$G3991),AllocFactorMatrix,(AA$4+1),FALSE)*$E3998</f>
        <v>0</v>
      </c>
      <c r="AB3991" s="47">
        <f t="shared" ref="AB3991:AB3998" si="5783">SUBTOTAL(9,Z3991:AA3991)</f>
        <v>0</v>
      </c>
      <c r="AC3991" s="47">
        <f>VLOOKUP(CONCATENATE($F3991," ",$G3991),AllocFactorMatrix,(AC$4+1),FALSE)*$E3998</f>
        <v>0</v>
      </c>
      <c r="AD3991" s="47">
        <f>VLOOKUP(CONCATENATE($F3991," ",$G3991),AllocFactorMatrix,(AD$4+1),FALSE)*$E3998</f>
        <v>0</v>
      </c>
      <c r="AE3991" s="47">
        <f>VLOOKUP(CONCATENATE($F3991," ",$G3991),AllocFactorMatrix,(AE$4+1),FALSE)*$E3998</f>
        <v>0</v>
      </c>
    </row>
    <row r="3992" spans="1:31" s="44" customFormat="1" hidden="1" outlineLevel="1">
      <c r="A3992" s="49"/>
      <c r="B3992" s="97"/>
      <c r="C3992" s="48"/>
      <c r="D3992" s="48"/>
      <c r="F3992" s="167" t="str">
        <f>F3998</f>
        <v>PROD_ENERGY</v>
      </c>
      <c r="G3992" s="48" t="str">
        <f>$G$9</f>
        <v>BULKTRAN</v>
      </c>
      <c r="H3992" s="46">
        <f t="shared" si="5726"/>
        <v>0</v>
      </c>
      <c r="I3992" s="47">
        <f t="shared" ref="I3992:N3992" si="5784">VLOOKUP(CONCATENATE($F3992," ",$G3992),AllocFactorMatrix,(I$4+1),FALSE)*$E3998</f>
        <v>0</v>
      </c>
      <c r="J3992" s="47">
        <f t="shared" si="5784"/>
        <v>0</v>
      </c>
      <c r="K3992" s="47">
        <f t="shared" si="5784"/>
        <v>0</v>
      </c>
      <c r="L3992" s="47">
        <f t="shared" si="5784"/>
        <v>0</v>
      </c>
      <c r="M3992" s="47">
        <f t="shared" si="5784"/>
        <v>0</v>
      </c>
      <c r="N3992" s="47">
        <f t="shared" si="5784"/>
        <v>0</v>
      </c>
      <c r="O3992" s="47">
        <f t="shared" si="5782"/>
        <v>0</v>
      </c>
      <c r="P3992" s="47">
        <f>VLOOKUP(CONCATENATE($F3992," ",$G3992),AllocFactorMatrix,(P$4+1),FALSE)*$E3998</f>
        <v>0</v>
      </c>
      <c r="Q3992" s="47">
        <f>VLOOKUP(CONCATENATE($F3992," ",$G3992),AllocFactorMatrix,(Q$4+1),FALSE)*$E3998</f>
        <v>0</v>
      </c>
      <c r="R3992" s="47">
        <f>VLOOKUP(CONCATENATE($F3992," ",$G3992),AllocFactorMatrix,(R$4+1),FALSE)*$E3998</f>
        <v>0</v>
      </c>
      <c r="S3992" s="47">
        <f>VLOOKUP(CONCATENATE($F3992," ",$G3992),AllocFactorMatrix,(S$4+1),FALSE)*$E3998</f>
        <v>0</v>
      </c>
      <c r="T3992" s="47">
        <f t="shared" ref="T3992:T3998" si="5785">SUBTOTAL(9,P3992:S3992)</f>
        <v>0</v>
      </c>
      <c r="U3992" s="47">
        <f>VLOOKUP(CONCATENATE($F3992," ",$G3992),AllocFactorMatrix,(U$4+1),FALSE)*$E3998</f>
        <v>0</v>
      </c>
      <c r="V3992" s="47">
        <f>VLOOKUP(CONCATENATE($F3992," ",$G3992),AllocFactorMatrix,(V$4+1),FALSE)*$E3998</f>
        <v>0</v>
      </c>
      <c r="W3992" s="47">
        <f>VLOOKUP(CONCATENATE($F3992," ",$G3992),AllocFactorMatrix,(W$4+1),FALSE)*$E3998</f>
        <v>0</v>
      </c>
      <c r="X3992" s="47">
        <f>VLOOKUP(CONCATENATE($F3992," ",$G3992),AllocFactorMatrix,(X$4+1),FALSE)*$E3998</f>
        <v>0</v>
      </c>
      <c r="Y3992" s="47">
        <f t="shared" ref="Y3992:Y3998" si="5786">SUBTOTAL(9,U3992:X3992)</f>
        <v>0</v>
      </c>
      <c r="Z3992" s="47">
        <f>VLOOKUP(CONCATENATE($F3992," ",$G3992),AllocFactorMatrix,(Z$4+1),FALSE)*$E3998</f>
        <v>0</v>
      </c>
      <c r="AA3992" s="47">
        <f>VLOOKUP(CONCATENATE($F3992," ",$G3992),AllocFactorMatrix,(AA$4+1),FALSE)*$E3998</f>
        <v>0</v>
      </c>
      <c r="AB3992" s="47">
        <f t="shared" si="5783"/>
        <v>0</v>
      </c>
      <c r="AC3992" s="47">
        <f>VLOOKUP(CONCATENATE($F3992," ",$G3992),AllocFactorMatrix,(AC$4+1),FALSE)*$E3998</f>
        <v>0</v>
      </c>
      <c r="AD3992" s="47">
        <f>VLOOKUP(CONCATENATE($F3992," ",$G3992),AllocFactorMatrix,(AD$4+1),FALSE)*$E3998</f>
        <v>0</v>
      </c>
      <c r="AE3992" s="47">
        <f>VLOOKUP(CONCATENATE($F3992," ",$G3992),AllocFactorMatrix,(AE$4+1),FALSE)*$E3998</f>
        <v>0</v>
      </c>
    </row>
    <row r="3993" spans="1:31" s="44" customFormat="1" hidden="1" outlineLevel="1">
      <c r="A3993" s="49"/>
      <c r="B3993" s="97"/>
      <c r="C3993" s="48"/>
      <c r="D3993" s="48"/>
      <c r="F3993" s="167" t="str">
        <f>F3998</f>
        <v>PROD_ENERGY</v>
      </c>
      <c r="G3993" s="48" t="str">
        <f>$G$10</f>
        <v>SUBTRAN</v>
      </c>
      <c r="H3993" s="46">
        <f t="shared" si="5726"/>
        <v>0</v>
      </c>
      <c r="I3993" s="47">
        <f t="shared" ref="I3993:N3993" si="5787">VLOOKUP(CONCATENATE($F3993," ",$G3993),AllocFactorMatrix,(I$4+1),FALSE)*$E3998</f>
        <v>0</v>
      </c>
      <c r="J3993" s="47">
        <f t="shared" si="5787"/>
        <v>0</v>
      </c>
      <c r="K3993" s="47">
        <f t="shared" si="5787"/>
        <v>0</v>
      </c>
      <c r="L3993" s="47">
        <f t="shared" si="5787"/>
        <v>0</v>
      </c>
      <c r="M3993" s="47">
        <f t="shared" si="5787"/>
        <v>0</v>
      </c>
      <c r="N3993" s="47">
        <f t="shared" si="5787"/>
        <v>0</v>
      </c>
      <c r="O3993" s="47">
        <f t="shared" si="5782"/>
        <v>0</v>
      </c>
      <c r="P3993" s="47">
        <f>VLOOKUP(CONCATENATE($F3993," ",$G3993),AllocFactorMatrix,(P$4+1),FALSE)*$E3998</f>
        <v>0</v>
      </c>
      <c r="Q3993" s="47">
        <f>VLOOKUP(CONCATENATE($F3993," ",$G3993),AllocFactorMatrix,(Q$4+1),FALSE)*$E3998</f>
        <v>0</v>
      </c>
      <c r="R3993" s="47">
        <f>VLOOKUP(CONCATENATE($F3993," ",$G3993),AllocFactorMatrix,(R$4+1),FALSE)*$E3998</f>
        <v>0</v>
      </c>
      <c r="S3993" s="47">
        <f>VLOOKUP(CONCATENATE($F3993," ",$G3993),AllocFactorMatrix,(S$4+1),FALSE)*$E3998</f>
        <v>0</v>
      </c>
      <c r="T3993" s="47">
        <f t="shared" si="5785"/>
        <v>0</v>
      </c>
      <c r="U3993" s="47">
        <f>VLOOKUP(CONCATENATE($F3993," ",$G3993),AllocFactorMatrix,(U$4+1),FALSE)*$E3998</f>
        <v>0</v>
      </c>
      <c r="V3993" s="47">
        <f>VLOOKUP(CONCATENATE($F3993," ",$G3993),AllocFactorMatrix,(V$4+1),FALSE)*$E3998</f>
        <v>0</v>
      </c>
      <c r="W3993" s="47">
        <f>VLOOKUP(CONCATENATE($F3993," ",$G3993),AllocFactorMatrix,(W$4+1),FALSE)*$E3998</f>
        <v>0</v>
      </c>
      <c r="X3993" s="47">
        <f>VLOOKUP(CONCATENATE($F3993," ",$G3993),AllocFactorMatrix,(X$4+1),FALSE)*$E3998</f>
        <v>0</v>
      </c>
      <c r="Y3993" s="47">
        <f t="shared" si="5786"/>
        <v>0</v>
      </c>
      <c r="Z3993" s="47">
        <f>VLOOKUP(CONCATENATE($F3993," ",$G3993),AllocFactorMatrix,(Z$4+1),FALSE)*$E3998</f>
        <v>0</v>
      </c>
      <c r="AA3993" s="47">
        <f>VLOOKUP(CONCATENATE($F3993," ",$G3993),AllocFactorMatrix,(AA$4+1),FALSE)*$E3998</f>
        <v>0</v>
      </c>
      <c r="AB3993" s="47">
        <f t="shared" si="5783"/>
        <v>0</v>
      </c>
      <c r="AC3993" s="47">
        <f>VLOOKUP(CONCATENATE($F3993," ",$G3993),AllocFactorMatrix,(AC$4+1),FALSE)*$E3998</f>
        <v>0</v>
      </c>
      <c r="AD3993" s="47">
        <f>VLOOKUP(CONCATENATE($F3993," ",$G3993),AllocFactorMatrix,(AD$4+1),FALSE)*$E3998</f>
        <v>0</v>
      </c>
      <c r="AE3993" s="47">
        <f>VLOOKUP(CONCATENATE($F3993," ",$G3993),AllocFactorMatrix,(AE$4+1),FALSE)*$E3998</f>
        <v>0</v>
      </c>
    </row>
    <row r="3994" spans="1:31" s="44" customFormat="1" hidden="1" outlineLevel="1">
      <c r="A3994" s="49"/>
      <c r="B3994" s="97"/>
      <c r="C3994" s="48"/>
      <c r="D3994" s="48"/>
      <c r="F3994" s="167" t="str">
        <f>F3998</f>
        <v>PROD_ENERGY</v>
      </c>
      <c r="G3994" s="48" t="str">
        <f>$G$11</f>
        <v>DISTPRI</v>
      </c>
      <c r="H3994" s="46">
        <f t="shared" si="5726"/>
        <v>0</v>
      </c>
      <c r="I3994" s="47">
        <f t="shared" ref="I3994:N3994" si="5788">VLOOKUP(CONCATENATE($F3994," ",$G3994),AllocFactorMatrix,(I$4+1),FALSE)*$E3998</f>
        <v>0</v>
      </c>
      <c r="J3994" s="47">
        <f t="shared" si="5788"/>
        <v>0</v>
      </c>
      <c r="K3994" s="47">
        <f t="shared" si="5788"/>
        <v>0</v>
      </c>
      <c r="L3994" s="47">
        <f t="shared" si="5788"/>
        <v>0</v>
      </c>
      <c r="M3994" s="47">
        <f t="shared" si="5788"/>
        <v>0</v>
      </c>
      <c r="N3994" s="47">
        <f t="shared" si="5788"/>
        <v>0</v>
      </c>
      <c r="O3994" s="47">
        <f t="shared" si="5782"/>
        <v>0</v>
      </c>
      <c r="P3994" s="47">
        <f>VLOOKUP(CONCATENATE($F3994," ",$G3994),AllocFactorMatrix,(P$4+1),FALSE)*$E3998</f>
        <v>0</v>
      </c>
      <c r="Q3994" s="47">
        <f>VLOOKUP(CONCATENATE($F3994," ",$G3994),AllocFactorMatrix,(Q$4+1),FALSE)*$E3998</f>
        <v>0</v>
      </c>
      <c r="R3994" s="47">
        <f>VLOOKUP(CONCATENATE($F3994," ",$G3994),AllocFactorMatrix,(R$4+1),FALSE)*$E3998</f>
        <v>0</v>
      </c>
      <c r="S3994" s="47">
        <f>VLOOKUP(CONCATENATE($F3994," ",$G3994),AllocFactorMatrix,(S$4+1),FALSE)*$E3998</f>
        <v>0</v>
      </c>
      <c r="T3994" s="47">
        <f t="shared" si="5785"/>
        <v>0</v>
      </c>
      <c r="U3994" s="47">
        <f>VLOOKUP(CONCATENATE($F3994," ",$G3994),AllocFactorMatrix,(U$4+1),FALSE)*$E3998</f>
        <v>0</v>
      </c>
      <c r="V3994" s="47">
        <f>VLOOKUP(CONCATENATE($F3994," ",$G3994),AllocFactorMatrix,(V$4+1),FALSE)*$E3998</f>
        <v>0</v>
      </c>
      <c r="W3994" s="47">
        <f>VLOOKUP(CONCATENATE($F3994," ",$G3994),AllocFactorMatrix,(W$4+1),FALSE)*$E3998</f>
        <v>0</v>
      </c>
      <c r="X3994" s="47">
        <f>VLOOKUP(CONCATENATE($F3994," ",$G3994),AllocFactorMatrix,(X$4+1),FALSE)*$E3998</f>
        <v>0</v>
      </c>
      <c r="Y3994" s="47">
        <f t="shared" si="5786"/>
        <v>0</v>
      </c>
      <c r="Z3994" s="47">
        <f>VLOOKUP(CONCATENATE($F3994," ",$G3994),AllocFactorMatrix,(Z$4+1),FALSE)*$E3998</f>
        <v>0</v>
      </c>
      <c r="AA3994" s="47">
        <f>VLOOKUP(CONCATENATE($F3994," ",$G3994),AllocFactorMatrix,(AA$4+1),FALSE)*$E3998</f>
        <v>0</v>
      </c>
      <c r="AB3994" s="47">
        <f t="shared" si="5783"/>
        <v>0</v>
      </c>
      <c r="AC3994" s="47">
        <f>VLOOKUP(CONCATENATE($F3994," ",$G3994),AllocFactorMatrix,(AC$4+1),FALSE)*$E3998</f>
        <v>0</v>
      </c>
      <c r="AD3994" s="47">
        <f>VLOOKUP(CONCATENATE($F3994," ",$G3994),AllocFactorMatrix,(AD$4+1),FALSE)*$E3998</f>
        <v>0</v>
      </c>
      <c r="AE3994" s="47">
        <f>VLOOKUP(CONCATENATE($F3994," ",$G3994),AllocFactorMatrix,(AE$4+1),FALSE)*$E3998</f>
        <v>0</v>
      </c>
    </row>
    <row r="3995" spans="1:31" s="44" customFormat="1" hidden="1" outlineLevel="1">
      <c r="A3995" s="49"/>
      <c r="B3995" s="97"/>
      <c r="C3995" s="48"/>
      <c r="D3995" s="48"/>
      <c r="F3995" s="167" t="str">
        <f>F3998</f>
        <v>PROD_ENERGY</v>
      </c>
      <c r="G3995" s="48" t="str">
        <f>$G$12</f>
        <v>DISTSEC</v>
      </c>
      <c r="H3995" s="46">
        <f t="shared" si="5726"/>
        <v>0</v>
      </c>
      <c r="I3995" s="47">
        <f t="shared" ref="I3995:N3995" si="5789">VLOOKUP(CONCATENATE($F3995," ",$G3995),AllocFactorMatrix,(I$4+1),FALSE)*$E3998</f>
        <v>0</v>
      </c>
      <c r="J3995" s="47">
        <f t="shared" si="5789"/>
        <v>0</v>
      </c>
      <c r="K3995" s="47">
        <f t="shared" si="5789"/>
        <v>0</v>
      </c>
      <c r="L3995" s="47">
        <f t="shared" si="5789"/>
        <v>0</v>
      </c>
      <c r="M3995" s="47">
        <f t="shared" si="5789"/>
        <v>0</v>
      </c>
      <c r="N3995" s="47">
        <f t="shared" si="5789"/>
        <v>0</v>
      </c>
      <c r="O3995" s="47">
        <f t="shared" si="5782"/>
        <v>0</v>
      </c>
      <c r="P3995" s="47">
        <f>VLOOKUP(CONCATENATE($F3995," ",$G3995),AllocFactorMatrix,(P$4+1),FALSE)*$E3998</f>
        <v>0</v>
      </c>
      <c r="Q3995" s="47">
        <f>VLOOKUP(CONCATENATE($F3995," ",$G3995),AllocFactorMatrix,(Q$4+1),FALSE)*$E3998</f>
        <v>0</v>
      </c>
      <c r="R3995" s="47">
        <f>VLOOKUP(CONCATENATE($F3995," ",$G3995),AllocFactorMatrix,(R$4+1),FALSE)*$E3998</f>
        <v>0</v>
      </c>
      <c r="S3995" s="47">
        <f>VLOOKUP(CONCATENATE($F3995," ",$G3995),AllocFactorMatrix,(S$4+1),FALSE)*$E3998</f>
        <v>0</v>
      </c>
      <c r="T3995" s="47">
        <f t="shared" si="5785"/>
        <v>0</v>
      </c>
      <c r="U3995" s="47">
        <f>VLOOKUP(CONCATENATE($F3995," ",$G3995),AllocFactorMatrix,(U$4+1),FALSE)*$E3998</f>
        <v>0</v>
      </c>
      <c r="V3995" s="47">
        <f>VLOOKUP(CONCATENATE($F3995," ",$G3995),AllocFactorMatrix,(V$4+1),FALSE)*$E3998</f>
        <v>0</v>
      </c>
      <c r="W3995" s="47">
        <f>VLOOKUP(CONCATENATE($F3995," ",$G3995),AllocFactorMatrix,(W$4+1),FALSE)*$E3998</f>
        <v>0</v>
      </c>
      <c r="X3995" s="47">
        <f>VLOOKUP(CONCATENATE($F3995," ",$G3995),AllocFactorMatrix,(X$4+1),FALSE)*$E3998</f>
        <v>0</v>
      </c>
      <c r="Y3995" s="47">
        <f t="shared" si="5786"/>
        <v>0</v>
      </c>
      <c r="Z3995" s="47">
        <f>VLOOKUP(CONCATENATE($F3995," ",$G3995),AllocFactorMatrix,(Z$4+1),FALSE)*$E3998</f>
        <v>0</v>
      </c>
      <c r="AA3995" s="47">
        <f>VLOOKUP(CONCATENATE($F3995," ",$G3995),AllocFactorMatrix,(AA$4+1),FALSE)*$E3998</f>
        <v>0</v>
      </c>
      <c r="AB3995" s="47">
        <f t="shared" si="5783"/>
        <v>0</v>
      </c>
      <c r="AC3995" s="47">
        <f>VLOOKUP(CONCATENATE($F3995," ",$G3995),AllocFactorMatrix,(AC$4+1),FALSE)*$E3998</f>
        <v>0</v>
      </c>
      <c r="AD3995" s="47">
        <f>VLOOKUP(CONCATENATE($F3995," ",$G3995),AllocFactorMatrix,(AD$4+1),FALSE)*$E3998</f>
        <v>0</v>
      </c>
      <c r="AE3995" s="47">
        <f>VLOOKUP(CONCATENATE($F3995," ",$G3995),AllocFactorMatrix,(AE$4+1),FALSE)*$E3998</f>
        <v>0</v>
      </c>
    </row>
    <row r="3996" spans="1:31" s="44" customFormat="1" hidden="1" outlineLevel="1">
      <c r="A3996" s="49"/>
      <c r="B3996" s="97"/>
      <c r="C3996" s="48"/>
      <c r="D3996" s="48"/>
      <c r="F3996" s="167" t="str">
        <f>F3998</f>
        <v>PROD_ENERGY</v>
      </c>
      <c r="G3996" s="48" t="str">
        <f>$G$13</f>
        <v>ENERGY</v>
      </c>
      <c r="H3996" s="46">
        <f t="shared" si="5726"/>
        <v>1232044.9999999995</v>
      </c>
      <c r="I3996" s="47">
        <f t="shared" ref="I3996:N3996" si="5790">VLOOKUP(CONCATENATE($F3996," ",$G3996),AllocFactorMatrix,(I$4+1),FALSE)*$E3998</f>
        <v>482008.37896631082</v>
      </c>
      <c r="J3996" s="47">
        <f t="shared" si="5790"/>
        <v>73.838662807110197</v>
      </c>
      <c r="K3996" s="47">
        <f t="shared" si="5790"/>
        <v>204.32638883952967</v>
      </c>
      <c r="L3996" s="47">
        <f t="shared" si="5790"/>
        <v>139006.07177458168</v>
      </c>
      <c r="M3996" s="47">
        <f t="shared" si="5790"/>
        <v>1938.4688777446406</v>
      </c>
      <c r="N3996" s="47">
        <f t="shared" si="5790"/>
        <v>270.99630623433166</v>
      </c>
      <c r="O3996" s="47">
        <f t="shared" si="5782"/>
        <v>141215.53695856064</v>
      </c>
      <c r="P3996" s="47">
        <f>VLOOKUP(CONCATENATE($F3996," ",$G3996),AllocFactorMatrix,(P$4+1),FALSE)*$E3998</f>
        <v>90106.96836328067</v>
      </c>
      <c r="Q3996" s="47">
        <f>VLOOKUP(CONCATENATE($F3996," ",$G3996),AllocFactorMatrix,(Q$4+1),FALSE)*$E3998</f>
        <v>16092.959659178176</v>
      </c>
      <c r="R3996" s="47">
        <f>VLOOKUP(CONCATENATE($F3996," ",$G3996),AllocFactorMatrix,(R$4+1),FALSE)*$E3998</f>
        <v>3277.1159355898517</v>
      </c>
      <c r="S3996" s="47">
        <f>VLOOKUP(CONCATENATE($F3996," ",$G3996),AllocFactorMatrix,(S$4+1),FALSE)*$E3998</f>
        <v>123.77777796194917</v>
      </c>
      <c r="T3996" s="47">
        <f t="shared" si="5785"/>
        <v>109600.82173601065</v>
      </c>
      <c r="U3996" s="47">
        <f>VLOOKUP(CONCATENATE($F3996," ",$G3996),AllocFactorMatrix,(U$4+1),FALSE)*$E3998</f>
        <v>4725.7680809195899</v>
      </c>
      <c r="V3996" s="47">
        <f>VLOOKUP(CONCATENATE($F3996," ",$G3996),AllocFactorMatrix,(V$4+1),FALSE)*$E3998</f>
        <v>74715.291892012552</v>
      </c>
      <c r="W3996" s="47">
        <f>VLOOKUP(CONCATENATE($F3996," ",$G3996),AllocFactorMatrix,(W$4+1),FALSE)*$E3998</f>
        <v>321338.31011507328</v>
      </c>
      <c r="X3996" s="47">
        <f>VLOOKUP(CONCATENATE($F3996," ",$G3996),AllocFactorMatrix,(X$4+1),FALSE)*$E3998</f>
        <v>60447.092428078358</v>
      </c>
      <c r="Y3996" s="47">
        <f t="shared" si="5786"/>
        <v>461226.46251608379</v>
      </c>
      <c r="Z3996" s="47">
        <f>VLOOKUP(CONCATENATE($F3996," ",$G3996),AllocFactorMatrix,(Z$4+1),FALSE)*$E3998</f>
        <v>24787.496552899775</v>
      </c>
      <c r="AA3996" s="47">
        <f>VLOOKUP(CONCATENATE($F3996," ",$G3996),AllocFactorMatrix,(AA$4+1),FALSE)*$E3998</f>
        <v>497.35617380280326</v>
      </c>
      <c r="AB3996" s="47">
        <f t="shared" si="5783"/>
        <v>25284.852726702578</v>
      </c>
      <c r="AC3996" s="47">
        <f>VLOOKUP(CONCATENATE($F3996," ",$G3996),AllocFactorMatrix,(AC$4+1),FALSE)*$E3998</f>
        <v>443.64383977612977</v>
      </c>
      <c r="AD3996" s="47">
        <f>VLOOKUP(CONCATENATE($F3996," ",$G3996),AllocFactorMatrix,(AD$4+1),FALSE)*$E3998</f>
        <v>9937.4700714731443</v>
      </c>
      <c r="AE3996" s="47">
        <f>VLOOKUP(CONCATENATE($F3996," ",$G3996),AllocFactorMatrix,(AE$4+1),FALSE)*$E3998</f>
        <v>2049.6681334351383</v>
      </c>
    </row>
    <row r="3997" spans="1:31" s="44" customFormat="1" hidden="1" outlineLevel="1">
      <c r="A3997" s="49"/>
      <c r="B3997" s="97"/>
      <c r="C3997" s="48"/>
      <c r="D3997" s="48"/>
      <c r="F3997" s="167" t="str">
        <f>F3998</f>
        <v>PROD_ENERGY</v>
      </c>
      <c r="G3997" s="48" t="str">
        <f>$G$14</f>
        <v>CUSTOMER</v>
      </c>
      <c r="H3997" s="46">
        <f t="shared" si="5726"/>
        <v>0</v>
      </c>
      <c r="I3997" s="47">
        <f t="shared" ref="I3997:N3997" si="5791">VLOOKUP(CONCATENATE($F3997," ",$G3997),AllocFactorMatrix,(I$4+1),FALSE)*$E3998</f>
        <v>0</v>
      </c>
      <c r="J3997" s="47">
        <f t="shared" si="5791"/>
        <v>0</v>
      </c>
      <c r="K3997" s="47">
        <f t="shared" si="5791"/>
        <v>0</v>
      </c>
      <c r="L3997" s="47">
        <f t="shared" si="5791"/>
        <v>0</v>
      </c>
      <c r="M3997" s="47">
        <f t="shared" si="5791"/>
        <v>0</v>
      </c>
      <c r="N3997" s="47">
        <f t="shared" si="5791"/>
        <v>0</v>
      </c>
      <c r="O3997" s="47">
        <f t="shared" si="5782"/>
        <v>0</v>
      </c>
      <c r="P3997" s="47">
        <f>VLOOKUP(CONCATENATE($F3997," ",$G3997),AllocFactorMatrix,(P$4+1),FALSE)*$E3998</f>
        <v>0</v>
      </c>
      <c r="Q3997" s="47">
        <f>VLOOKUP(CONCATENATE($F3997," ",$G3997),AllocFactorMatrix,(Q$4+1),FALSE)*$E3998</f>
        <v>0</v>
      </c>
      <c r="R3997" s="47">
        <f>VLOOKUP(CONCATENATE($F3997," ",$G3997),AllocFactorMatrix,(R$4+1),FALSE)*$E3998</f>
        <v>0</v>
      </c>
      <c r="S3997" s="47">
        <f>VLOOKUP(CONCATENATE($F3997," ",$G3997),AllocFactorMatrix,(S$4+1),FALSE)*$E3998</f>
        <v>0</v>
      </c>
      <c r="T3997" s="47">
        <f t="shared" si="5785"/>
        <v>0</v>
      </c>
      <c r="U3997" s="47">
        <f>VLOOKUP(CONCATENATE($F3997," ",$G3997),AllocFactorMatrix,(U$4+1),FALSE)*$E3998</f>
        <v>0</v>
      </c>
      <c r="V3997" s="47">
        <f>VLOOKUP(CONCATENATE($F3997," ",$G3997),AllocFactorMatrix,(V$4+1),FALSE)*$E3998</f>
        <v>0</v>
      </c>
      <c r="W3997" s="47">
        <f>VLOOKUP(CONCATENATE($F3997," ",$G3997),AllocFactorMatrix,(W$4+1),FALSE)*$E3998</f>
        <v>0</v>
      </c>
      <c r="X3997" s="47">
        <f>VLOOKUP(CONCATENATE($F3997," ",$G3997),AllocFactorMatrix,(X$4+1),FALSE)*$E3998</f>
        <v>0</v>
      </c>
      <c r="Y3997" s="47">
        <f t="shared" si="5786"/>
        <v>0</v>
      </c>
      <c r="Z3997" s="47">
        <f>VLOOKUP(CONCATENATE($F3997," ",$G3997),AllocFactorMatrix,(Z$4+1),FALSE)*$E3998</f>
        <v>0</v>
      </c>
      <c r="AA3997" s="47">
        <f>VLOOKUP(CONCATENATE($F3997," ",$G3997),AllocFactorMatrix,(AA$4+1),FALSE)*$E3998</f>
        <v>0</v>
      </c>
      <c r="AB3997" s="47">
        <f t="shared" si="5783"/>
        <v>0</v>
      </c>
      <c r="AC3997" s="47">
        <f>VLOOKUP(CONCATENATE($F3997," ",$G3997),AllocFactorMatrix,(AC$4+1),FALSE)*$E3998</f>
        <v>0</v>
      </c>
      <c r="AD3997" s="47">
        <f>VLOOKUP(CONCATENATE($F3997," ",$G3997),AllocFactorMatrix,(AD$4+1),FALSE)*$E3998</f>
        <v>0</v>
      </c>
      <c r="AE3997" s="47">
        <f>VLOOKUP(CONCATENATE($F3997," ",$G3997),AllocFactorMatrix,(AE$4+1),FALSE)*$E3998</f>
        <v>0</v>
      </c>
    </row>
    <row r="3998" spans="1:31" s="44" customFormat="1" collapsed="1">
      <c r="A3998" s="49"/>
      <c r="B3998" s="97"/>
      <c r="C3998" s="48"/>
      <c r="D3998" s="96" t="s">
        <v>665</v>
      </c>
      <c r="E3998" s="54">
        <v>1232045</v>
      </c>
      <c r="F3998" s="88" t="s">
        <v>29</v>
      </c>
      <c r="G3998" s="48" t="str">
        <f>$G$15</f>
        <v>TOTAL</v>
      </c>
      <c r="H3998" s="46">
        <f t="shared" si="5726"/>
        <v>1232044.9999999995</v>
      </c>
      <c r="I3998" s="47">
        <f t="shared" ref="I3998:N3998" si="5792">VLOOKUP(CONCATENATE($F3998," ",$G3998),AllocFactorMatrix,(I$4+1),FALSE)*$E3998</f>
        <v>482008.37896631082</v>
      </c>
      <c r="J3998" s="47">
        <f t="shared" si="5792"/>
        <v>73.838662807110197</v>
      </c>
      <c r="K3998" s="47">
        <f t="shared" si="5792"/>
        <v>204.32638883952967</v>
      </c>
      <c r="L3998" s="47">
        <f t="shared" si="5792"/>
        <v>139006.07177458168</v>
      </c>
      <c r="M3998" s="47">
        <f t="shared" si="5792"/>
        <v>1938.4688777446406</v>
      </c>
      <c r="N3998" s="47">
        <f t="shared" si="5792"/>
        <v>270.99630623433166</v>
      </c>
      <c r="O3998" s="47">
        <f t="shared" si="5782"/>
        <v>141215.53695856064</v>
      </c>
      <c r="P3998" s="47">
        <f>VLOOKUP(CONCATENATE($F3998," ",$G3998),AllocFactorMatrix,(P$4+1),FALSE)*$E3998</f>
        <v>90106.96836328067</v>
      </c>
      <c r="Q3998" s="47">
        <f>VLOOKUP(CONCATENATE($F3998," ",$G3998),AllocFactorMatrix,(Q$4+1),FALSE)*$E3998</f>
        <v>16092.959659178176</v>
      </c>
      <c r="R3998" s="47">
        <f>VLOOKUP(CONCATENATE($F3998," ",$G3998),AllocFactorMatrix,(R$4+1),FALSE)*$E3998</f>
        <v>3277.1159355898517</v>
      </c>
      <c r="S3998" s="47">
        <f>VLOOKUP(CONCATENATE($F3998," ",$G3998),AllocFactorMatrix,(S$4+1),FALSE)*$E3998</f>
        <v>123.77777796194917</v>
      </c>
      <c r="T3998" s="47">
        <f t="shared" si="5785"/>
        <v>109600.82173601065</v>
      </c>
      <c r="U3998" s="47">
        <f>VLOOKUP(CONCATENATE($F3998," ",$G3998),AllocFactorMatrix,(U$4+1),FALSE)*$E3998</f>
        <v>4725.7680809195899</v>
      </c>
      <c r="V3998" s="47">
        <f>VLOOKUP(CONCATENATE($F3998," ",$G3998),AllocFactorMatrix,(V$4+1),FALSE)*$E3998</f>
        <v>74715.291892012552</v>
      </c>
      <c r="W3998" s="47">
        <f>VLOOKUP(CONCATENATE($F3998," ",$G3998),AllocFactorMatrix,(W$4+1),FALSE)*$E3998</f>
        <v>321338.31011507328</v>
      </c>
      <c r="X3998" s="47">
        <f>VLOOKUP(CONCATENATE($F3998," ",$G3998),AllocFactorMatrix,(X$4+1),FALSE)*$E3998</f>
        <v>60447.092428078358</v>
      </c>
      <c r="Y3998" s="47">
        <f t="shared" si="5786"/>
        <v>461226.46251608379</v>
      </c>
      <c r="Z3998" s="47">
        <f>VLOOKUP(CONCATENATE($F3998," ",$G3998),AllocFactorMatrix,(Z$4+1),FALSE)*$E3998</f>
        <v>24787.496552899775</v>
      </c>
      <c r="AA3998" s="47">
        <f>VLOOKUP(CONCATENATE($F3998," ",$G3998),AllocFactorMatrix,(AA$4+1),FALSE)*$E3998</f>
        <v>497.35617380280326</v>
      </c>
      <c r="AB3998" s="47">
        <f t="shared" si="5783"/>
        <v>25284.852726702578</v>
      </c>
      <c r="AC3998" s="47">
        <f>VLOOKUP(CONCATENATE($F3998," ",$G3998),AllocFactorMatrix,(AC$4+1),FALSE)*$E3998</f>
        <v>443.64383977612977</v>
      </c>
      <c r="AD3998" s="47">
        <f>VLOOKUP(CONCATENATE($F3998," ",$G3998),AllocFactorMatrix,(AD$4+1),FALSE)*$E3998</f>
        <v>9937.4700714731443</v>
      </c>
      <c r="AE3998" s="47">
        <f>VLOOKUP(CONCATENATE($F3998," ",$G3998),AllocFactorMatrix,(AE$4+1),FALSE)*$E3998</f>
        <v>2049.6681334351383</v>
      </c>
    </row>
    <row r="3999" spans="1:31" s="44" customFormat="1" hidden="1" outlineLevel="1">
      <c r="A3999" s="49"/>
      <c r="B3999" s="97"/>
      <c r="C3999" s="48"/>
      <c r="D3999" s="48"/>
      <c r="F3999" s="167" t="str">
        <f>F4006</f>
        <v>TRANS_TOTAL</v>
      </c>
      <c r="G3999" s="48" t="str">
        <f>$G$8</f>
        <v>PRODUCTION</v>
      </c>
      <c r="H3999" s="46">
        <f t="shared" si="5726"/>
        <v>0</v>
      </c>
      <c r="I3999" s="47">
        <f t="shared" ref="I3999:N3999" si="5793">VLOOKUP(CONCATENATE($F3999," ",$G3999),AllocFactorMatrix,(I$4+1),FALSE)*$E4006</f>
        <v>0</v>
      </c>
      <c r="J3999" s="47">
        <f t="shared" si="5793"/>
        <v>0</v>
      </c>
      <c r="K3999" s="47">
        <f t="shared" si="5793"/>
        <v>0</v>
      </c>
      <c r="L3999" s="47">
        <f t="shared" si="5793"/>
        <v>0</v>
      </c>
      <c r="M3999" s="47">
        <f t="shared" si="5793"/>
        <v>0</v>
      </c>
      <c r="N3999" s="47">
        <f t="shared" si="5793"/>
        <v>0</v>
      </c>
      <c r="O3999" s="47">
        <f t="shared" ref="O3999:O4006" si="5794">SUBTOTAL(9,L3999:N3999)</f>
        <v>0</v>
      </c>
      <c r="P3999" s="47">
        <f>VLOOKUP(CONCATENATE($F3999," ",$G3999),AllocFactorMatrix,(P$4+1),FALSE)*$E4006</f>
        <v>0</v>
      </c>
      <c r="Q3999" s="47">
        <f>VLOOKUP(CONCATENATE($F3999," ",$G3999),AllocFactorMatrix,(Q$4+1),FALSE)*$E4006</f>
        <v>0</v>
      </c>
      <c r="R3999" s="47">
        <f>VLOOKUP(CONCATENATE($F3999," ",$G3999),AllocFactorMatrix,(R$4+1),FALSE)*$E4006</f>
        <v>0</v>
      </c>
      <c r="S3999" s="47">
        <f>VLOOKUP(CONCATENATE($F3999," ",$G3999),AllocFactorMatrix,(S$4+1),FALSE)*$E4006</f>
        <v>0</v>
      </c>
      <c r="T3999" s="47">
        <f>SUBTOTAL(9,P3999:S3999)</f>
        <v>0</v>
      </c>
      <c r="U3999" s="47">
        <f>VLOOKUP(CONCATENATE($F3999," ",$G3999),AllocFactorMatrix,(U$4+1),FALSE)*$E4006</f>
        <v>0</v>
      </c>
      <c r="V3999" s="47">
        <f>VLOOKUP(CONCATENATE($F3999," ",$G3999),AllocFactorMatrix,(V$4+1),FALSE)*$E4006</f>
        <v>0</v>
      </c>
      <c r="W3999" s="47">
        <f>VLOOKUP(CONCATENATE($F3999," ",$G3999),AllocFactorMatrix,(W$4+1),FALSE)*$E4006</f>
        <v>0</v>
      </c>
      <c r="X3999" s="47">
        <f>VLOOKUP(CONCATENATE($F3999," ",$G3999),AllocFactorMatrix,(X$4+1),FALSE)*$E4006</f>
        <v>0</v>
      </c>
      <c r="Y3999" s="47">
        <f>SUBTOTAL(9,U3999:X3999)</f>
        <v>0</v>
      </c>
      <c r="Z3999" s="47">
        <f>VLOOKUP(CONCATENATE($F3999," ",$G3999),AllocFactorMatrix,(Z$4+1),FALSE)*$E4006</f>
        <v>0</v>
      </c>
      <c r="AA3999" s="47">
        <f>VLOOKUP(CONCATENATE($F3999," ",$G3999),AllocFactorMatrix,(AA$4+1),FALSE)*$E4006</f>
        <v>0</v>
      </c>
      <c r="AB3999" s="47">
        <f t="shared" ref="AB3999:AB4006" si="5795">SUBTOTAL(9,Z3999:AA3999)</f>
        <v>0</v>
      </c>
      <c r="AC3999" s="47">
        <f>VLOOKUP(CONCATENATE($F3999," ",$G3999),AllocFactorMatrix,(AC$4+1),FALSE)*$E4006</f>
        <v>0</v>
      </c>
      <c r="AD3999" s="47">
        <f>VLOOKUP(CONCATENATE($F3999," ",$G3999),AllocFactorMatrix,(AD$4+1),FALSE)*$E4006</f>
        <v>0</v>
      </c>
      <c r="AE3999" s="47">
        <f>VLOOKUP(CONCATENATE($F3999," ",$G3999),AllocFactorMatrix,(AE$4+1),FALSE)*$E4006</f>
        <v>0</v>
      </c>
    </row>
    <row r="4000" spans="1:31" s="44" customFormat="1" hidden="1" outlineLevel="1">
      <c r="A4000" s="49"/>
      <c r="B4000" s="97"/>
      <c r="C4000" s="48"/>
      <c r="D4000" s="48"/>
      <c r="F4000" s="167" t="str">
        <f>F4006</f>
        <v>TRANS_TOTAL</v>
      </c>
      <c r="G4000" s="48" t="str">
        <f>$G$9</f>
        <v>BULKTRAN</v>
      </c>
      <c r="H4000" s="46">
        <f t="shared" si="5726"/>
        <v>6367.3560000000007</v>
      </c>
      <c r="I4000" s="47">
        <f t="shared" ref="I4000:N4000" si="5796">VLOOKUP(CONCATENATE($F4000," ",$G4000),AllocFactorMatrix,(I$4+1),FALSE)*$E4006</f>
        <v>3274.5460837367932</v>
      </c>
      <c r="J4000" s="47">
        <f t="shared" si="5796"/>
        <v>0.73257209243163823</v>
      </c>
      <c r="K4000" s="47">
        <f t="shared" si="5796"/>
        <v>1.2826814991526667</v>
      </c>
      <c r="L4000" s="47">
        <f t="shared" si="5796"/>
        <v>763.1901828410231</v>
      </c>
      <c r="M4000" s="47">
        <f t="shared" si="5796"/>
        <v>10.619781680991876</v>
      </c>
      <c r="N4000" s="47">
        <f t="shared" si="5796"/>
        <v>1.4790563653209765</v>
      </c>
      <c r="O4000" s="47">
        <f t="shared" si="5794"/>
        <v>775.28902088733594</v>
      </c>
      <c r="P4000" s="47">
        <f>VLOOKUP(CONCATENATE($F4000," ",$G4000),AllocFactorMatrix,(P$4+1),FALSE)*$E4006</f>
        <v>453.939956022643</v>
      </c>
      <c r="Q4000" s="47">
        <f>VLOOKUP(CONCATENATE($F4000," ",$G4000),AllocFactorMatrix,(Q$4+1),FALSE)*$E4006</f>
        <v>81.463600879471784</v>
      </c>
      <c r="R4000" s="47">
        <f>VLOOKUP(CONCATENATE($F4000," ",$G4000),AllocFactorMatrix,(R$4+1),FALSE)*$E4006</f>
        <v>16.519986937376398</v>
      </c>
      <c r="S4000" s="47">
        <f>VLOOKUP(CONCATENATE($F4000," ",$G4000),AllocFactorMatrix,(S$4+1),FALSE)*$E4006</f>
        <v>0.62733903324583273</v>
      </c>
      <c r="T4000" s="47">
        <f t="shared" ref="T4000:T4006" si="5797">SUBTOTAL(9,P4000:S4000)</f>
        <v>552.55088287273702</v>
      </c>
      <c r="U4000" s="47">
        <f>VLOOKUP(CONCATENATE($F4000," ",$G4000),AllocFactorMatrix,(U$4+1),FALSE)*$E4006</f>
        <v>21.529391655766908</v>
      </c>
      <c r="V4000" s="47">
        <f>VLOOKUP(CONCATENATE($F4000," ",$G4000),AllocFactorMatrix,(V$4+1),FALSE)*$E4006</f>
        <v>290.65921949166068</v>
      </c>
      <c r="W4000" s="47">
        <f>VLOOKUP(CONCATENATE($F4000," ",$G4000),AllocFactorMatrix,(W$4+1),FALSE)*$E4006</f>
        <v>1111.6548352728769</v>
      </c>
      <c r="X4000" s="47">
        <f>VLOOKUP(CONCATENATE($F4000," ",$G4000),AllocFactorMatrix,(X$4+1),FALSE)*$E4006</f>
        <v>201.38658366386869</v>
      </c>
      <c r="Y4000" s="47">
        <f t="shared" ref="Y4000:Y4006" si="5798">SUBTOTAL(9,U4000:X4000)</f>
        <v>1625.230030084173</v>
      </c>
      <c r="Z4000" s="47">
        <f>VLOOKUP(CONCATENATE($F4000," ",$G4000),AllocFactorMatrix,(Z$4+1),FALSE)*$E4006</f>
        <v>124.77409818169909</v>
      </c>
      <c r="AA4000" s="47">
        <f>VLOOKUP(CONCATENATE($F4000," ",$G4000),AllocFactorMatrix,(AA$4+1),FALSE)*$E4006</f>
        <v>2.4920587729310193</v>
      </c>
      <c r="AB4000" s="47">
        <f t="shared" si="5795"/>
        <v>127.26615695463011</v>
      </c>
      <c r="AC4000" s="47">
        <f>VLOOKUP(CONCATENATE($F4000," ",$G4000),AllocFactorMatrix,(AC$4+1),FALSE)*$E4006</f>
        <v>1.6459722149946012</v>
      </c>
      <c r="AD4000" s="47">
        <f>VLOOKUP(CONCATENATE($F4000," ",$G4000),AllocFactorMatrix,(AD$4+1),FALSE)*$E4006</f>
        <v>7.3123457341828191</v>
      </c>
      <c r="AE4000" s="47">
        <f>VLOOKUP(CONCATENATE($F4000," ",$G4000),AllocFactorMatrix,(AE$4+1),FALSE)*$E4006</f>
        <v>1.5002539235694925</v>
      </c>
    </row>
    <row r="4001" spans="1:31" s="44" customFormat="1" hidden="1" outlineLevel="1">
      <c r="A4001" s="49"/>
      <c r="B4001" s="97"/>
      <c r="C4001" s="48"/>
      <c r="D4001" s="48"/>
      <c r="F4001" s="167" t="str">
        <f>F4006</f>
        <v>TRANS_TOTAL</v>
      </c>
      <c r="G4001" s="48" t="str">
        <f>$G$10</f>
        <v>SUBTRAN</v>
      </c>
      <c r="H4001" s="46">
        <f t="shared" si="5726"/>
        <v>1764.6439999999996</v>
      </c>
      <c r="I4001" s="47">
        <f t="shared" ref="I4001:N4001" si="5799">VLOOKUP(CONCATENATE($F4001," ",$G4001),AllocFactorMatrix,(I$4+1),FALSE)*$E4006</f>
        <v>901.50398700427957</v>
      </c>
      <c r="J4001" s="47">
        <f t="shared" si="5799"/>
        <v>0.14679625174916805</v>
      </c>
      <c r="K4001" s="47">
        <f t="shared" si="5799"/>
        <v>0.27321302956973542</v>
      </c>
      <c r="L4001" s="47">
        <f t="shared" si="5799"/>
        <v>211.2686884519438</v>
      </c>
      <c r="M4001" s="47">
        <f t="shared" si="5799"/>
        <v>2.9526476298288844</v>
      </c>
      <c r="N4001" s="47">
        <f t="shared" si="5799"/>
        <v>0.53441550225520196</v>
      </c>
      <c r="O4001" s="47">
        <f t="shared" si="5794"/>
        <v>214.75575158402788</v>
      </c>
      <c r="P4001" s="47">
        <f>VLOOKUP(CONCATENATE($F4001," ",$G4001),AllocFactorMatrix,(P$4+1),FALSE)*$E4006</f>
        <v>121.97248863272341</v>
      </c>
      <c r="Q4001" s="47">
        <f>VLOOKUP(CONCATENATE($F4001," ",$G4001),AllocFactorMatrix,(Q$4+1),FALSE)*$E4006</f>
        <v>21.950139304624564</v>
      </c>
      <c r="R4001" s="47">
        <f>VLOOKUP(CONCATENATE($F4001," ",$G4001),AllocFactorMatrix,(R$4+1),FALSE)*$E4006</f>
        <v>5.7617423318683896</v>
      </c>
      <c r="S4001" s="47">
        <f>VLOOKUP(CONCATENATE($F4001," ",$G4001),AllocFactorMatrix,(S$4+1),FALSE)*$E4006</f>
        <v>0</v>
      </c>
      <c r="T4001" s="47">
        <f t="shared" si="5797"/>
        <v>149.68437026921637</v>
      </c>
      <c r="U4001" s="47">
        <f>VLOOKUP(CONCATENATE($F4001," ",$G4001),AllocFactorMatrix,(U$4+1),FALSE)*$E4006</f>
        <v>5.5059175199238828</v>
      </c>
      <c r="V4001" s="47">
        <f>VLOOKUP(CONCATENATE($F4001," ",$G4001),AllocFactorMatrix,(V$4+1),FALSE)*$E4006</f>
        <v>77.253361780326685</v>
      </c>
      <c r="W4001" s="47">
        <f>VLOOKUP(CONCATENATE($F4001," ",$G4001),AllocFactorMatrix,(W$4+1),FALSE)*$E4006</f>
        <v>380.91866582337758</v>
      </c>
      <c r="X4001" s="47">
        <f>VLOOKUP(CONCATENATE($F4001," ",$G4001),AllocFactorMatrix,(X$4+1),FALSE)*$E4006</f>
        <v>0</v>
      </c>
      <c r="Y4001" s="47">
        <f t="shared" si="5798"/>
        <v>463.67794512362815</v>
      </c>
      <c r="Z4001" s="47">
        <f>VLOOKUP(CONCATENATE($F4001," ",$G4001),AllocFactorMatrix,(Z$4+1),FALSE)*$E4006</f>
        <v>33.484386421085851</v>
      </c>
      <c r="AA4001" s="47">
        <f>VLOOKUP(CONCATENATE($F4001," ",$G4001),AllocFactorMatrix,(AA$4+1),FALSE)*$E4006</f>
        <v>0.67231682387341485</v>
      </c>
      <c r="AB4001" s="47">
        <f t="shared" si="5795"/>
        <v>34.156703244959267</v>
      </c>
      <c r="AC4001" s="47">
        <f>VLOOKUP(CONCATENATE($F4001," ",$G4001),AllocFactorMatrix,(AC$4+1),FALSE)*$E4006</f>
        <v>0.44523349256936889</v>
      </c>
      <c r="AD4001" s="47">
        <f>VLOOKUP(CONCATENATE($F4001," ",$G4001),AllocFactorMatrix,(AD$4+1),FALSE)*$E4006</f>
        <v>0</v>
      </c>
      <c r="AE4001" s="47">
        <f>VLOOKUP(CONCATENATE($F4001," ",$G4001),AllocFactorMatrix,(AE$4+1),FALSE)*$E4006</f>
        <v>0</v>
      </c>
    </row>
    <row r="4002" spans="1:31" s="44" customFormat="1" hidden="1" outlineLevel="1">
      <c r="A4002" s="49"/>
      <c r="B4002" s="97"/>
      <c r="C4002" s="48"/>
      <c r="D4002" s="48"/>
      <c r="F4002" s="167" t="str">
        <f>F4006</f>
        <v>TRANS_TOTAL</v>
      </c>
      <c r="G4002" s="48" t="str">
        <f>$G$11</f>
        <v>DISTPRI</v>
      </c>
      <c r="H4002" s="46">
        <f t="shared" si="5726"/>
        <v>0</v>
      </c>
      <c r="I4002" s="47">
        <f t="shared" ref="I4002:N4002" si="5800">VLOOKUP(CONCATENATE($F4002," ",$G4002),AllocFactorMatrix,(I$4+1),FALSE)*$E4006</f>
        <v>0</v>
      </c>
      <c r="J4002" s="47">
        <f t="shared" si="5800"/>
        <v>0</v>
      </c>
      <c r="K4002" s="47">
        <f t="shared" si="5800"/>
        <v>0</v>
      </c>
      <c r="L4002" s="47">
        <f t="shared" si="5800"/>
        <v>0</v>
      </c>
      <c r="M4002" s="47">
        <f t="shared" si="5800"/>
        <v>0</v>
      </c>
      <c r="N4002" s="47">
        <f t="shared" si="5800"/>
        <v>0</v>
      </c>
      <c r="O4002" s="47">
        <f t="shared" si="5794"/>
        <v>0</v>
      </c>
      <c r="P4002" s="47">
        <f>VLOOKUP(CONCATENATE($F4002," ",$G4002),AllocFactorMatrix,(P$4+1),FALSE)*$E4006</f>
        <v>0</v>
      </c>
      <c r="Q4002" s="47">
        <f>VLOOKUP(CONCATENATE($F4002," ",$G4002),AllocFactorMatrix,(Q$4+1),FALSE)*$E4006</f>
        <v>0</v>
      </c>
      <c r="R4002" s="47">
        <f>VLOOKUP(CONCATENATE($F4002," ",$G4002),AllocFactorMatrix,(R$4+1),FALSE)*$E4006</f>
        <v>0</v>
      </c>
      <c r="S4002" s="47">
        <f>VLOOKUP(CONCATENATE($F4002," ",$G4002),AllocFactorMatrix,(S$4+1),FALSE)*$E4006</f>
        <v>0</v>
      </c>
      <c r="T4002" s="47">
        <f t="shared" si="5797"/>
        <v>0</v>
      </c>
      <c r="U4002" s="47">
        <f>VLOOKUP(CONCATENATE($F4002," ",$G4002),AllocFactorMatrix,(U$4+1),FALSE)*$E4006</f>
        <v>0</v>
      </c>
      <c r="V4002" s="47">
        <f>VLOOKUP(CONCATENATE($F4002," ",$G4002),AllocFactorMatrix,(V$4+1),FALSE)*$E4006</f>
        <v>0</v>
      </c>
      <c r="W4002" s="47">
        <f>VLOOKUP(CONCATENATE($F4002," ",$G4002),AllocFactorMatrix,(W$4+1),FALSE)*$E4006</f>
        <v>0</v>
      </c>
      <c r="X4002" s="47">
        <f>VLOOKUP(CONCATENATE($F4002," ",$G4002),AllocFactorMatrix,(X$4+1),FALSE)*$E4006</f>
        <v>0</v>
      </c>
      <c r="Y4002" s="47">
        <f t="shared" si="5798"/>
        <v>0</v>
      </c>
      <c r="Z4002" s="47">
        <f>VLOOKUP(CONCATENATE($F4002," ",$G4002),AllocFactorMatrix,(Z$4+1),FALSE)*$E4006</f>
        <v>0</v>
      </c>
      <c r="AA4002" s="47">
        <f>VLOOKUP(CONCATENATE($F4002," ",$G4002),AllocFactorMatrix,(AA$4+1),FALSE)*$E4006</f>
        <v>0</v>
      </c>
      <c r="AB4002" s="47">
        <f t="shared" si="5795"/>
        <v>0</v>
      </c>
      <c r="AC4002" s="47">
        <f>VLOOKUP(CONCATENATE($F4002," ",$G4002),AllocFactorMatrix,(AC$4+1),FALSE)*$E4006</f>
        <v>0</v>
      </c>
      <c r="AD4002" s="47">
        <f>VLOOKUP(CONCATENATE($F4002," ",$G4002),AllocFactorMatrix,(AD$4+1),FALSE)*$E4006</f>
        <v>0</v>
      </c>
      <c r="AE4002" s="47">
        <f>VLOOKUP(CONCATENATE($F4002," ",$G4002),AllocFactorMatrix,(AE$4+1),FALSE)*$E4006</f>
        <v>0</v>
      </c>
    </row>
    <row r="4003" spans="1:31" s="44" customFormat="1" hidden="1" outlineLevel="1">
      <c r="A4003" s="49"/>
      <c r="B4003" s="97"/>
      <c r="C4003" s="48"/>
      <c r="D4003" s="48"/>
      <c r="F4003" s="167" t="str">
        <f>F4006</f>
        <v>TRANS_TOTAL</v>
      </c>
      <c r="G4003" s="48" t="str">
        <f>$G$12</f>
        <v>DISTSEC</v>
      </c>
      <c r="H4003" s="46">
        <f t="shared" si="5726"/>
        <v>0</v>
      </c>
      <c r="I4003" s="47">
        <f t="shared" ref="I4003:N4003" si="5801">VLOOKUP(CONCATENATE($F4003," ",$G4003),AllocFactorMatrix,(I$4+1),FALSE)*$E4006</f>
        <v>0</v>
      </c>
      <c r="J4003" s="47">
        <f t="shared" si="5801"/>
        <v>0</v>
      </c>
      <c r="K4003" s="47">
        <f t="shared" si="5801"/>
        <v>0</v>
      </c>
      <c r="L4003" s="47">
        <f t="shared" si="5801"/>
        <v>0</v>
      </c>
      <c r="M4003" s="47">
        <f t="shared" si="5801"/>
        <v>0</v>
      </c>
      <c r="N4003" s="47">
        <f t="shared" si="5801"/>
        <v>0</v>
      </c>
      <c r="O4003" s="47">
        <f t="shared" si="5794"/>
        <v>0</v>
      </c>
      <c r="P4003" s="47">
        <f>VLOOKUP(CONCATENATE($F4003," ",$G4003),AllocFactorMatrix,(P$4+1),FALSE)*$E4006</f>
        <v>0</v>
      </c>
      <c r="Q4003" s="47">
        <f>VLOOKUP(CONCATENATE($F4003," ",$G4003),AllocFactorMatrix,(Q$4+1),FALSE)*$E4006</f>
        <v>0</v>
      </c>
      <c r="R4003" s="47">
        <f>VLOOKUP(CONCATENATE($F4003," ",$G4003),AllocFactorMatrix,(R$4+1),FALSE)*$E4006</f>
        <v>0</v>
      </c>
      <c r="S4003" s="47">
        <f>VLOOKUP(CONCATENATE($F4003," ",$G4003),AllocFactorMatrix,(S$4+1),FALSE)*$E4006</f>
        <v>0</v>
      </c>
      <c r="T4003" s="47">
        <f t="shared" si="5797"/>
        <v>0</v>
      </c>
      <c r="U4003" s="47">
        <f>VLOOKUP(CONCATENATE($F4003," ",$G4003),AllocFactorMatrix,(U$4+1),FALSE)*$E4006</f>
        <v>0</v>
      </c>
      <c r="V4003" s="47">
        <f>VLOOKUP(CONCATENATE($F4003," ",$G4003),AllocFactorMatrix,(V$4+1),FALSE)*$E4006</f>
        <v>0</v>
      </c>
      <c r="W4003" s="47">
        <f>VLOOKUP(CONCATENATE($F4003," ",$G4003),AllocFactorMatrix,(W$4+1),FALSE)*$E4006</f>
        <v>0</v>
      </c>
      <c r="X4003" s="47">
        <f>VLOOKUP(CONCATENATE($F4003," ",$G4003),AllocFactorMatrix,(X$4+1),FALSE)*$E4006</f>
        <v>0</v>
      </c>
      <c r="Y4003" s="47">
        <f t="shared" si="5798"/>
        <v>0</v>
      </c>
      <c r="Z4003" s="47">
        <f>VLOOKUP(CONCATENATE($F4003," ",$G4003),AllocFactorMatrix,(Z$4+1),FALSE)*$E4006</f>
        <v>0</v>
      </c>
      <c r="AA4003" s="47">
        <f>VLOOKUP(CONCATENATE($F4003," ",$G4003),AllocFactorMatrix,(AA$4+1),FALSE)*$E4006</f>
        <v>0</v>
      </c>
      <c r="AB4003" s="47">
        <f t="shared" si="5795"/>
        <v>0</v>
      </c>
      <c r="AC4003" s="47">
        <f>VLOOKUP(CONCATENATE($F4003," ",$G4003),AllocFactorMatrix,(AC$4+1),FALSE)*$E4006</f>
        <v>0</v>
      </c>
      <c r="AD4003" s="47">
        <f>VLOOKUP(CONCATENATE($F4003," ",$G4003),AllocFactorMatrix,(AD$4+1),FALSE)*$E4006</f>
        <v>0</v>
      </c>
      <c r="AE4003" s="47">
        <f>VLOOKUP(CONCATENATE($F4003," ",$G4003),AllocFactorMatrix,(AE$4+1),FALSE)*$E4006</f>
        <v>0</v>
      </c>
    </row>
    <row r="4004" spans="1:31" s="44" customFormat="1" hidden="1" outlineLevel="1">
      <c r="A4004" s="49"/>
      <c r="B4004" s="97"/>
      <c r="C4004" s="48"/>
      <c r="D4004" s="48"/>
      <c r="F4004" s="167" t="str">
        <f>F4006</f>
        <v>TRANS_TOTAL</v>
      </c>
      <c r="G4004" s="48" t="str">
        <f>$G$13</f>
        <v>ENERGY</v>
      </c>
      <c r="H4004" s="46">
        <f t="shared" si="5726"/>
        <v>0</v>
      </c>
      <c r="I4004" s="47">
        <f t="shared" ref="I4004:N4004" si="5802">VLOOKUP(CONCATENATE($F4004," ",$G4004),AllocFactorMatrix,(I$4+1),FALSE)*$E4006</f>
        <v>0</v>
      </c>
      <c r="J4004" s="47">
        <f t="shared" si="5802"/>
        <v>0</v>
      </c>
      <c r="K4004" s="47">
        <f t="shared" si="5802"/>
        <v>0</v>
      </c>
      <c r="L4004" s="47">
        <f t="shared" si="5802"/>
        <v>0</v>
      </c>
      <c r="M4004" s="47">
        <f t="shared" si="5802"/>
        <v>0</v>
      </c>
      <c r="N4004" s="47">
        <f t="shared" si="5802"/>
        <v>0</v>
      </c>
      <c r="O4004" s="47">
        <f t="shared" si="5794"/>
        <v>0</v>
      </c>
      <c r="P4004" s="47">
        <f>VLOOKUP(CONCATENATE($F4004," ",$G4004),AllocFactorMatrix,(P$4+1),FALSE)*$E4006</f>
        <v>0</v>
      </c>
      <c r="Q4004" s="47">
        <f>VLOOKUP(CONCATENATE($F4004," ",$G4004),AllocFactorMatrix,(Q$4+1),FALSE)*$E4006</f>
        <v>0</v>
      </c>
      <c r="R4004" s="47">
        <f>VLOOKUP(CONCATENATE($F4004," ",$G4004),AllocFactorMatrix,(R$4+1),FALSE)*$E4006</f>
        <v>0</v>
      </c>
      <c r="S4004" s="47">
        <f>VLOOKUP(CONCATENATE($F4004," ",$G4004),AllocFactorMatrix,(S$4+1),FALSE)*$E4006</f>
        <v>0</v>
      </c>
      <c r="T4004" s="47">
        <f t="shared" si="5797"/>
        <v>0</v>
      </c>
      <c r="U4004" s="47">
        <f>VLOOKUP(CONCATENATE($F4004," ",$G4004),AllocFactorMatrix,(U$4+1),FALSE)*$E4006</f>
        <v>0</v>
      </c>
      <c r="V4004" s="47">
        <f>VLOOKUP(CONCATENATE($F4004," ",$G4004),AllocFactorMatrix,(V$4+1),FALSE)*$E4006</f>
        <v>0</v>
      </c>
      <c r="W4004" s="47">
        <f>VLOOKUP(CONCATENATE($F4004," ",$G4004),AllocFactorMatrix,(W$4+1),FALSE)*$E4006</f>
        <v>0</v>
      </c>
      <c r="X4004" s="47">
        <f>VLOOKUP(CONCATENATE($F4004," ",$G4004),AllocFactorMatrix,(X$4+1),FALSE)*$E4006</f>
        <v>0</v>
      </c>
      <c r="Y4004" s="47">
        <f t="shared" si="5798"/>
        <v>0</v>
      </c>
      <c r="Z4004" s="47">
        <f>VLOOKUP(CONCATENATE($F4004," ",$G4004),AllocFactorMatrix,(Z$4+1),FALSE)*$E4006</f>
        <v>0</v>
      </c>
      <c r="AA4004" s="47">
        <f>VLOOKUP(CONCATENATE($F4004," ",$G4004),AllocFactorMatrix,(AA$4+1),FALSE)*$E4006</f>
        <v>0</v>
      </c>
      <c r="AB4004" s="47">
        <f t="shared" si="5795"/>
        <v>0</v>
      </c>
      <c r="AC4004" s="47">
        <f>VLOOKUP(CONCATENATE($F4004," ",$G4004),AllocFactorMatrix,(AC$4+1),FALSE)*$E4006</f>
        <v>0</v>
      </c>
      <c r="AD4004" s="47">
        <f>VLOOKUP(CONCATENATE($F4004," ",$G4004),AllocFactorMatrix,(AD$4+1),FALSE)*$E4006</f>
        <v>0</v>
      </c>
      <c r="AE4004" s="47">
        <f>VLOOKUP(CONCATENATE($F4004," ",$G4004),AllocFactorMatrix,(AE$4+1),FALSE)*$E4006</f>
        <v>0</v>
      </c>
    </row>
    <row r="4005" spans="1:31" s="44" customFormat="1" hidden="1" outlineLevel="1">
      <c r="A4005" s="49"/>
      <c r="B4005" s="97"/>
      <c r="C4005" s="48"/>
      <c r="D4005" s="48"/>
      <c r="F4005" s="167" t="str">
        <f>F4006</f>
        <v>TRANS_TOTAL</v>
      </c>
      <c r="G4005" s="48" t="str">
        <f>$G$14</f>
        <v>CUSTOMER</v>
      </c>
      <c r="H4005" s="46">
        <f t="shared" si="5726"/>
        <v>0</v>
      </c>
      <c r="I4005" s="47">
        <f t="shared" ref="I4005:N4005" si="5803">VLOOKUP(CONCATENATE($F4005," ",$G4005),AllocFactorMatrix,(I$4+1),FALSE)*$E4006</f>
        <v>0</v>
      </c>
      <c r="J4005" s="47">
        <f t="shared" si="5803"/>
        <v>0</v>
      </c>
      <c r="K4005" s="47">
        <f t="shared" si="5803"/>
        <v>0</v>
      </c>
      <c r="L4005" s="47">
        <f t="shared" si="5803"/>
        <v>0</v>
      </c>
      <c r="M4005" s="47">
        <f t="shared" si="5803"/>
        <v>0</v>
      </c>
      <c r="N4005" s="47">
        <f t="shared" si="5803"/>
        <v>0</v>
      </c>
      <c r="O4005" s="47">
        <f t="shared" si="5794"/>
        <v>0</v>
      </c>
      <c r="P4005" s="47">
        <f>VLOOKUP(CONCATENATE($F4005," ",$G4005),AllocFactorMatrix,(P$4+1),FALSE)*$E4006</f>
        <v>0</v>
      </c>
      <c r="Q4005" s="47">
        <f>VLOOKUP(CONCATENATE($F4005," ",$G4005),AllocFactorMatrix,(Q$4+1),FALSE)*$E4006</f>
        <v>0</v>
      </c>
      <c r="R4005" s="47">
        <f>VLOOKUP(CONCATENATE($F4005," ",$G4005),AllocFactorMatrix,(R$4+1),FALSE)*$E4006</f>
        <v>0</v>
      </c>
      <c r="S4005" s="47">
        <f>VLOOKUP(CONCATENATE($F4005," ",$G4005),AllocFactorMatrix,(S$4+1),FALSE)*$E4006</f>
        <v>0</v>
      </c>
      <c r="T4005" s="47">
        <f t="shared" si="5797"/>
        <v>0</v>
      </c>
      <c r="U4005" s="47">
        <f>VLOOKUP(CONCATENATE($F4005," ",$G4005),AllocFactorMatrix,(U$4+1),FALSE)*$E4006</f>
        <v>0</v>
      </c>
      <c r="V4005" s="47">
        <f>VLOOKUP(CONCATENATE($F4005," ",$G4005),AllocFactorMatrix,(V$4+1),FALSE)*$E4006</f>
        <v>0</v>
      </c>
      <c r="W4005" s="47">
        <f>VLOOKUP(CONCATENATE($F4005," ",$G4005),AllocFactorMatrix,(W$4+1),FALSE)*$E4006</f>
        <v>0</v>
      </c>
      <c r="X4005" s="47">
        <f>VLOOKUP(CONCATENATE($F4005," ",$G4005),AllocFactorMatrix,(X$4+1),FALSE)*$E4006</f>
        <v>0</v>
      </c>
      <c r="Y4005" s="47">
        <f t="shared" si="5798"/>
        <v>0</v>
      </c>
      <c r="Z4005" s="47">
        <f>VLOOKUP(CONCATENATE($F4005," ",$G4005),AllocFactorMatrix,(Z$4+1),FALSE)*$E4006</f>
        <v>0</v>
      </c>
      <c r="AA4005" s="47">
        <f>VLOOKUP(CONCATENATE($F4005," ",$G4005),AllocFactorMatrix,(AA$4+1),FALSE)*$E4006</f>
        <v>0</v>
      </c>
      <c r="AB4005" s="47">
        <f t="shared" si="5795"/>
        <v>0</v>
      </c>
      <c r="AC4005" s="47">
        <f>VLOOKUP(CONCATENATE($F4005," ",$G4005),AllocFactorMatrix,(AC$4+1),FALSE)*$E4006</f>
        <v>0</v>
      </c>
      <c r="AD4005" s="47">
        <f>VLOOKUP(CONCATENATE($F4005," ",$G4005),AllocFactorMatrix,(AD$4+1),FALSE)*$E4006</f>
        <v>0</v>
      </c>
      <c r="AE4005" s="47">
        <f>VLOOKUP(CONCATENATE($F4005," ",$G4005),AllocFactorMatrix,(AE$4+1),FALSE)*$E4006</f>
        <v>0</v>
      </c>
    </row>
    <row r="4006" spans="1:31" s="44" customFormat="1" collapsed="1">
      <c r="A4006" s="49"/>
      <c r="B4006" s="97"/>
      <c r="C4006" s="48"/>
      <c r="D4006" s="96" t="s">
        <v>680</v>
      </c>
      <c r="E4006" s="54">
        <v>8132</v>
      </c>
      <c r="F4006" s="88" t="s">
        <v>181</v>
      </c>
      <c r="G4006" s="48" t="str">
        <f>$G$15</f>
        <v>TOTAL</v>
      </c>
      <c r="H4006" s="46">
        <f t="shared" si="5726"/>
        <v>8131.9999999999982</v>
      </c>
      <c r="I4006" s="47">
        <f t="shared" ref="I4006:N4006" si="5804">VLOOKUP(CONCATENATE($F4006," ",$G4006),AllocFactorMatrix,(I$4+1),FALSE)*$E4006</f>
        <v>4176.050070741072</v>
      </c>
      <c r="J4006" s="47">
        <f t="shared" si="5804"/>
        <v>0.87936834418080612</v>
      </c>
      <c r="K4006" s="47">
        <f t="shared" si="5804"/>
        <v>1.5558945287224022</v>
      </c>
      <c r="L4006" s="47">
        <f t="shared" si="5804"/>
        <v>974.45887129296693</v>
      </c>
      <c r="M4006" s="47">
        <f t="shared" si="5804"/>
        <v>13.572429310820759</v>
      </c>
      <c r="N4006" s="47">
        <f t="shared" si="5804"/>
        <v>2.0134718675761789</v>
      </c>
      <c r="O4006" s="47">
        <f t="shared" si="5794"/>
        <v>990.0447724713639</v>
      </c>
      <c r="P4006" s="47">
        <f>VLOOKUP(CONCATENATE($F4006," ",$G4006),AllocFactorMatrix,(P$4+1),FALSE)*$E4006</f>
        <v>575.91244465536647</v>
      </c>
      <c r="Q4006" s="47">
        <f>VLOOKUP(CONCATENATE($F4006," ",$G4006),AllocFactorMatrix,(Q$4+1),FALSE)*$E4006</f>
        <v>103.41374018409634</v>
      </c>
      <c r="R4006" s="47">
        <f>VLOOKUP(CONCATENATE($F4006," ",$G4006),AllocFactorMatrix,(R$4+1),FALSE)*$E4006</f>
        <v>22.281729269244789</v>
      </c>
      <c r="S4006" s="47">
        <f>VLOOKUP(CONCATENATE($F4006," ",$G4006),AllocFactorMatrix,(S$4+1),FALSE)*$E4006</f>
        <v>0.62733903324583273</v>
      </c>
      <c r="T4006" s="47">
        <f t="shared" si="5797"/>
        <v>702.23525314195342</v>
      </c>
      <c r="U4006" s="47">
        <f>VLOOKUP(CONCATENATE($F4006," ",$G4006),AllocFactorMatrix,(U$4+1),FALSE)*$E4006</f>
        <v>27.035309175690792</v>
      </c>
      <c r="V4006" s="47">
        <f>VLOOKUP(CONCATENATE($F4006," ",$G4006),AllocFactorMatrix,(V$4+1),FALSE)*$E4006</f>
        <v>367.91258127198734</v>
      </c>
      <c r="W4006" s="47">
        <f>VLOOKUP(CONCATENATE($F4006," ",$G4006),AllocFactorMatrix,(W$4+1),FALSE)*$E4006</f>
        <v>1492.5735010962546</v>
      </c>
      <c r="X4006" s="47">
        <f>VLOOKUP(CONCATENATE($F4006," ",$G4006),AllocFactorMatrix,(X$4+1),FALSE)*$E4006</f>
        <v>201.38658366386869</v>
      </c>
      <c r="Y4006" s="47">
        <f t="shared" si="5798"/>
        <v>2088.9079752078014</v>
      </c>
      <c r="Z4006" s="47">
        <f>VLOOKUP(CONCATENATE($F4006," ",$G4006),AllocFactorMatrix,(Z$4+1),FALSE)*$E4006</f>
        <v>158.25848460278493</v>
      </c>
      <c r="AA4006" s="47">
        <f>VLOOKUP(CONCATENATE($F4006," ",$G4006),AllocFactorMatrix,(AA$4+1),FALSE)*$E4006</f>
        <v>3.164375596804434</v>
      </c>
      <c r="AB4006" s="47">
        <f t="shared" si="5795"/>
        <v>161.42286019958937</v>
      </c>
      <c r="AC4006" s="47">
        <f>VLOOKUP(CONCATENATE($F4006," ",$G4006),AllocFactorMatrix,(AC$4+1),FALSE)*$E4006</f>
        <v>2.0912057075639705</v>
      </c>
      <c r="AD4006" s="47">
        <f>VLOOKUP(CONCATENATE($F4006," ",$G4006),AllocFactorMatrix,(AD$4+1),FALSE)*$E4006</f>
        <v>7.3123457341828191</v>
      </c>
      <c r="AE4006" s="47">
        <f>VLOOKUP(CONCATENATE($F4006," ",$G4006),AllocFactorMatrix,(AE$4+1),FALSE)*$E4006</f>
        <v>1.5002539235694925</v>
      </c>
    </row>
    <row r="4007" spans="1:31" hidden="1" outlineLevel="1">
      <c r="E4007" s="44"/>
      <c r="F4007" s="167" t="str">
        <f>F4014</f>
        <v>RB_GUP</v>
      </c>
      <c r="G4007" s="48" t="str">
        <f>$G$8</f>
        <v>PRODUCTION</v>
      </c>
      <c r="H4007" s="4">
        <f t="shared" ca="1" si="5726"/>
        <v>-2542.4343324668362</v>
      </c>
      <c r="I4007" s="5">
        <f t="shared" ref="I4007:N4007" ca="1" si="5805">VLOOKUP(CONCATENATE($F4007," ",$G4007),AllocFactorMatrix,(I$4+1),FALSE)*$E4014</f>
        <v>-1307.5000654176154</v>
      </c>
      <c r="J4007" s="47">
        <f t="shared" ca="1" si="5805"/>
        <v>-0.29251017829147063</v>
      </c>
      <c r="K4007" s="47">
        <f t="shared" ca="1" si="5805"/>
        <v>-0.51216446529230819</v>
      </c>
      <c r="L4007" s="5">
        <f t="shared" ca="1" si="5805"/>
        <v>-304.73573694586253</v>
      </c>
      <c r="M4007" s="5">
        <f t="shared" ca="1" si="5805"/>
        <v>-4.2403939011822356</v>
      </c>
      <c r="N4007" s="5">
        <f t="shared" ca="1" si="5805"/>
        <v>-0.59057537898708057</v>
      </c>
      <c r="O4007" s="5">
        <f t="shared" ref="O4007:O4022" ca="1" si="5806">SUBTOTAL(9,L4007:N4007)</f>
        <v>-309.56670622603184</v>
      </c>
      <c r="P4007" s="5">
        <f ca="1">VLOOKUP(CONCATENATE($F4007," ",$G4007),AllocFactorMatrix,(P$4+1),FALSE)*$E4014</f>
        <v>-181.25459438273177</v>
      </c>
      <c r="Q4007" s="5">
        <f ca="1">VLOOKUP(CONCATENATE($F4007," ",$G4007),AllocFactorMatrix,(Q$4+1),FALSE)*$E4014</f>
        <v>-32.52776438483172</v>
      </c>
      <c r="R4007" s="5">
        <f ca="1">VLOOKUP(CONCATENATE($F4007," ",$G4007),AllocFactorMatrix,(R$4+1),FALSE)*$E4014</f>
        <v>-6.596298677424258</v>
      </c>
      <c r="S4007" s="5">
        <f ca="1">VLOOKUP(CONCATENATE($F4007," ",$G4007),AllocFactorMatrix,(S$4+1),FALSE)*$E4014</f>
        <v>-0.25049145928400407</v>
      </c>
      <c r="T4007" s="5">
        <f ca="1">SUBTOTAL(9,P4007:S4007)</f>
        <v>-220.62914890427177</v>
      </c>
      <c r="U4007" s="5">
        <f ca="1">VLOOKUP(CONCATENATE($F4007," ",$G4007),AllocFactorMatrix,(U$4+1),FALSE)*$E4014</f>
        <v>-8.5965139223795237</v>
      </c>
      <c r="V4007" s="5">
        <f ca="1">VLOOKUP(CONCATENATE($F4007," ",$G4007),AllocFactorMatrix,(V$4+1),FALSE)*$E4014</f>
        <v>-116.05790200573234</v>
      </c>
      <c r="W4007" s="5">
        <f ca="1">VLOOKUP(CONCATENATE($F4007," ",$G4007),AllocFactorMatrix,(W$4+1),FALSE)*$E4014</f>
        <v>-443.87488606739231</v>
      </c>
      <c r="X4007" s="5">
        <f ca="1">VLOOKUP(CONCATENATE($F4007," ",$G4007),AllocFactorMatrix,(X$4+1),FALSE)*$E4014</f>
        <v>-80.412052413156204</v>
      </c>
      <c r="Y4007" s="5">
        <f ca="1">SUBTOTAL(9,U4007:X4007)</f>
        <v>-648.94135440866035</v>
      </c>
      <c r="Z4007" s="5">
        <f ca="1">VLOOKUP(CONCATENATE($F4007," ",$G4007),AllocFactorMatrix,(Z$4+1),FALSE)*$E4014</f>
        <v>-49.821299613173764</v>
      </c>
      <c r="AA4007" s="5">
        <f ca="1">VLOOKUP(CONCATENATE($F4007," ",$G4007),AllocFactorMatrix,(AA$4+1),FALSE)*$E4014</f>
        <v>-0.99505913959027859</v>
      </c>
      <c r="AB4007" s="5">
        <f t="shared" ref="AB4007:AB4022" ca="1" si="5807">SUBTOTAL(9,Z4007:AA4007)</f>
        <v>-50.816358752764046</v>
      </c>
      <c r="AC4007" s="5">
        <f ca="1">VLOOKUP(CONCATENATE($F4007," ",$G4007),AllocFactorMatrix,(AC$4+1),FALSE)*$E4014</f>
        <v>-0.65722354297274377</v>
      </c>
      <c r="AD4007" s="5">
        <f ca="1">VLOOKUP(CONCATENATE($F4007," ",$G4007),AllocFactorMatrix,(AD$4+1),FALSE)*$E4014</f>
        <v>-2.919761176452802</v>
      </c>
      <c r="AE4007" s="5">
        <f ca="1">VLOOKUP(CONCATENATE($F4007," ",$G4007),AllocFactorMatrix,(AE$4+1),FALSE)*$E4014</f>
        <v>-0.59903939448354282</v>
      </c>
    </row>
    <row r="4008" spans="1:31" hidden="1" outlineLevel="1">
      <c r="E4008" s="44"/>
      <c r="F4008" s="167" t="str">
        <f>F4014</f>
        <v>RB_GUP</v>
      </c>
      <c r="G4008" s="48" t="str">
        <f>$G$9</f>
        <v>BULKTRAN</v>
      </c>
      <c r="H4008" s="4">
        <f t="shared" ca="1" si="5726"/>
        <v>-1380.6803251129779</v>
      </c>
      <c r="I4008" s="5">
        <f t="shared" ref="I4008:N4008" ca="1" si="5808">VLOOKUP(CONCATENATE($F4008," ",$G4008),AllocFactorMatrix,(I$4+1),FALSE)*$E4014</f>
        <v>-710.0437530885888</v>
      </c>
      <c r="J4008" s="47">
        <f t="shared" ca="1" si="5808"/>
        <v>-0.15884895940280527</v>
      </c>
      <c r="K4008" s="47">
        <f t="shared" ca="1" si="5808"/>
        <v>-0.2781332014837094</v>
      </c>
      <c r="L4008" s="5">
        <f t="shared" ca="1" si="5808"/>
        <v>-165.48810365997704</v>
      </c>
      <c r="M4008" s="5">
        <f t="shared" ca="1" si="5808"/>
        <v>-2.302764856235572</v>
      </c>
      <c r="N4008" s="5">
        <f t="shared" ca="1" si="5808"/>
        <v>-0.32071459854479401</v>
      </c>
      <c r="O4008" s="5">
        <f t="shared" ca="1" si="5806"/>
        <v>-168.11158311475739</v>
      </c>
      <c r="P4008" s="5">
        <f ca="1">VLOOKUP(CONCATENATE($F4008," ",$G4008),AllocFactorMatrix,(P$4+1),FALSE)*$E4014</f>
        <v>-98.431117415629615</v>
      </c>
      <c r="Q4008" s="5">
        <f ca="1">VLOOKUP(CONCATENATE($F4008," ",$G4008),AllocFactorMatrix,(Q$4+1),FALSE)*$E4014</f>
        <v>-17.664347799485842</v>
      </c>
      <c r="R4008" s="5">
        <f ca="1">VLOOKUP(CONCATENATE($F4008," ",$G4008),AllocFactorMatrix,(R$4+1),FALSE)*$E4014</f>
        <v>-3.582149472333414</v>
      </c>
      <c r="S4008" s="5">
        <f ca="1">VLOOKUP(CONCATENATE($F4008," ",$G4008),AllocFactorMatrix,(S$4+1),FALSE)*$E4014</f>
        <v>-0.13603050628517041</v>
      </c>
      <c r="T4008" s="5">
        <f t="shared" ref="T4008:T4014" ca="1" si="5809">SUBTOTAL(9,P4008:S4008)</f>
        <v>-119.81364519373403</v>
      </c>
      <c r="U4008" s="5">
        <f ca="1">VLOOKUP(CONCATENATE($F4008," ",$G4008),AllocFactorMatrix,(U$4+1),FALSE)*$E4014</f>
        <v>-4.6683752990674439</v>
      </c>
      <c r="V4008" s="5">
        <f ca="1">VLOOKUP(CONCATENATE($F4008," ",$G4008),AllocFactorMatrix,(V$4+1),FALSE)*$E4014</f>
        <v>-63.025762288904595</v>
      </c>
      <c r="W4008" s="5">
        <f ca="1">VLOOKUP(CONCATENATE($F4008," ",$G4008),AllocFactorMatrix,(W$4+1),FALSE)*$E4014</f>
        <v>-241.04824033365961</v>
      </c>
      <c r="X4008" s="5">
        <f ca="1">VLOOKUP(CONCATENATE($F4008," ",$G4008),AllocFactorMatrix,(X$4+1),FALSE)*$E4014</f>
        <v>-43.668124384190577</v>
      </c>
      <c r="Y4008" s="5">
        <f t="shared" ref="Y4008:Y4014" ca="1" si="5810">SUBTOTAL(9,U4008:X4008)</f>
        <v>-352.41050230582221</v>
      </c>
      <c r="Z4008" s="5">
        <f ca="1">VLOOKUP(CONCATENATE($F4008," ",$G4008),AllocFactorMatrix,(Z$4+1),FALSE)*$E4014</f>
        <v>-27.055679381392672</v>
      </c>
      <c r="AA4008" s="5">
        <f ca="1">VLOOKUP(CONCATENATE($F4008," ",$G4008),AllocFactorMatrix,(AA$4+1),FALSE)*$E4014</f>
        <v>-0.54037131217589351</v>
      </c>
      <c r="AB4008" s="5">
        <f t="shared" ca="1" si="5807"/>
        <v>-27.596050693568564</v>
      </c>
      <c r="AC4008" s="5">
        <f ca="1">VLOOKUP(CONCATENATE($F4008," ",$G4008),AllocFactorMatrix,(AC$4+1),FALSE)*$E4014</f>
        <v>-0.35690818181450423</v>
      </c>
      <c r="AD4008" s="5">
        <f ca="1">VLOOKUP(CONCATENATE($F4008," ",$G4008),AllocFactorMatrix,(AD$4+1),FALSE)*$E4014</f>
        <v>-1.5855893538244181</v>
      </c>
      <c r="AE4008" s="5">
        <f ca="1">VLOOKUP(CONCATENATE($F4008," ",$G4008),AllocFactorMatrix,(AE$4+1),FALSE)*$E4014</f>
        <v>-0.32531101998159795</v>
      </c>
    </row>
    <row r="4009" spans="1:31" hidden="1" outlineLevel="1">
      <c r="E4009" s="44"/>
      <c r="F4009" s="167" t="str">
        <f>F4014</f>
        <v>RB_GUP</v>
      </c>
      <c r="G4009" s="48" t="str">
        <f>$G$10</f>
        <v>SUBTRAN</v>
      </c>
      <c r="H4009" s="4">
        <f t="shared" ca="1" si="5726"/>
        <v>-382.27403163532784</v>
      </c>
      <c r="I4009" s="5">
        <f t="shared" ref="I4009:N4009" ca="1" si="5811">VLOOKUP(CONCATENATE($F4009," ",$G4009),AllocFactorMatrix,(I$4+1),FALSE)*$E4014</f>
        <v>-195.29240098708195</v>
      </c>
      <c r="J4009" s="47">
        <f t="shared" ca="1" si="5811"/>
        <v>-3.1800405625785733E-2</v>
      </c>
      <c r="K4009" s="47">
        <f t="shared" ca="1" si="5811"/>
        <v>-5.9186015031317839E-2</v>
      </c>
      <c r="L4009" s="5">
        <f t="shared" ca="1" si="5811"/>
        <v>-45.767040430156236</v>
      </c>
      <c r="M4009" s="5">
        <f t="shared" ca="1" si="5811"/>
        <v>-0.63963072067407545</v>
      </c>
      <c r="N4009" s="5">
        <f t="shared" ca="1" si="5811"/>
        <v>-0.1157701885567371</v>
      </c>
      <c r="O4009" s="5">
        <f t="shared" ca="1" si="5806"/>
        <v>-46.522441339387051</v>
      </c>
      <c r="P4009" s="5">
        <f ca="1">VLOOKUP(CONCATENATE($F4009," ",$G4009),AllocFactorMatrix,(P$4+1),FALSE)*$E4014</f>
        <v>-26.422845048760767</v>
      </c>
      <c r="Q4009" s="5">
        <f ca="1">VLOOKUP(CONCATENATE($F4009," ",$G4009),AllocFactorMatrix,(Q$4+1),FALSE)*$E4014</f>
        <v>-4.7550487503065249</v>
      </c>
      <c r="R4009" s="5">
        <f ca="1">VLOOKUP(CONCATENATE($F4009," ",$G4009),AllocFactorMatrix,(R$4+1),FALSE)*$E4014</f>
        <v>-1.2481636355249361</v>
      </c>
      <c r="S4009" s="5">
        <f ca="1">VLOOKUP(CONCATENATE($F4009," ",$G4009),AllocFactorMatrix,(S$4+1),FALSE)*$E4014</f>
        <v>0</v>
      </c>
      <c r="T4009" s="5">
        <f t="shared" ca="1" si="5809"/>
        <v>-32.426057434592231</v>
      </c>
      <c r="U4009" s="5">
        <f ca="1">VLOOKUP(CONCATENATE($F4009," ",$G4009),AllocFactorMatrix,(U$4+1),FALSE)*$E4014</f>
        <v>-1.1927444222137094</v>
      </c>
      <c r="V4009" s="5">
        <f ca="1">VLOOKUP(CONCATENATE($F4009," ",$G4009),AllocFactorMatrix,(V$4+1),FALSE)*$E4014</f>
        <v>-16.735360823570101</v>
      </c>
      <c r="W4009" s="5">
        <f ca="1">VLOOKUP(CONCATENATE($F4009," ",$G4009),AllocFactorMatrix,(W$4+1),FALSE)*$E4014</f>
        <v>-82.518238301579686</v>
      </c>
      <c r="X4009" s="5">
        <f ca="1">VLOOKUP(CONCATENATE($F4009," ",$G4009),AllocFactorMatrix,(X$4+1),FALSE)*$E4014</f>
        <v>0</v>
      </c>
      <c r="Y4009" s="5">
        <f t="shared" ca="1" si="5810"/>
        <v>-100.4463435473635</v>
      </c>
      <c r="Z4009" s="5">
        <f ca="1">VLOOKUP(CONCATENATE($F4009," ",$G4009),AllocFactorMatrix,(Z$4+1),FALSE)*$E4014</f>
        <v>-7.2537074866226403</v>
      </c>
      <c r="AA4009" s="5">
        <f ca="1">VLOOKUP(CONCATENATE($F4009," ",$G4009),AllocFactorMatrix,(AA$4+1),FALSE)*$E4014</f>
        <v>-0.14564368949110926</v>
      </c>
      <c r="AB4009" s="5">
        <f t="shared" ca="1" si="5807"/>
        <v>-7.3993511761137496</v>
      </c>
      <c r="AC4009" s="5">
        <f ca="1">VLOOKUP(CONCATENATE($F4009," ",$G4009),AllocFactorMatrix,(AC$4+1),FALSE)*$E4014</f>
        <v>-9.6450730132293258E-2</v>
      </c>
      <c r="AD4009" s="5">
        <f ca="1">VLOOKUP(CONCATENATE($F4009," ",$G4009),AllocFactorMatrix,(AD$4+1),FALSE)*$E4014</f>
        <v>0</v>
      </c>
      <c r="AE4009" s="5">
        <f ca="1">VLOOKUP(CONCATENATE($F4009," ",$G4009),AllocFactorMatrix,(AE$4+1),FALSE)*$E4014</f>
        <v>0</v>
      </c>
    </row>
    <row r="4010" spans="1:31" hidden="1" outlineLevel="1">
      <c r="E4010" s="44"/>
      <c r="F4010" s="167" t="str">
        <f>F4014</f>
        <v>RB_GUP</v>
      </c>
      <c r="G4010" s="48" t="str">
        <f>$G$11</f>
        <v>DISTPRI</v>
      </c>
      <c r="H4010" s="4">
        <f t="shared" ca="1" si="5726"/>
        <v>-1529.4180640983138</v>
      </c>
      <c r="I4010" s="5">
        <f t="shared" ref="I4010:N4010" ca="1" si="5812">VLOOKUP(CONCATENATE($F4010," ",$G4010),AllocFactorMatrix,(I$4+1),FALSE)*$E4014</f>
        <v>-1001.3093418642576</v>
      </c>
      <c r="J4010" s="47">
        <f t="shared" ca="1" si="5812"/>
        <v>-0.16441644597640287</v>
      </c>
      <c r="K4010" s="47">
        <f t="shared" ca="1" si="5812"/>
        <v>-0.30421751985338552</v>
      </c>
      <c r="L4010" s="5">
        <f t="shared" ca="1" si="5812"/>
        <v>-234.27980787060073</v>
      </c>
      <c r="M4010" s="5">
        <f t="shared" ca="1" si="5812"/>
        <v>-3.2738105163594202</v>
      </c>
      <c r="N4010" s="5">
        <f t="shared" ca="1" si="5812"/>
        <v>0</v>
      </c>
      <c r="O4010" s="5">
        <f t="shared" ca="1" si="5806"/>
        <v>-237.55361838696015</v>
      </c>
      <c r="P4010" s="5">
        <f ca="1">VLOOKUP(CONCATENATE($F4010," ",$G4010),AllocFactorMatrix,(P$4+1),FALSE)*$E4014</f>
        <v>-135.86371456856952</v>
      </c>
      <c r="Q4010" s="5">
        <f ca="1">VLOOKUP(CONCATENATE($F4010," ",$G4010),AllocFactorMatrix,(Q$4+1),FALSE)*$E4014</f>
        <v>-24.4479102708572</v>
      </c>
      <c r="R4010" s="5">
        <f ca="1">VLOOKUP(CONCATENATE($F4010," ",$G4010),AllocFactorMatrix,(R$4+1),FALSE)*$E4014</f>
        <v>0</v>
      </c>
      <c r="S4010" s="5">
        <f ca="1">VLOOKUP(CONCATENATE($F4010," ",$G4010),AllocFactorMatrix,(S$4+1),FALSE)*$E4014</f>
        <v>0</v>
      </c>
      <c r="T4010" s="5">
        <f t="shared" ca="1" si="5809"/>
        <v>-160.31162483942671</v>
      </c>
      <c r="U4010" s="5">
        <f ca="1">VLOOKUP(CONCATENATE($F4010," ",$G4010),AllocFactorMatrix,(U$4+1),FALSE)*$E4014</f>
        <v>-6.1523831079974194</v>
      </c>
      <c r="V4010" s="5">
        <f ca="1">VLOOKUP(CONCATENATE($F4010," ",$G4010),AllocFactorMatrix,(V$4+1),FALSE)*$E4014</f>
        <v>-85.074309594144538</v>
      </c>
      <c r="W4010" s="5">
        <f ca="1">VLOOKUP(CONCATENATE($F4010," ",$G4010),AllocFactorMatrix,(W$4+1),FALSE)*$E4014</f>
        <v>0</v>
      </c>
      <c r="X4010" s="5">
        <f ca="1">VLOOKUP(CONCATENATE($F4010," ",$G4010),AllocFactorMatrix,(X$4+1),FALSE)*$E4014</f>
        <v>0</v>
      </c>
      <c r="Y4010" s="5">
        <f t="shared" ca="1" si="5810"/>
        <v>-91.22669270214196</v>
      </c>
      <c r="Z4010" s="5">
        <f ca="1">VLOOKUP(CONCATENATE($F4010," ",$G4010),AllocFactorMatrix,(Z$4+1),FALSE)*$E4014</f>
        <v>-37.307686768631704</v>
      </c>
      <c r="AA4010" s="5">
        <f ca="1">VLOOKUP(CONCATENATE($F4010," ",$G4010),AllocFactorMatrix,(AA$4+1),FALSE)*$E4014</f>
        <v>-0.74882410802847299</v>
      </c>
      <c r="AB4010" s="5">
        <f t="shared" ca="1" si="5807"/>
        <v>-38.056510876660177</v>
      </c>
      <c r="AC4010" s="5">
        <f ca="1">VLOOKUP(CONCATENATE($F4010," ",$G4010),AllocFactorMatrix,(AC$4+1),FALSE)*$E4014</f>
        <v>-0.49164146303751383</v>
      </c>
      <c r="AD4010" s="5">
        <f ca="1">VLOOKUP(CONCATENATE($F4010," ",$G4010),AllocFactorMatrix,(AD$4+1),FALSE)*$E4014</f>
        <v>0</v>
      </c>
      <c r="AE4010" s="5">
        <f ca="1">VLOOKUP(CONCATENATE($F4010," ",$G4010),AllocFactorMatrix,(AE$4+1),FALSE)*$E4014</f>
        <v>0</v>
      </c>
    </row>
    <row r="4011" spans="1:31" hidden="1" outlineLevel="1">
      <c r="E4011" s="44"/>
      <c r="F4011" s="167" t="str">
        <f>F4014</f>
        <v>RB_GUP</v>
      </c>
      <c r="G4011" s="48" t="str">
        <f>$G$12</f>
        <v>DISTSEC</v>
      </c>
      <c r="H4011" s="4">
        <f t="shared" ca="1" si="5726"/>
        <v>-733.18241796898906</v>
      </c>
      <c r="I4011" s="5">
        <f t="shared" ref="I4011:N4011" ca="1" si="5813">VLOOKUP(CONCATENATE($F4011," ",$G4011),AllocFactorMatrix,(I$4+1),FALSE)*$E4014</f>
        <v>-543.96355414314598</v>
      </c>
      <c r="J4011" s="47">
        <f t="shared" ca="1" si="5813"/>
        <v>-0.13484576134202761</v>
      </c>
      <c r="K4011" s="47">
        <f t="shared" ca="1" si="5813"/>
        <v>-0.17466242315561847</v>
      </c>
      <c r="L4011" s="5">
        <f t="shared" ca="1" si="5813"/>
        <v>-109.64499974696969</v>
      </c>
      <c r="M4011" s="5">
        <f t="shared" ca="1" si="5813"/>
        <v>0</v>
      </c>
      <c r="N4011" s="5">
        <f t="shared" ca="1" si="5813"/>
        <v>0</v>
      </c>
      <c r="O4011" s="5">
        <f t="shared" ca="1" si="5806"/>
        <v>-109.64499974696969</v>
      </c>
      <c r="P4011" s="5">
        <f ca="1">VLOOKUP(CONCATENATE($F4011," ",$G4011),AllocFactorMatrix,(P$4+1),FALSE)*$E4014</f>
        <v>-54.734106884258701</v>
      </c>
      <c r="Q4011" s="5">
        <f ca="1">VLOOKUP(CONCATENATE($F4011," ",$G4011),AllocFactorMatrix,(Q$4+1),FALSE)*$E4014</f>
        <v>0</v>
      </c>
      <c r="R4011" s="5">
        <f ca="1">VLOOKUP(CONCATENATE($F4011," ",$G4011),AllocFactorMatrix,(R$4+1),FALSE)*$E4014</f>
        <v>0</v>
      </c>
      <c r="S4011" s="5">
        <f ca="1">VLOOKUP(CONCATENATE($F4011," ",$G4011),AllocFactorMatrix,(S$4+1),FALSE)*$E4014</f>
        <v>0</v>
      </c>
      <c r="T4011" s="5">
        <f t="shared" ca="1" si="5809"/>
        <v>-54.734106884258701</v>
      </c>
      <c r="U4011" s="5">
        <f ca="1">VLOOKUP(CONCATENATE($F4011," ",$G4011),AllocFactorMatrix,(U$4+1),FALSE)*$E4014</f>
        <v>-2.0497617501636558</v>
      </c>
      <c r="V4011" s="5">
        <f ca="1">VLOOKUP(CONCATENATE($F4011," ",$G4011),AllocFactorMatrix,(V$4+1),FALSE)*$E4014</f>
        <v>0</v>
      </c>
      <c r="W4011" s="5">
        <f ca="1">VLOOKUP(CONCATENATE($F4011," ",$G4011),AllocFactorMatrix,(W$4+1),FALSE)*$E4014</f>
        <v>0</v>
      </c>
      <c r="X4011" s="5">
        <f ca="1">VLOOKUP(CONCATENATE($F4011," ",$G4011),AllocFactorMatrix,(X$4+1),FALSE)*$E4014</f>
        <v>0</v>
      </c>
      <c r="Y4011" s="5">
        <f t="shared" ca="1" si="5810"/>
        <v>-2.0497617501636558</v>
      </c>
      <c r="Z4011" s="5">
        <f ca="1">VLOOKUP(CONCATENATE($F4011," ",$G4011),AllocFactorMatrix,(Z$4+1),FALSE)*$E4014</f>
        <v>-15.49080500078356</v>
      </c>
      <c r="AA4011" s="5">
        <f ca="1">VLOOKUP(CONCATENATE($F4011," ",$G4011),AllocFactorMatrix,(AA$4+1),FALSE)*$E4014</f>
        <v>0</v>
      </c>
      <c r="AB4011" s="5">
        <f t="shared" ca="1" si="5807"/>
        <v>-15.49080500078356</v>
      </c>
      <c r="AC4011" s="5">
        <f ca="1">VLOOKUP(CONCATENATE($F4011," ",$G4011),AllocFactorMatrix,(AC$4+1),FALSE)*$E4014</f>
        <v>-0.18315664434251783</v>
      </c>
      <c r="AD4011" s="5">
        <f ca="1">VLOOKUP(CONCATENATE($F4011," ",$G4011),AllocFactorMatrix,(AD$4+1),FALSE)*$E4014</f>
        <v>-5.6375084239802806</v>
      </c>
      <c r="AE4011" s="5">
        <f ca="1">VLOOKUP(CONCATENATE($F4011," ",$G4011),AllocFactorMatrix,(AE$4+1),FALSE)*$E4014</f>
        <v>-1.1690171908470268</v>
      </c>
    </row>
    <row r="4012" spans="1:31" hidden="1" outlineLevel="1">
      <c r="E4012" s="44"/>
      <c r="F4012" s="167" t="str">
        <f>F4014</f>
        <v>RB_GUP</v>
      </c>
      <c r="G4012" s="48" t="str">
        <f>$G$13</f>
        <v>ENERGY</v>
      </c>
      <c r="H4012" s="4">
        <f t="shared" ca="1" si="5726"/>
        <v>-47.466682835547545</v>
      </c>
      <c r="I4012" s="5">
        <f t="shared" ref="I4012:N4012" ca="1" si="5814">VLOOKUP(CONCATENATE($F4012," ",$G4012),AllocFactorMatrix,(I$4+1),FALSE)*$E4014</f>
        <v>-18.570213627319042</v>
      </c>
      <c r="J4012" s="47">
        <f t="shared" ca="1" si="5814"/>
        <v>-2.844763290680162E-3</v>
      </c>
      <c r="K4012" s="47">
        <f t="shared" ca="1" si="5814"/>
        <v>-7.8720305621781013E-3</v>
      </c>
      <c r="L4012" s="5">
        <f t="shared" ca="1" si="5814"/>
        <v>-5.3554514008331076</v>
      </c>
      <c r="M4012" s="5">
        <f t="shared" ca="1" si="5814"/>
        <v>-7.4682895029389865E-2</v>
      </c>
      <c r="N4012" s="5">
        <f t="shared" ca="1" si="5814"/>
        <v>-1.0440605430507762E-2</v>
      </c>
      <c r="O4012" s="5">
        <f t="shared" ca="1" si="5806"/>
        <v>-5.4405749012930054</v>
      </c>
      <c r="P4012" s="5">
        <f ca="1">VLOOKUP(CONCATENATE($F4012," ",$G4012),AllocFactorMatrix,(P$4+1),FALSE)*$E4014</f>
        <v>-3.4715281410764698</v>
      </c>
      <c r="Q4012" s="5">
        <f ca="1">VLOOKUP(CONCATENATE($F4012," ",$G4012),AllocFactorMatrix,(Q$4+1),FALSE)*$E4014</f>
        <v>-0.62000934383684991</v>
      </c>
      <c r="R4012" s="5">
        <f ca="1">VLOOKUP(CONCATENATE($F4012," ",$G4012),AllocFactorMatrix,(R$4+1),FALSE)*$E4014</f>
        <v>-0.12625660810275771</v>
      </c>
      <c r="S4012" s="5">
        <f ca="1">VLOOKUP(CONCATENATE($F4012," ",$G4012),AllocFactorMatrix,(S$4+1),FALSE)*$E4014</f>
        <v>-4.768754817079464E-3</v>
      </c>
      <c r="T4012" s="5">
        <f t="shared" ca="1" si="5809"/>
        <v>-4.2225628478331574</v>
      </c>
      <c r="U4012" s="5">
        <f ca="1">VLOOKUP(CONCATENATE($F4012," ",$G4012),AllocFactorMatrix,(U$4+1),FALSE)*$E4014</f>
        <v>-0.18206845906713176</v>
      </c>
      <c r="V4012" s="5">
        <f ca="1">VLOOKUP(CONCATENATE($F4012," ",$G4012),AllocFactorMatrix,(V$4+1),FALSE)*$E4014</f>
        <v>-2.8785369553900355</v>
      </c>
      <c r="W4012" s="5">
        <f ca="1">VLOOKUP(CONCATENATE($F4012," ",$G4012),AllocFactorMatrix,(W$4+1),FALSE)*$E4014</f>
        <v>-12.380118947881776</v>
      </c>
      <c r="X4012" s="5">
        <f ca="1">VLOOKUP(CONCATENATE($F4012," ",$G4012),AllocFactorMatrix,(X$4+1),FALSE)*$E4014</f>
        <v>-2.3288296812329281</v>
      </c>
      <c r="Y4012" s="5">
        <f t="shared" ca="1" si="5810"/>
        <v>-17.769554043571873</v>
      </c>
      <c r="Z4012" s="5">
        <f ca="1">VLOOKUP(CONCATENATE($F4012," ",$G4012),AllocFactorMatrix,(Z$4+1),FALSE)*$E4014</f>
        <v>-0.95498154463815998</v>
      </c>
      <c r="AA4012" s="5">
        <f ca="1">VLOOKUP(CONCATENATE($F4012," ",$G4012),AllocFactorMatrix,(AA$4+1),FALSE)*$E4014</f>
        <v>-1.9161514196477502E-2</v>
      </c>
      <c r="AB4012" s="5">
        <f t="shared" ca="1" si="5807"/>
        <v>-0.97414305883463748</v>
      </c>
      <c r="AC4012" s="5">
        <f ca="1">VLOOKUP(CONCATENATE($F4012," ",$G4012),AllocFactorMatrix,(AC$4+1),FALSE)*$E4014</f>
        <v>-1.7092152830942068E-2</v>
      </c>
      <c r="AD4012" s="5">
        <f ca="1">VLOOKUP(CONCATENATE($F4012," ",$G4012),AllocFactorMatrix,(AD$4+1),FALSE)*$E4014</f>
        <v>-0.38285836967834913</v>
      </c>
      <c r="AE4012" s="5">
        <f ca="1">VLOOKUP(CONCATENATE($F4012," ",$G4012),AllocFactorMatrix,(AE$4+1),FALSE)*$E4014</f>
        <v>-7.8967040333668373E-2</v>
      </c>
    </row>
    <row r="4013" spans="1:31" hidden="1" outlineLevel="1">
      <c r="E4013" s="44"/>
      <c r="F4013" s="167" t="str">
        <f>F4014</f>
        <v>RB_GUP</v>
      </c>
      <c r="G4013" s="48" t="str">
        <f>$G$14</f>
        <v>CUSTOMER</v>
      </c>
      <c r="H4013" s="4">
        <f t="shared" ca="1" si="5726"/>
        <v>-345.54414588200882</v>
      </c>
      <c r="I4013" s="5">
        <f t="shared" ref="I4013:N4013" ca="1" si="5815">VLOOKUP(CONCATENATE($F4013," ",$G4013),AllocFactorMatrix,(I$4+1),FALSE)*$E4014</f>
        <v>-171.11561741041194</v>
      </c>
      <c r="J4013" s="47">
        <f t="shared" ca="1" si="5815"/>
        <v>-3.4529878251782567E-2</v>
      </c>
      <c r="K4013" s="47">
        <f t="shared" ca="1" si="5815"/>
        <v>-1.8300641918380951E-2</v>
      </c>
      <c r="L4013" s="5">
        <f t="shared" ca="1" si="5815"/>
        <v>-54.535346873237728</v>
      </c>
      <c r="M4013" s="5">
        <f t="shared" ca="1" si="5815"/>
        <v>-3.4818674054034702</v>
      </c>
      <c r="N4013" s="5">
        <f t="shared" ca="1" si="5815"/>
        <v>-0.58560376568157768</v>
      </c>
      <c r="O4013" s="5">
        <f t="shared" ca="1" si="5806"/>
        <v>-58.602818044322774</v>
      </c>
      <c r="P4013" s="5">
        <f ca="1">VLOOKUP(CONCATENATE($F4013," ",$G4013),AllocFactorMatrix,(P$4+1),FALSE)*$E4014</f>
        <v>-4.2471507856207573</v>
      </c>
      <c r="Q4013" s="5">
        <f ca="1">VLOOKUP(CONCATENATE($F4013," ",$G4013),AllocFactorMatrix,(Q$4+1),FALSE)*$E4014</f>
        <v>-1.2292875465896973</v>
      </c>
      <c r="R4013" s="5">
        <f ca="1">VLOOKUP(CONCATENATE($F4013," ",$G4013),AllocFactorMatrix,(R$4+1),FALSE)*$E4014</f>
        <v>-1.4399723568128733</v>
      </c>
      <c r="S4013" s="5">
        <f ca="1">VLOOKUP(CONCATENATE($F4013," ",$G4013),AllocFactorMatrix,(S$4+1),FALSE)*$E4014</f>
        <v>-0.1799210278583257</v>
      </c>
      <c r="T4013" s="5">
        <f t="shared" ca="1" si="5809"/>
        <v>-7.0963317168816538</v>
      </c>
      <c r="U4013" s="5">
        <f ca="1">VLOOKUP(CONCATENATE($F4013," ",$G4013),AllocFactorMatrix,(U$4+1),FALSE)*$E4014</f>
        <v>-2.8158784869405575E-2</v>
      </c>
      <c r="V4013" s="5">
        <f ca="1">VLOOKUP(CONCATENATE($F4013," ",$G4013),AllocFactorMatrix,(V$4+1),FALSE)*$E4014</f>
        <v>-0.87251359996974109</v>
      </c>
      <c r="W4013" s="5">
        <f ca="1">VLOOKUP(CONCATENATE($F4013," ",$G4013),AllocFactorMatrix,(W$4+1),FALSE)*$E4014</f>
        <v>-2.4204651807579469</v>
      </c>
      <c r="X4013" s="5">
        <f ca="1">VLOOKUP(CONCATENATE($F4013," ",$G4013),AllocFactorMatrix,(X$4+1),FALSE)*$E4014</f>
        <v>-0.71970921623939055</v>
      </c>
      <c r="Y4013" s="5">
        <f t="shared" ca="1" si="5810"/>
        <v>-4.0408467818364846</v>
      </c>
      <c r="Z4013" s="5">
        <f ca="1">VLOOKUP(CONCATENATE($F4013," ",$G4013),AllocFactorMatrix,(Z$4+1),FALSE)*$E4014</f>
        <v>-0.85941443626828362</v>
      </c>
      <c r="AA4013" s="5">
        <f ca="1">VLOOKUP(CONCATENATE($F4013," ",$G4013),AllocFactorMatrix,(AA$4+1),FALSE)*$E4014</f>
        <v>-1.6092448170877904E-2</v>
      </c>
      <c r="AB4013" s="5">
        <f t="shared" ca="1" si="5807"/>
        <v>-0.87550688443916158</v>
      </c>
      <c r="AC4013" s="5">
        <f ca="1">VLOOKUP(CONCATENATE($F4013," ",$G4013),AllocFactorMatrix,(AC$4+1),FALSE)*$E4014</f>
        <v>-8.3138457449086614E-2</v>
      </c>
      <c r="AD4013" s="5">
        <f ca="1">VLOOKUP(CONCATENATE($F4013," ",$G4013),AllocFactorMatrix,(AD$4+1),FALSE)*$E4014</f>
        <v>-91.364348602245727</v>
      </c>
      <c r="AE4013" s="5">
        <f ca="1">VLOOKUP(CONCATENATE($F4013," ",$G4013),AllocFactorMatrix,(AE$4+1),FALSE)*$E4014</f>
        <v>-12.312707464251774</v>
      </c>
    </row>
    <row r="4014" spans="1:31" collapsed="1">
      <c r="D4014" s="48" t="s">
        <v>270</v>
      </c>
      <c r="E4014" s="54">
        <v>-6961</v>
      </c>
      <c r="F4014" s="88" t="s">
        <v>71</v>
      </c>
      <c r="G4014" s="48" t="str">
        <f>$G$15</f>
        <v>TOTAL</v>
      </c>
      <c r="H4014" s="4">
        <f t="shared" ca="1" si="5726"/>
        <v>-6961.0000000000018</v>
      </c>
      <c r="I4014" s="5">
        <f t="shared" ref="I4014:N4014" ca="1" si="5816">VLOOKUP(CONCATENATE($F4014," ",$G4014),AllocFactorMatrix,(I$4+1),FALSE)*$E4014</f>
        <v>-3947.7949465384199</v>
      </c>
      <c r="J4014" s="47">
        <f t="shared" ca="1" si="5816"/>
        <v>-0.8197963921809549</v>
      </c>
      <c r="K4014" s="47">
        <f t="shared" ca="1" si="5816"/>
        <v>-1.3545362972968982</v>
      </c>
      <c r="L4014" s="5">
        <f t="shared" ca="1" si="5816"/>
        <v>-919.80648692763714</v>
      </c>
      <c r="M4014" s="5">
        <f t="shared" ca="1" si="5816"/>
        <v>-14.013150294884163</v>
      </c>
      <c r="N4014" s="5">
        <f t="shared" ca="1" si="5816"/>
        <v>-1.6231045372006971</v>
      </c>
      <c r="O4014" s="5">
        <f t="shared" ca="1" si="5806"/>
        <v>-935.44274175972203</v>
      </c>
      <c r="P4014" s="5">
        <f ca="1">VLOOKUP(CONCATENATE($F4014," ",$G4014),AllocFactorMatrix,(P$4+1),FALSE)*$E4014</f>
        <v>-504.4250572266476</v>
      </c>
      <c r="Q4014" s="5">
        <f ca="1">VLOOKUP(CONCATENATE($F4014," ",$G4014),AllocFactorMatrix,(Q$4+1),FALSE)*$E4014</f>
        <v>-81.244368095907831</v>
      </c>
      <c r="R4014" s="5">
        <f ca="1">VLOOKUP(CONCATENATE($F4014," ",$G4014),AllocFactorMatrix,(R$4+1),FALSE)*$E4014</f>
        <v>-12.992840750198237</v>
      </c>
      <c r="S4014" s="5">
        <f ca="1">VLOOKUP(CONCATENATE($F4014," ",$G4014),AllocFactorMatrix,(S$4+1),FALSE)*$E4014</f>
        <v>-0.57121174824457965</v>
      </c>
      <c r="T4014" s="5">
        <f t="shared" ca="1" si="5809"/>
        <v>-599.23347782099813</v>
      </c>
      <c r="U4014" s="5">
        <f ca="1">VLOOKUP(CONCATENATE($F4014," ",$G4014),AllocFactorMatrix,(U$4+1),FALSE)*$E4014</f>
        <v>-22.870005745758288</v>
      </c>
      <c r="V4014" s="5">
        <f ca="1">VLOOKUP(CONCATENATE($F4014," ",$G4014),AllocFactorMatrix,(V$4+1),FALSE)*$E4014</f>
        <v>-284.64438526771136</v>
      </c>
      <c r="W4014" s="5">
        <f ca="1">VLOOKUP(CONCATENATE($F4014," ",$G4014),AllocFactorMatrix,(W$4+1),FALSE)*$E4014</f>
        <v>-782.24194883127132</v>
      </c>
      <c r="X4014" s="5">
        <f ca="1">VLOOKUP(CONCATENATE($F4014," ",$G4014),AllocFactorMatrix,(X$4+1),FALSE)*$E4014</f>
        <v>-127.12871569481909</v>
      </c>
      <c r="Y4014" s="5">
        <f t="shared" ca="1" si="5810"/>
        <v>-1216.88505553956</v>
      </c>
      <c r="Z4014" s="5">
        <f ca="1">VLOOKUP(CONCATENATE($F4014," ",$G4014),AllocFactorMatrix,(Z$4+1),FALSE)*$E4014</f>
        <v>-138.74357423151076</v>
      </c>
      <c r="AA4014" s="5">
        <f ca="1">VLOOKUP(CONCATENATE($F4014," ",$G4014),AllocFactorMatrix,(AA$4+1),FALSE)*$E4014</f>
        <v>-2.465152211653109</v>
      </c>
      <c r="AB4014" s="5">
        <f t="shared" ca="1" si="5807"/>
        <v>-141.20872644316387</v>
      </c>
      <c r="AC4014" s="5">
        <f ca="1">VLOOKUP(CONCATENATE($F4014," ",$G4014),AllocFactorMatrix,(AC$4+1),FALSE)*$E4014</f>
        <v>-1.8856111725796014</v>
      </c>
      <c r="AD4014" s="5">
        <f ca="1">VLOOKUP(CONCATENATE($F4014," ",$G4014),AllocFactorMatrix,(AD$4+1),FALSE)*$E4014</f>
        <v>-101.89006592618158</v>
      </c>
      <c r="AE4014" s="5">
        <f ca="1">VLOOKUP(CONCATENATE($F4014," ",$G4014),AllocFactorMatrix,(AE$4+1),FALSE)*$E4014</f>
        <v>-14.485042109897611</v>
      </c>
    </row>
    <row r="4015" spans="1:31" hidden="1" outlineLevel="1">
      <c r="E4015" s="44"/>
      <c r="F4015" s="167" t="str">
        <f>F4022</f>
        <v>LABOR_M</v>
      </c>
      <c r="G4015" s="48" t="str">
        <f>$G$8</f>
        <v>PRODUCTION</v>
      </c>
      <c r="H4015" s="4">
        <f t="shared" ref="H4015:H4086" ca="1" si="5817">SUBTOTAL(9,I4015:AE4015)</f>
        <v>240101.05426166891</v>
      </c>
      <c r="I4015" s="5">
        <f t="shared" ref="I4015:N4015" ca="1" si="5818">VLOOKUP(CONCATENATE($F4015," ",$G4015),AllocFactorMatrix,(I$4+1),FALSE)*$E4022</f>
        <v>123476.99216654798</v>
      </c>
      <c r="J4015" s="47">
        <f t="shared" ca="1" si="5818"/>
        <v>27.623919836665763</v>
      </c>
      <c r="K4015" s="47">
        <f t="shared" ca="1" si="5818"/>
        <v>48.367513961602448</v>
      </c>
      <c r="L4015" s="5">
        <f t="shared" ca="1" si="5818"/>
        <v>28778.470608881522</v>
      </c>
      <c r="M4015" s="5">
        <f t="shared" ca="1" si="5818"/>
        <v>400.45205225448495</v>
      </c>
      <c r="N4015" s="5">
        <f t="shared" ca="1" si="5818"/>
        <v>55.77244190932597</v>
      </c>
      <c r="O4015" s="5">
        <f t="shared" ca="1" si="5806"/>
        <v>29234.695103045331</v>
      </c>
      <c r="P4015" s="5">
        <f ca="1">VLOOKUP(CONCATENATE($F4015," ",$G4015),AllocFactorMatrix,(P$4+1),FALSE)*$E4022</f>
        <v>17117.224482584632</v>
      </c>
      <c r="Q4015" s="5">
        <f ca="1">VLOOKUP(CONCATENATE($F4015," ",$G4015),AllocFactorMatrix,(Q$4+1),FALSE)*$E4022</f>
        <v>3071.8396230889184</v>
      </c>
      <c r="R4015" s="5">
        <f ca="1">VLOOKUP(CONCATENATE($F4015," ",$G4015),AllocFactorMatrix,(R$4+1),FALSE)*$E4022</f>
        <v>622.93772800720853</v>
      </c>
      <c r="S4015" s="5">
        <f ca="1">VLOOKUP(CONCATENATE($F4015," ",$G4015),AllocFactorMatrix,(S$4+1),FALSE)*$E4022</f>
        <v>23.655778514947293</v>
      </c>
      <c r="T4015" s="5">
        <f ca="1">SUBTOTAL(9,P4015:S4015)</f>
        <v>20835.657612195708</v>
      </c>
      <c r="U4015" s="5">
        <f ca="1">VLOOKUP(CONCATENATE($F4015," ",$G4015),AllocFactorMatrix,(U$4+1),FALSE)*$E4022</f>
        <v>811.83298596183545</v>
      </c>
      <c r="V4015" s="5">
        <f ca="1">VLOOKUP(CONCATENATE($F4015," ",$G4015),AllocFactorMatrix,(V$4+1),FALSE)*$E4022</f>
        <v>10960.214103125612</v>
      </c>
      <c r="W4015" s="5">
        <f ca="1">VLOOKUP(CONCATENATE($F4015," ",$G4015),AllocFactorMatrix,(W$4+1),FALSE)*$E4022</f>
        <v>41918.419187508822</v>
      </c>
      <c r="X4015" s="5">
        <f ca="1">VLOOKUP(CONCATENATE($F4015," ",$G4015),AllocFactorMatrix,(X$4+1),FALSE)*$E4022</f>
        <v>7593.9104161681316</v>
      </c>
      <c r="Y4015" s="5">
        <f ca="1">SUBTOTAL(9,U4015:X4015)</f>
        <v>61284.376692764403</v>
      </c>
      <c r="Z4015" s="5">
        <f ca="1">VLOOKUP(CONCATENATE($F4015," ",$G4015),AllocFactorMatrix,(Z$4+1),FALSE)*$E4022</f>
        <v>4704.9972575704733</v>
      </c>
      <c r="AA4015" s="5">
        <f ca="1">VLOOKUP(CONCATENATE($F4015," ",$G4015),AllocFactorMatrix,(AA$4+1),FALSE)*$E4022</f>
        <v>93.970863049400563</v>
      </c>
      <c r="AB4015" s="5">
        <f t="shared" ca="1" si="5807"/>
        <v>4798.9681206198738</v>
      </c>
      <c r="AC4015" s="5">
        <f ca="1">VLOOKUP(CONCATENATE($F4015," ",$G4015),AllocFactorMatrix,(AC$4+1),FALSE)*$E4022</f>
        <v>62.066525588583083</v>
      </c>
      <c r="AD4015" s="5">
        <f ca="1">VLOOKUP(CONCATENATE($F4015," ",$G4015),AllocFactorMatrix,(AD$4+1),FALSE)*$E4022</f>
        <v>275.73484502878603</v>
      </c>
      <c r="AE4015" s="5">
        <f ca="1">VLOOKUP(CONCATENATE($F4015," ",$G4015),AllocFactorMatrix,(AE$4+1),FALSE)*$E4022</f>
        <v>56.57176207977691</v>
      </c>
    </row>
    <row r="4016" spans="1:31" hidden="1" outlineLevel="1">
      <c r="E4016" s="44"/>
      <c r="F4016" s="167" t="str">
        <f>F4022</f>
        <v>LABOR_M</v>
      </c>
      <c r="G4016" s="48" t="str">
        <f>$G$9</f>
        <v>BULKTRAN</v>
      </c>
      <c r="H4016" s="4">
        <f t="shared" ca="1" si="5817"/>
        <v>37217.562598193064</v>
      </c>
      <c r="I4016" s="5">
        <f t="shared" ref="I4016:N4016" ca="1" si="5819">VLOOKUP(CONCATENATE($F4016," ",$G4016),AllocFactorMatrix,(I$4+1),FALSE)*$E4022</f>
        <v>19139.910482803443</v>
      </c>
      <c r="J4016" s="47">
        <f t="shared" ca="1" si="5819"/>
        <v>4.2819260785424165</v>
      </c>
      <c r="K4016" s="47">
        <f t="shared" ca="1" si="5819"/>
        <v>7.4973472487258608</v>
      </c>
      <c r="L4016" s="5">
        <f t="shared" ca="1" si="5819"/>
        <v>4460.8905806761823</v>
      </c>
      <c r="M4016" s="5">
        <f t="shared" ca="1" si="5819"/>
        <v>62.073235655656191</v>
      </c>
      <c r="N4016" s="5">
        <f t="shared" ca="1" si="5819"/>
        <v>8.6451696532421103</v>
      </c>
      <c r="O4016" s="5">
        <f t="shared" ca="1" si="5806"/>
        <v>4531.6089859850808</v>
      </c>
      <c r="P4016" s="5">
        <f ca="1">VLOOKUP(CONCATENATE($F4016," ",$G4016),AllocFactorMatrix,(P$4+1),FALSE)*$E4022</f>
        <v>2653.3051912118017</v>
      </c>
      <c r="Q4016" s="5">
        <f ca="1">VLOOKUP(CONCATENATE($F4016," ",$G4016),AllocFactorMatrix,(Q$4+1),FALSE)*$E4022</f>
        <v>476.15943968044877</v>
      </c>
      <c r="R4016" s="5">
        <f ca="1">VLOOKUP(CONCATENATE($F4016," ",$G4016),AllocFactorMatrix,(R$4+1),FALSE)*$E4022</f>
        <v>96.560275248177561</v>
      </c>
      <c r="S4016" s="5">
        <f ca="1">VLOOKUP(CONCATENATE($F4016," ",$G4016),AllocFactorMatrix,(S$4+1),FALSE)*$E4022</f>
        <v>3.6668327858716423</v>
      </c>
      <c r="T4016" s="5">
        <f t="shared" ref="T4016:T4022" ca="1" si="5820">SUBTOTAL(9,P4016:S4016)</f>
        <v>3229.6917389262999</v>
      </c>
      <c r="U4016" s="5">
        <f ca="1">VLOOKUP(CONCATENATE($F4016," ",$G4016),AllocFactorMatrix,(U$4+1),FALSE)*$E4022</f>
        <v>125.84053438342615</v>
      </c>
      <c r="V4016" s="5">
        <f ca="1">VLOOKUP(CONCATENATE($F4016," ",$G4016),AllocFactorMatrix,(V$4+1),FALSE)*$E4022</f>
        <v>1698.9198807437092</v>
      </c>
      <c r="W4016" s="5">
        <f ca="1">VLOOKUP(CONCATENATE($F4016," ",$G4016),AllocFactorMatrix,(W$4+1),FALSE)*$E4022</f>
        <v>6497.6865467161124</v>
      </c>
      <c r="X4016" s="5">
        <f ca="1">VLOOKUP(CONCATENATE($F4016," ",$G4016),AllocFactorMatrix,(X$4+1),FALSE)*$E4022</f>
        <v>1177.1161819672441</v>
      </c>
      <c r="Y4016" s="5">
        <f t="shared" ref="Y4016:Y4022" ca="1" si="5821">SUBTOTAL(9,U4016:X4016)</f>
        <v>9499.563143810492</v>
      </c>
      <c r="Z4016" s="5">
        <f ca="1">VLOOKUP(CONCATENATE($F4016," ",$G4016),AllocFactorMatrix,(Z$4+1),FALSE)*$E4022</f>
        <v>729.31179122236176</v>
      </c>
      <c r="AA4016" s="5">
        <f ca="1">VLOOKUP(CONCATENATE($F4016," ",$G4016),AllocFactorMatrix,(AA$4+1),FALSE)*$E4022</f>
        <v>14.566227077602679</v>
      </c>
      <c r="AB4016" s="5">
        <f t="shared" ca="1" si="5807"/>
        <v>743.87801829996442</v>
      </c>
      <c r="AC4016" s="5">
        <f ca="1">VLOOKUP(CONCATENATE($F4016," ",$G4016),AllocFactorMatrix,(AC$4+1),FALSE)*$E4022</f>
        <v>9.6208024094220033</v>
      </c>
      <c r="AD4016" s="5">
        <f ca="1">VLOOKUP(CONCATENATE($F4016," ",$G4016),AllocFactorMatrix,(AD$4+1),FALSE)*$E4022</f>
        <v>42.741082028643717</v>
      </c>
      <c r="AE4016" s="5">
        <f ca="1">VLOOKUP(CONCATENATE($F4016," ",$G4016),AllocFactorMatrix,(AE$4+1),FALSE)*$E4022</f>
        <v>8.7690706022455824</v>
      </c>
    </row>
    <row r="4017" spans="4:31" hidden="1" outlineLevel="1">
      <c r="E4017" s="44"/>
      <c r="F4017" s="167" t="str">
        <f>F4022</f>
        <v>LABOR_M</v>
      </c>
      <c r="G4017" s="48" t="str">
        <f>$G$10</f>
        <v>SUBTRAN</v>
      </c>
      <c r="H4017" s="4">
        <f t="shared" ca="1" si="5817"/>
        <v>10314.445828617989</v>
      </c>
      <c r="I4017" s="5">
        <f t="shared" ref="I4017:N4017" ca="1" si="5822">VLOOKUP(CONCATENATE($F4017," ",$G4017),AllocFactorMatrix,(I$4+1),FALSE)*$E4022</f>
        <v>5269.3427332871288</v>
      </c>
      <c r="J4017" s="47">
        <f t="shared" ca="1" si="5822"/>
        <v>0.85803254736420154</v>
      </c>
      <c r="K4017" s="47">
        <f t="shared" ca="1" si="5822"/>
        <v>1.5969458956988609</v>
      </c>
      <c r="L4017" s="5">
        <f t="shared" ca="1" si="5822"/>
        <v>1234.8776536914697</v>
      </c>
      <c r="M4017" s="5">
        <f t="shared" ca="1" si="5822"/>
        <v>17.258395477426131</v>
      </c>
      <c r="N4017" s="5">
        <f t="shared" ca="1" si="5822"/>
        <v>3.123689394566227</v>
      </c>
      <c r="O4017" s="5">
        <f t="shared" ca="1" si="5806"/>
        <v>1255.2597385634622</v>
      </c>
      <c r="P4017" s="5">
        <f ca="1">VLOOKUP(CONCATENATE($F4017," ",$G4017),AllocFactorMatrix,(P$4+1),FALSE)*$E4022</f>
        <v>712.93622202775293</v>
      </c>
      <c r="Q4017" s="5">
        <f ca="1">VLOOKUP(CONCATENATE($F4017," ",$G4017),AllocFactorMatrix,(Q$4+1),FALSE)*$E4022</f>
        <v>128.29982862728522</v>
      </c>
      <c r="R4017" s="5">
        <f ca="1">VLOOKUP(CONCATENATE($F4017," ",$G4017),AllocFactorMatrix,(R$4+1),FALSE)*$E4022</f>
        <v>33.677715822857806</v>
      </c>
      <c r="S4017" s="5">
        <f ca="1">VLOOKUP(CONCATENATE($F4017," ",$G4017),AllocFactorMatrix,(S$4+1),FALSE)*$E4022</f>
        <v>0</v>
      </c>
      <c r="T4017" s="5">
        <f t="shared" ca="1" si="5820"/>
        <v>874.91376647789593</v>
      </c>
      <c r="U4017" s="5">
        <f ca="1">VLOOKUP(CONCATENATE($F4017," ",$G4017),AllocFactorMatrix,(U$4+1),FALSE)*$E4022</f>
        <v>32.182405060790302</v>
      </c>
      <c r="V4017" s="5">
        <f ca="1">VLOOKUP(CONCATENATE($F4017," ",$G4017),AllocFactorMatrix,(V$4+1),FALSE)*$E4022</f>
        <v>451.55034962394723</v>
      </c>
      <c r="W4017" s="5">
        <f ca="1">VLOOKUP(CONCATENATE($F4017," ",$G4017),AllocFactorMatrix,(W$4+1),FALSE)*$E4022</f>
        <v>2226.4915437587733</v>
      </c>
      <c r="X4017" s="5">
        <f ca="1">VLOOKUP(CONCATENATE($F4017," ",$G4017),AllocFactorMatrix,(X$4+1),FALSE)*$E4022</f>
        <v>0</v>
      </c>
      <c r="Y4017" s="5">
        <f t="shared" ca="1" si="5821"/>
        <v>2710.2242984435106</v>
      </c>
      <c r="Z4017" s="5">
        <f ca="1">VLOOKUP(CONCATENATE($F4017," ",$G4017),AllocFactorMatrix,(Z$4+1),FALSE)*$E4022</f>
        <v>195.71816742912438</v>
      </c>
      <c r="AA4017" s="5">
        <f ca="1">VLOOKUP(CONCATENATE($F4017," ",$G4017),AllocFactorMatrix,(AA$4+1),FALSE)*$E4022</f>
        <v>3.9297305629411943</v>
      </c>
      <c r="AB4017" s="5">
        <f t="shared" ca="1" si="5807"/>
        <v>199.64789799206557</v>
      </c>
      <c r="AC4017" s="5">
        <f ca="1">VLOOKUP(CONCATENATE($F4017," ",$G4017),AllocFactorMatrix,(AC$4+1),FALSE)*$E4022</f>
        <v>2.6024154108098378</v>
      </c>
      <c r="AD4017" s="5">
        <f ca="1">VLOOKUP(CONCATENATE($F4017," ",$G4017),AllocFactorMatrix,(AD$4+1),FALSE)*$E4022</f>
        <v>0</v>
      </c>
      <c r="AE4017" s="5">
        <f ca="1">VLOOKUP(CONCATENATE($F4017," ",$G4017),AllocFactorMatrix,(AE$4+1),FALSE)*$E4022</f>
        <v>0</v>
      </c>
    </row>
    <row r="4018" spans="4:31" hidden="1" outlineLevel="1">
      <c r="E4018" s="44"/>
      <c r="F4018" s="167" t="str">
        <f>F4022</f>
        <v>LABOR_M</v>
      </c>
      <c r="G4018" s="48" t="str">
        <f>$G$11</f>
        <v>DISTPRI</v>
      </c>
      <c r="H4018" s="4">
        <f t="shared" ca="1" si="5817"/>
        <v>84254.36777011634</v>
      </c>
      <c r="I4018" s="5">
        <f t="shared" ref="I4018:N4018" ca="1" si="5823">VLOOKUP(CONCATENATE($F4018," ",$G4018),AllocFactorMatrix,(I$4+1),FALSE)*$E4022</f>
        <v>55161.297961275501</v>
      </c>
      <c r="J4018" s="47">
        <f t="shared" ca="1" si="5823"/>
        <v>9.0575651170423335</v>
      </c>
      <c r="K4018" s="47">
        <f t="shared" ca="1" si="5823"/>
        <v>16.759089879686517</v>
      </c>
      <c r="L4018" s="5">
        <f t="shared" ca="1" si="5823"/>
        <v>12906.279556125934</v>
      </c>
      <c r="M4018" s="5">
        <f t="shared" ca="1" si="5823"/>
        <v>180.35149559819095</v>
      </c>
      <c r="N4018" s="5">
        <f t="shared" ca="1" si="5823"/>
        <v>0</v>
      </c>
      <c r="O4018" s="5">
        <f t="shared" ca="1" si="5806"/>
        <v>13086.631051724125</v>
      </c>
      <c r="P4018" s="5">
        <f ca="1">VLOOKUP(CONCATENATE($F4018," ",$G4018),AllocFactorMatrix,(P$4+1),FALSE)*$E4022</f>
        <v>7484.6189165570868</v>
      </c>
      <c r="Q4018" s="5">
        <f ca="1">VLOOKUP(CONCATENATE($F4018," ",$G4018),AllocFactorMatrix,(Q$4+1),FALSE)*$E4022</f>
        <v>1346.8150216899721</v>
      </c>
      <c r="R4018" s="5">
        <f ca="1">VLOOKUP(CONCATENATE($F4018," ",$G4018),AllocFactorMatrix,(R$4+1),FALSE)*$E4022</f>
        <v>0</v>
      </c>
      <c r="S4018" s="5">
        <f ca="1">VLOOKUP(CONCATENATE($F4018," ",$G4018),AllocFactorMatrix,(S$4+1),FALSE)*$E4022</f>
        <v>0</v>
      </c>
      <c r="T4018" s="5">
        <f t="shared" ca="1" si="5820"/>
        <v>8831.4339382470589</v>
      </c>
      <c r="U4018" s="5">
        <f ca="1">VLOOKUP(CONCATENATE($F4018," ",$G4018),AllocFactorMatrix,(U$4+1),FALSE)*$E4022</f>
        <v>338.92966299536528</v>
      </c>
      <c r="V4018" s="5">
        <f ca="1">VLOOKUP(CONCATENATE($F4018," ",$G4018),AllocFactorMatrix,(V$4+1),FALSE)*$E4022</f>
        <v>4686.6728833621382</v>
      </c>
      <c r="W4018" s="5">
        <f ca="1">VLOOKUP(CONCATENATE($F4018," ",$G4018),AllocFactorMatrix,(W$4+1),FALSE)*$E4022</f>
        <v>0</v>
      </c>
      <c r="X4018" s="5">
        <f ca="1">VLOOKUP(CONCATENATE($F4018," ",$G4018),AllocFactorMatrix,(X$4+1),FALSE)*$E4022</f>
        <v>0</v>
      </c>
      <c r="Y4018" s="5">
        <f t="shared" ca="1" si="5821"/>
        <v>5025.6025463575033</v>
      </c>
      <c r="Z4018" s="5">
        <f ca="1">VLOOKUP(CONCATENATE($F4018," ",$G4018),AllocFactorMatrix,(Z$4+1),FALSE)*$E4022</f>
        <v>2055.2494020068912</v>
      </c>
      <c r="AA4018" s="5">
        <f ca="1">VLOOKUP(CONCATENATE($F4018," ",$G4018),AllocFactorMatrix,(AA$4+1),FALSE)*$E4022</f>
        <v>41.252096646417399</v>
      </c>
      <c r="AB4018" s="5">
        <f t="shared" ca="1" si="5807"/>
        <v>2096.5014986533088</v>
      </c>
      <c r="AC4018" s="5">
        <f ca="1">VLOOKUP(CONCATENATE($F4018," ",$G4018),AllocFactorMatrix,(AC$4+1),FALSE)*$E4022</f>
        <v>27.084118862047102</v>
      </c>
      <c r="AD4018" s="5">
        <f ca="1">VLOOKUP(CONCATENATE($F4018," ",$G4018),AllocFactorMatrix,(AD$4+1),FALSE)*$E4022</f>
        <v>0</v>
      </c>
      <c r="AE4018" s="5">
        <f ca="1">VLOOKUP(CONCATENATE($F4018," ",$G4018),AllocFactorMatrix,(AE$4+1),FALSE)*$E4022</f>
        <v>0</v>
      </c>
    </row>
    <row r="4019" spans="4:31" hidden="1" outlineLevel="1">
      <c r="E4019" s="44"/>
      <c r="F4019" s="167" t="str">
        <f>F4022</f>
        <v>LABOR_M</v>
      </c>
      <c r="G4019" s="48" t="str">
        <f>$G$12</f>
        <v>DISTSEC</v>
      </c>
      <c r="H4019" s="4">
        <f t="shared" ca="1" si="5817"/>
        <v>33379.309798527014</v>
      </c>
      <c r="I4019" s="5">
        <f t="shared" ref="I4019:N4019" ca="1" si="5824">VLOOKUP(CONCATENATE($F4019," ",$G4019),AllocFactorMatrix,(I$4+1),FALSE)*$E4022</f>
        <v>24764.816432927422</v>
      </c>
      <c r="J4019" s="47">
        <f t="shared" ca="1" si="5824"/>
        <v>6.1390703493985761</v>
      </c>
      <c r="K4019" s="47">
        <f t="shared" ca="1" si="5824"/>
        <v>7.951787972252486</v>
      </c>
      <c r="L4019" s="5">
        <f t="shared" ca="1" si="5824"/>
        <v>4991.7651115418785</v>
      </c>
      <c r="M4019" s="5">
        <f t="shared" ca="1" si="5824"/>
        <v>0</v>
      </c>
      <c r="N4019" s="5">
        <f t="shared" ca="1" si="5824"/>
        <v>0</v>
      </c>
      <c r="O4019" s="5">
        <f t="shared" ca="1" si="5806"/>
        <v>4991.7651115418785</v>
      </c>
      <c r="P4019" s="5">
        <f ca="1">VLOOKUP(CONCATENATE($F4019," ",$G4019),AllocFactorMatrix,(P$4+1),FALSE)*$E4022</f>
        <v>2491.8583226482037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ca="1">VLOOKUP(CONCATENATE($F4019," ",$G4019),AllocFactorMatrix,(S$4+1),FALSE)*$E4022</f>
        <v>0</v>
      </c>
      <c r="T4019" s="5">
        <f t="shared" ca="1" si="5820"/>
        <v>2491.8583226482037</v>
      </c>
      <c r="U4019" s="5">
        <f ca="1">VLOOKUP(CONCATENATE($F4019," ",$G4019),AllocFactorMatrix,(U$4+1),FALSE)*$E4022</f>
        <v>93.318703224519297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ca="1">VLOOKUP(CONCATENATE($F4019," ",$G4019),AllocFactorMatrix,(X$4+1),FALSE)*$E4022</f>
        <v>0</v>
      </c>
      <c r="Y4019" s="5">
        <f t="shared" ca="1" si="5821"/>
        <v>93.318703224519297</v>
      </c>
      <c r="Z4019" s="5">
        <f ca="1">VLOOKUP(CONCATENATE($F4019," ",$G4019),AllocFactorMatrix,(Z$4+1),FALSE)*$E4022</f>
        <v>705.2438335633899</v>
      </c>
      <c r="AA4019" s="5">
        <f ca="1">VLOOKUP(CONCATENATE($F4019," ",$G4019),AllocFactorMatrix,(AA$4+1),FALSE)*$E4022</f>
        <v>0</v>
      </c>
      <c r="AB4019" s="5">
        <f t="shared" ca="1" si="5807"/>
        <v>705.2438335633899</v>
      </c>
      <c r="AC4019" s="5">
        <f ca="1">VLOOKUP(CONCATENATE($F4019," ",$G4019),AllocFactorMatrix,(AC$4+1),FALSE)*$E4022</f>
        <v>8.3385010651279856</v>
      </c>
      <c r="AD4019" s="5">
        <f ca="1">VLOOKUP(CONCATENATE($F4019," ",$G4019),AllocFactorMatrix,(AD$4+1),FALSE)*$E4022</f>
        <v>256.65664582780903</v>
      </c>
      <c r="AE4019" s="5">
        <f ca="1">VLOOKUP(CONCATENATE($F4019," ",$G4019),AllocFactorMatrix,(AE$4+1),FALSE)*$E4022</f>
        <v>53.221389406990795</v>
      </c>
    </row>
    <row r="4020" spans="4:31" hidden="1" outlineLevel="1">
      <c r="E4020" s="44"/>
      <c r="F4020" s="167" t="str">
        <f>F4022</f>
        <v>LABOR_M</v>
      </c>
      <c r="G4020" s="48" t="str">
        <f>$G$13</f>
        <v>ENERGY</v>
      </c>
      <c r="H4020" s="4">
        <f t="shared" ca="1" si="5817"/>
        <v>96034.027844927521</v>
      </c>
      <c r="I4020" s="5">
        <f t="shared" ref="I4020:N4020" ca="1" si="5825">VLOOKUP(CONCATENATE($F4020," ",$G4020),AllocFactorMatrix,(I$4+1),FALSE)*$E4022</f>
        <v>37571.03521960567</v>
      </c>
      <c r="J4020" s="47">
        <f t="shared" ca="1" si="5825"/>
        <v>5.7554912361563355</v>
      </c>
      <c r="K4020" s="47">
        <f t="shared" ca="1" si="5825"/>
        <v>15.926598553842496</v>
      </c>
      <c r="L4020" s="5">
        <f t="shared" ca="1" si="5825"/>
        <v>10835.085542666189</v>
      </c>
      <c r="M4020" s="5">
        <f t="shared" ca="1" si="5825"/>
        <v>151.09754447431234</v>
      </c>
      <c r="N4020" s="5">
        <f t="shared" ca="1" si="5825"/>
        <v>21.123308660625469</v>
      </c>
      <c r="O4020" s="5">
        <f t="shared" ca="1" si="5806"/>
        <v>11007.306395801128</v>
      </c>
      <c r="P4020" s="5">
        <f ca="1">VLOOKUP(CONCATENATE($F4020," ",$G4020),AllocFactorMatrix,(P$4+1),FALSE)*$E4022</f>
        <v>7023.5544227859336</v>
      </c>
      <c r="Q4020" s="5">
        <f ca="1">VLOOKUP(CONCATENATE($F4020," ",$G4020),AllocFactorMatrix,(Q$4+1),FALSE)*$E4022</f>
        <v>1254.3955261510839</v>
      </c>
      <c r="R4020" s="5">
        <f ca="1">VLOOKUP(CONCATENATE($F4020," ",$G4020),AllocFactorMatrix,(R$4+1),FALSE)*$E4022</f>
        <v>255.44086702148982</v>
      </c>
      <c r="S4020" s="5">
        <f ca="1">VLOOKUP(CONCATENATE($F4020," ",$G4020),AllocFactorMatrix,(S$4+1),FALSE)*$E4022</f>
        <v>9.6480879962834809</v>
      </c>
      <c r="T4020" s="5">
        <f t="shared" ca="1" si="5820"/>
        <v>8543.0389039547917</v>
      </c>
      <c r="U4020" s="5">
        <f ca="1">VLOOKUP(CONCATENATE($F4020," ",$G4020),AllocFactorMatrix,(U$4+1),FALSE)*$E4022</f>
        <v>368.358739714622</v>
      </c>
      <c r="V4020" s="5">
        <f ca="1">VLOOKUP(CONCATENATE($F4020," ",$G4020),AllocFactorMatrix,(V$4+1),FALSE)*$E4022</f>
        <v>5823.8217126804775</v>
      </c>
      <c r="W4020" s="5">
        <f ca="1">VLOOKUP(CONCATENATE($F4020," ",$G4020),AllocFactorMatrix,(W$4+1),FALSE)*$E4022</f>
        <v>25047.309328176241</v>
      </c>
      <c r="X4020" s="5">
        <f ca="1">VLOOKUP(CONCATENATE($F4020," ",$G4020),AllocFactorMatrix,(X$4+1),FALSE)*$E4022</f>
        <v>4711.660497289452</v>
      </c>
      <c r="Y4020" s="5">
        <f t="shared" ca="1" si="5821"/>
        <v>35951.15027786079</v>
      </c>
      <c r="Z4020" s="5">
        <f ca="1">VLOOKUP(CONCATENATE($F4020," ",$G4020),AllocFactorMatrix,(Z$4+1),FALSE)*$E4022</f>
        <v>1932.1072965412964</v>
      </c>
      <c r="AA4020" s="5">
        <f ca="1">VLOOKUP(CONCATENATE($F4020," ",$G4020),AllocFactorMatrix,(AA$4+1),FALSE)*$E4022</f>
        <v>38.767347494470577</v>
      </c>
      <c r="AB4020" s="5">
        <f t="shared" ca="1" si="5807"/>
        <v>1970.874644035767</v>
      </c>
      <c r="AC4020" s="5">
        <f ca="1">VLOOKUP(CONCATENATE($F4020," ",$G4020),AllocFactorMatrix,(AC$4+1),FALSE)*$E4022</f>
        <v>34.580640205748495</v>
      </c>
      <c r="AD4020" s="5">
        <f ca="1">VLOOKUP(CONCATENATE($F4020," ",$G4020),AllocFactorMatrix,(AD$4+1),FALSE)*$E4022</f>
        <v>774.59449740227478</v>
      </c>
      <c r="AE4020" s="5">
        <f ca="1">VLOOKUP(CONCATENATE($F4020," ",$G4020),AllocFactorMatrix,(AE$4+1),FALSE)*$E4022</f>
        <v>159.76517627129741</v>
      </c>
    </row>
    <row r="4021" spans="4:31" hidden="1" outlineLevel="1">
      <c r="E4021" s="44"/>
      <c r="F4021" s="167" t="str">
        <f>F4022</f>
        <v>LABOR_M</v>
      </c>
      <c r="G4021" s="48" t="str">
        <f>$G$14</f>
        <v>CUSTOMER</v>
      </c>
      <c r="H4021" s="4">
        <f t="shared" ca="1" si="5817"/>
        <v>63555.231897949569</v>
      </c>
      <c r="I4021" s="5">
        <f t="shared" ref="I4021:N4021" ca="1" si="5826">VLOOKUP(CONCATENATE($F4021," ",$G4021),AllocFactorMatrix,(I$4+1),FALSE)*$E4022</f>
        <v>49063.018907249767</v>
      </c>
      <c r="J4021" s="47">
        <f t="shared" ca="1" si="5826"/>
        <v>9.9017240154832145</v>
      </c>
      <c r="K4021" s="47">
        <f t="shared" ca="1" si="5826"/>
        <v>2.9042760642718952</v>
      </c>
      <c r="L4021" s="5">
        <f t="shared" ca="1" si="5826"/>
        <v>9934.5298584372667</v>
      </c>
      <c r="M4021" s="5">
        <f t="shared" ca="1" si="5826"/>
        <v>253.9871688618087</v>
      </c>
      <c r="N4021" s="5">
        <f t="shared" ca="1" si="5826"/>
        <v>40.950642484938463</v>
      </c>
      <c r="O4021" s="5">
        <f t="shared" ca="1" si="5806"/>
        <v>10229.467669784015</v>
      </c>
      <c r="P4021" s="5">
        <f ca="1">VLOOKUP(CONCATENATE($F4021," ",$G4021),AllocFactorMatrix,(P$4+1),FALSE)*$E4022</f>
        <v>406.90116257338826</v>
      </c>
      <c r="Q4021" s="5">
        <f ca="1">VLOOKUP(CONCATENATE($F4021," ",$G4021),AllocFactorMatrix,(Q$4+1),FALSE)*$E4022</f>
        <v>98.420710179236366</v>
      </c>
      <c r="R4021" s="5">
        <f ca="1">VLOOKUP(CONCATENATE($F4021," ",$G4021),AllocFactorMatrix,(R$4+1),FALSE)*$E4022</f>
        <v>100.18854189932584</v>
      </c>
      <c r="S4021" s="5">
        <f ca="1">VLOOKUP(CONCATENATE($F4021," ",$G4021),AllocFactorMatrix,(S$4+1),FALSE)*$E4022</f>
        <v>12.375627970958645</v>
      </c>
      <c r="T4021" s="5">
        <f t="shared" ca="1" si="5820"/>
        <v>617.88604262290903</v>
      </c>
      <c r="U4021" s="5">
        <f ca="1">VLOOKUP(CONCATENATE($F4021," ",$G4021),AllocFactorMatrix,(U$4+1),FALSE)*$E4022</f>
        <v>3.0970711182983885</v>
      </c>
      <c r="V4021" s="5">
        <f ca="1">VLOOKUP(CONCATENATE($F4021," ",$G4021),AllocFactorMatrix,(V$4+1),FALSE)*$E4022</f>
        <v>71.552356048801244</v>
      </c>
      <c r="W4021" s="5">
        <f ca="1">VLOOKUP(CONCATENATE($F4021," ",$G4021),AllocFactorMatrix,(W$4+1),FALSE)*$E4022</f>
        <v>168.29796682542693</v>
      </c>
      <c r="X4021" s="5">
        <f ca="1">VLOOKUP(CONCATENATE($F4021," ",$G4021),AllocFactorMatrix,(X$4+1),FALSE)*$E4022</f>
        <v>49.55761012642914</v>
      </c>
      <c r="Y4021" s="5">
        <f t="shared" ca="1" si="5821"/>
        <v>292.5050041189557</v>
      </c>
      <c r="Z4021" s="5">
        <f ca="1">VLOOKUP(CONCATENATE($F4021," ",$G4021),AllocFactorMatrix,(Z$4+1),FALSE)*$E4022</f>
        <v>90.295891888786201</v>
      </c>
      <c r="AA4021" s="5">
        <f ca="1">VLOOKUP(CONCATENATE($F4021," ",$G4021),AllocFactorMatrix,(AA$4+1),FALSE)*$E4022</f>
        <v>1.348860999518571</v>
      </c>
      <c r="AB4021" s="5">
        <f t="shared" ca="1" si="5807"/>
        <v>91.644752888304765</v>
      </c>
      <c r="AC4021" s="5">
        <f ca="1">VLOOKUP(CONCATENATE($F4021," ",$G4021),AllocFactorMatrix,(AC$4+1),FALSE)*$E4022</f>
        <v>7.350807362815539</v>
      </c>
      <c r="AD4021" s="5">
        <f ca="1">VLOOKUP(CONCATENATE($F4021," ",$G4021),AllocFactorMatrix,(AD$4+1),FALSE)*$E4022</f>
        <v>2670.8823809312785</v>
      </c>
      <c r="AE4021" s="5">
        <f ca="1">VLOOKUP(CONCATENATE($F4021," ",$G4021),AllocFactorMatrix,(AE$4+1),FALSE)*$E4022</f>
        <v>569.67033291173198</v>
      </c>
    </row>
    <row r="4022" spans="4:31" collapsed="1">
      <c r="D4022" s="48" t="s">
        <v>290</v>
      </c>
      <c r="E4022" s="54">
        <v>564856</v>
      </c>
      <c r="F4022" s="88" t="s">
        <v>67</v>
      </c>
      <c r="G4022" s="48" t="str">
        <f>$G$15</f>
        <v>TOTAL</v>
      </c>
      <c r="H4022" s="4">
        <f t="shared" ca="1" si="5817"/>
        <v>564856.00000000035</v>
      </c>
      <c r="I4022" s="5">
        <f t="shared" ref="I4022:N4022" ca="1" si="5827">VLOOKUP(CONCATENATE($F4022," ",$G4022),AllocFactorMatrix,(I$4+1),FALSE)*$E4022</f>
        <v>314446.41390369687</v>
      </c>
      <c r="J4022" s="47">
        <f t="shared" ca="1" si="5827"/>
        <v>63.617729180652837</v>
      </c>
      <c r="K4022" s="47">
        <f t="shared" ca="1" si="5827"/>
        <v>101.00355957608056</v>
      </c>
      <c r="L4022" s="5">
        <f t="shared" ca="1" si="5827"/>
        <v>73141.89891202045</v>
      </c>
      <c r="M4022" s="5">
        <f t="shared" ca="1" si="5827"/>
        <v>1065.2198923218791</v>
      </c>
      <c r="N4022" s="5">
        <f t="shared" ca="1" si="5827"/>
        <v>129.61525210269824</v>
      </c>
      <c r="O4022" s="5">
        <f t="shared" ca="1" si="5806"/>
        <v>74336.734056445028</v>
      </c>
      <c r="P4022" s="5">
        <f ca="1">VLOOKUP(CONCATENATE($F4022," ",$G4022),AllocFactorMatrix,(P$4+1),FALSE)*$E4022</f>
        <v>37890.398720388803</v>
      </c>
      <c r="Q4022" s="5">
        <f ca="1">VLOOKUP(CONCATENATE($F4022," ",$G4022),AllocFactorMatrix,(Q$4+1),FALSE)*$E4022</f>
        <v>6375.930149416944</v>
      </c>
      <c r="R4022" s="5">
        <f ca="1">VLOOKUP(CONCATENATE($F4022," ",$G4022),AllocFactorMatrix,(R$4+1),FALSE)*$E4022</f>
        <v>1108.8051279990598</v>
      </c>
      <c r="S4022" s="5">
        <f ca="1">VLOOKUP(CONCATENATE($F4022," ",$G4022),AllocFactorMatrix,(S$4+1),FALSE)*$E4022</f>
        <v>49.34632726806106</v>
      </c>
      <c r="T4022" s="5">
        <f t="shared" ca="1" si="5820"/>
        <v>45424.480325072866</v>
      </c>
      <c r="U4022" s="5">
        <f ca="1">VLOOKUP(CONCATENATE($F4022," ",$G4022),AllocFactorMatrix,(U$4+1),FALSE)*$E4022</f>
        <v>1773.5601024588566</v>
      </c>
      <c r="V4022" s="5">
        <f ca="1">VLOOKUP(CONCATENATE($F4022," ",$G4022),AllocFactorMatrix,(V$4+1),FALSE)*$E4022</f>
        <v>23692.731285584687</v>
      </c>
      <c r="W4022" s="5">
        <f ca="1">VLOOKUP(CONCATENATE($F4022," ",$G4022),AllocFactorMatrix,(W$4+1),FALSE)*$E4022</f>
        <v>75858.204572985356</v>
      </c>
      <c r="X4022" s="5">
        <f ca="1">VLOOKUP(CONCATENATE($F4022," ",$G4022),AllocFactorMatrix,(X$4+1),FALSE)*$E4022</f>
        <v>13532.244705551258</v>
      </c>
      <c r="Y4022" s="5">
        <f t="shared" ca="1" si="5821"/>
        <v>114856.74066658017</v>
      </c>
      <c r="Z4022" s="5">
        <f ca="1">VLOOKUP(CONCATENATE($F4022," ",$G4022),AllocFactorMatrix,(Z$4+1),FALSE)*$E4022</f>
        <v>10412.923640222321</v>
      </c>
      <c r="AA4022" s="5">
        <f ca="1">VLOOKUP(CONCATENATE($F4022," ",$G4022),AllocFactorMatrix,(AA$4+1),FALSE)*$E4022</f>
        <v>193.83512583035096</v>
      </c>
      <c r="AB4022" s="5">
        <f t="shared" ca="1" si="5807"/>
        <v>10606.758766052671</v>
      </c>
      <c r="AC4022" s="5">
        <f ca="1">VLOOKUP(CONCATENATE($F4022," ",$G4022),AllocFactorMatrix,(AC$4+1),FALSE)*$E4022</f>
        <v>151.64381090455404</v>
      </c>
      <c r="AD4022" s="5">
        <f ca="1">VLOOKUP(CONCATENATE($F4022," ",$G4022),AllocFactorMatrix,(AD$4+1),FALSE)*$E4022</f>
        <v>4020.6094512187919</v>
      </c>
      <c r="AE4022" s="5">
        <f ca="1">VLOOKUP(CONCATENATE($F4022," ",$G4022),AllocFactorMatrix,(AE$4+1),FALSE)*$E4022</f>
        <v>847.99773127204264</v>
      </c>
    </row>
    <row r="4023" spans="4:31" hidden="1" outlineLevel="1">
      <c r="E4023" s="44"/>
      <c r="F4023" s="167" t="str">
        <f>F4030</f>
        <v>LABOR_M</v>
      </c>
      <c r="G4023" s="48" t="str">
        <f>$G$8</f>
        <v>PRODUCTION</v>
      </c>
      <c r="H4023" s="4">
        <f t="shared" ca="1" si="5817"/>
        <v>317826.06413314631</v>
      </c>
      <c r="I4023" s="5">
        <f t="shared" ref="I4023:N4023" ca="1" si="5828">VLOOKUP(CONCATENATE($F4023," ",$G4023),AllocFactorMatrix,(I$4+1),FALSE)*$E4030</f>
        <v>163448.70517946093</v>
      </c>
      <c r="J4023" s="47">
        <f t="shared" ca="1" si="5828"/>
        <v>36.566277247782367</v>
      </c>
      <c r="K4023" s="47">
        <f t="shared" ca="1" si="5828"/>
        <v>64.02494417024829</v>
      </c>
      <c r="L4023" s="5">
        <f t="shared" ca="1" si="5828"/>
        <v>38094.576775260954</v>
      </c>
      <c r="M4023" s="5">
        <f t="shared" ca="1" si="5828"/>
        <v>530.08555099211299</v>
      </c>
      <c r="N4023" s="5">
        <f t="shared" ca="1" si="5828"/>
        <v>73.826979867474407</v>
      </c>
      <c r="O4023" s="5">
        <f t="shared" ref="O4023:O4030" ca="1" si="5829">SUBTOTAL(9,L4023:N4023)</f>
        <v>38698.489306120537</v>
      </c>
      <c r="P4023" s="5">
        <f ca="1">VLOOKUP(CONCATENATE($F4023," ",$G4023),AllocFactorMatrix,(P$4+1),FALSE)*$E4030</f>
        <v>22658.376502813735</v>
      </c>
      <c r="Q4023" s="5">
        <f ca="1">VLOOKUP(CONCATENATE($F4023," ",$G4023),AllocFactorMatrix,(Q$4+1),FALSE)*$E4030</f>
        <v>4066.2491052229511</v>
      </c>
      <c r="R4023" s="5">
        <f ca="1">VLOOKUP(CONCATENATE($F4023," ",$G4023),AllocFactorMatrix,(R$4+1),FALSE)*$E4030</f>
        <v>824.59382321913893</v>
      </c>
      <c r="S4023" s="5">
        <f ca="1">VLOOKUP(CONCATENATE($F4023," ",$G4023),AllocFactorMatrix,(S$4+1),FALSE)*$E4030</f>
        <v>31.31357753730374</v>
      </c>
      <c r="T4023" s="5">
        <f ca="1">SUBTOTAL(9,P4023:S4023)</f>
        <v>27580.533008793132</v>
      </c>
      <c r="U4023" s="5">
        <f ca="1">VLOOKUP(CONCATENATE($F4023," ",$G4023),AllocFactorMatrix,(U$4+1),FALSE)*$E4030</f>
        <v>1074.6378580266899</v>
      </c>
      <c r="V4023" s="5">
        <f ca="1">VLOOKUP(CONCATENATE($F4023," ",$G4023),AllocFactorMatrix,(V$4+1),FALSE)*$E4030</f>
        <v>14508.231632571933</v>
      </c>
      <c r="W4023" s="5">
        <f ca="1">VLOOKUP(CONCATENATE($F4023," ",$G4023),AllocFactorMatrix,(W$4+1),FALSE)*$E4030</f>
        <v>55488.16195754709</v>
      </c>
      <c r="X4023" s="5">
        <f ca="1">VLOOKUP(CONCATENATE($F4023," ",$G4023),AllocFactorMatrix,(X$4+1),FALSE)*$E4030</f>
        <v>10052.195174120614</v>
      </c>
      <c r="Y4023" s="5">
        <f ca="1">SUBTOTAL(9,U4023:X4023)</f>
        <v>81123.226622266331</v>
      </c>
      <c r="Z4023" s="5">
        <f ca="1">VLOOKUP(CONCATENATE($F4023," ",$G4023),AllocFactorMatrix,(Z$4+1),FALSE)*$E4030</f>
        <v>6228.0891049365127</v>
      </c>
      <c r="AA4023" s="5">
        <f ca="1">VLOOKUP(CONCATENATE($F4023," ",$G4023),AllocFactorMatrix,(AA$4+1),FALSE)*$E4030</f>
        <v>124.39091380930238</v>
      </c>
      <c r="AB4023" s="5">
        <f t="shared" ref="AB4023:AB4030" ca="1" si="5830">SUBTOTAL(9,Z4023:AA4023)</f>
        <v>6352.480018745815</v>
      </c>
      <c r="AC4023" s="5">
        <f ca="1">VLOOKUP(CONCATENATE($F4023," ",$G4023),AllocFactorMatrix,(AC$4+1),FALSE)*$E4030</f>
        <v>82.158571118726641</v>
      </c>
      <c r="AD4023" s="5">
        <f ca="1">VLOOKUP(CONCATENATE($F4023," ",$G4023),AllocFactorMatrix,(AD$4+1),FALSE)*$E4030</f>
        <v>364.99515093488185</v>
      </c>
      <c r="AE4023" s="5">
        <f ca="1">VLOOKUP(CONCATENATE($F4023," ",$G4023),AllocFactorMatrix,(AE$4+1),FALSE)*$E4030</f>
        <v>74.885054287588332</v>
      </c>
    </row>
    <row r="4024" spans="4:31" hidden="1" outlineLevel="1">
      <c r="E4024" s="44"/>
      <c r="F4024" s="167" t="str">
        <f>F4030</f>
        <v>LABOR_M</v>
      </c>
      <c r="G4024" s="48" t="str">
        <f>$G$9</f>
        <v>BULKTRAN</v>
      </c>
      <c r="H4024" s="4">
        <f t="shared" ca="1" si="5817"/>
        <v>49265.553929311071</v>
      </c>
      <c r="I4024" s="5">
        <f t="shared" ref="I4024:N4024" ca="1" si="5831">VLOOKUP(CONCATENATE($F4024," ",$G4024),AllocFactorMatrix,(I$4+1),FALSE)*$E4030</f>
        <v>25335.842174106256</v>
      </c>
      <c r="J4024" s="47">
        <f t="shared" ca="1" si="5831"/>
        <v>5.6680622108766663</v>
      </c>
      <c r="K4024" s="47">
        <f t="shared" ca="1" si="5831"/>
        <v>9.9243727805756041</v>
      </c>
      <c r="L4024" s="5">
        <f t="shared" ca="1" si="5831"/>
        <v>5904.9607264106035</v>
      </c>
      <c r="M4024" s="5">
        <f t="shared" ca="1" si="5831"/>
        <v>82.167453354643825</v>
      </c>
      <c r="N4024" s="5">
        <f t="shared" ca="1" si="5831"/>
        <v>11.443765847270205</v>
      </c>
      <c r="O4024" s="5">
        <f t="shared" ca="1" si="5829"/>
        <v>5998.5719456125171</v>
      </c>
      <c r="P4024" s="5">
        <f ca="1">VLOOKUP(CONCATENATE($F4024," ",$G4024),AllocFactorMatrix,(P$4+1),FALSE)*$E4030</f>
        <v>3512.2275845896588</v>
      </c>
      <c r="Q4024" s="5">
        <f ca="1">VLOOKUP(CONCATENATE($F4024," ",$G4024),AllocFactorMatrix,(Q$4+1),FALSE)*$E4030</f>
        <v>630.30077514175002</v>
      </c>
      <c r="R4024" s="5">
        <f ca="1">VLOOKUP(CONCATENATE($F4024," ",$G4024),AllocFactorMatrix,(R$4+1),FALSE)*$E4030</f>
        <v>127.81856509590911</v>
      </c>
      <c r="S4024" s="5">
        <f ca="1">VLOOKUP(CONCATENATE($F4024," ",$G4024),AllocFactorMatrix,(S$4+1),FALSE)*$E4030</f>
        <v>4.8538522071538335</v>
      </c>
      <c r="T4024" s="5">
        <f t="shared" ref="T4024:T4030" ca="1" si="5832">SUBTOTAL(9,P4024:S4024)</f>
        <v>4275.2007770344726</v>
      </c>
      <c r="U4024" s="5">
        <f ca="1">VLOOKUP(CONCATENATE($F4024," ",$G4024),AllocFactorMatrix,(U$4+1),FALSE)*$E4030</f>
        <v>166.57736832720477</v>
      </c>
      <c r="V4024" s="5">
        <f ca="1">VLOOKUP(CONCATENATE($F4024," ",$G4024),AllocFactorMatrix,(V$4+1),FALSE)*$E4030</f>
        <v>2248.8906624535789</v>
      </c>
      <c r="W4024" s="5">
        <f ca="1">VLOOKUP(CONCATENATE($F4024," ",$G4024),AllocFactorMatrix,(W$4+1),FALSE)*$E4030</f>
        <v>8601.1040120758298</v>
      </c>
      <c r="X4024" s="5">
        <f ca="1">VLOOKUP(CONCATENATE($F4024," ",$G4024),AllocFactorMatrix,(X$4+1),FALSE)*$E4030</f>
        <v>1558.1697643624711</v>
      </c>
      <c r="Y4024" s="5">
        <f t="shared" ref="Y4024:Y4030" ca="1" si="5833">SUBTOTAL(9,U4024:X4024)</f>
        <v>12574.741807219085</v>
      </c>
      <c r="Z4024" s="5">
        <f ca="1">VLOOKUP(CONCATENATE($F4024," ",$G4024),AllocFactorMatrix,(Z$4+1),FALSE)*$E4030</f>
        <v>965.4030751463597</v>
      </c>
      <c r="AA4024" s="5">
        <f ca="1">VLOOKUP(CONCATENATE($F4024," ",$G4024),AllocFactorMatrix,(AA$4+1),FALSE)*$E4030</f>
        <v>19.281575566505975</v>
      </c>
      <c r="AB4024" s="5">
        <f t="shared" ca="1" si="5830"/>
        <v>984.68465071286562</v>
      </c>
      <c r="AC4024" s="5">
        <f ca="1">VLOOKUP(CONCATENATE($F4024," ",$G4024),AllocFactorMatrix,(AC$4+1),FALSE)*$E4030</f>
        <v>12.735228393694898</v>
      </c>
      <c r="AD4024" s="5">
        <f ca="1">VLOOKUP(CONCATENATE($F4024," ",$G4024),AllocFactorMatrix,(AD$4+1),FALSE)*$E4030</f>
        <v>56.577135488756767</v>
      </c>
      <c r="AE4024" s="5">
        <f ca="1">VLOOKUP(CONCATENATE($F4024," ",$G4024),AllocFactorMatrix,(AE$4+1),FALSE)*$E4030</f>
        <v>11.607775751704938</v>
      </c>
    </row>
    <row r="4025" spans="4:31" hidden="1" outlineLevel="1">
      <c r="E4025" s="44"/>
      <c r="F4025" s="167" t="str">
        <f>F4030</f>
        <v>LABOR_M</v>
      </c>
      <c r="G4025" s="48" t="str">
        <f>$G$10</f>
        <v>SUBTRAN</v>
      </c>
      <c r="H4025" s="4">
        <f t="shared" ca="1" si="5817"/>
        <v>13653.416606207524</v>
      </c>
      <c r="I4025" s="5">
        <f t="shared" ref="I4025:N4025" ca="1" si="5834">VLOOKUP(CONCATENATE($F4025," ",$G4025),AllocFactorMatrix,(I$4+1),FALSE)*$E4030</f>
        <v>6975.1233148025676</v>
      </c>
      <c r="J4025" s="47">
        <f t="shared" ca="1" si="5834"/>
        <v>1.1357930445807201</v>
      </c>
      <c r="K4025" s="47">
        <f t="shared" ca="1" si="5834"/>
        <v>2.113905872776416</v>
      </c>
      <c r="L4025" s="5">
        <f t="shared" ca="1" si="5834"/>
        <v>1634.6296586061737</v>
      </c>
      <c r="M4025" s="5">
        <f t="shared" ca="1" si="5834"/>
        <v>22.845247076115491</v>
      </c>
      <c r="N4025" s="5">
        <f t="shared" ca="1" si="5834"/>
        <v>4.1348835760107239</v>
      </c>
      <c r="O4025" s="5">
        <f t="shared" ca="1" si="5829"/>
        <v>1661.6097892583</v>
      </c>
      <c r="P4025" s="5">
        <f ca="1">VLOOKUP(CONCATENATE($F4025," ",$G4025),AllocFactorMatrix,(P$4+1),FALSE)*$E4030</f>
        <v>943.72644102633433</v>
      </c>
      <c r="Q4025" s="5">
        <f ca="1">VLOOKUP(CONCATENATE($F4025," ",$G4025),AllocFactorMatrix,(Q$4+1),FALSE)*$E4030</f>
        <v>169.83278014734276</v>
      </c>
      <c r="R4025" s="5">
        <f ca="1">VLOOKUP(CONCATENATE($F4025," ",$G4025),AllocFactorMatrix,(R$4+1),FALSE)*$E4030</f>
        <v>44.579795377775945</v>
      </c>
      <c r="S4025" s="5">
        <f ca="1">VLOOKUP(CONCATENATE($F4025," ",$G4025),AllocFactorMatrix,(S$4+1),FALSE)*$E4030</f>
        <v>0</v>
      </c>
      <c r="T4025" s="5">
        <f t="shared" ca="1" si="5832"/>
        <v>1158.1390165514531</v>
      </c>
      <c r="U4025" s="5">
        <f ca="1">VLOOKUP(CONCATENATE($F4025," ",$G4025),AllocFactorMatrix,(U$4+1),FALSE)*$E4030</f>
        <v>42.600425750994084</v>
      </c>
      <c r="V4025" s="5">
        <f ca="1">VLOOKUP(CONCATENATE($F4025," ",$G4025),AllocFactorMatrix,(V$4+1),FALSE)*$E4030</f>
        <v>597.72528204944547</v>
      </c>
      <c r="W4025" s="5">
        <f ca="1">VLOOKUP(CONCATENATE($F4025," ",$G4025),AllocFactorMatrix,(W$4+1),FALSE)*$E4030</f>
        <v>2947.2467180730528</v>
      </c>
      <c r="X4025" s="5">
        <f ca="1">VLOOKUP(CONCATENATE($F4025," ",$G4025),AllocFactorMatrix,(X$4+1),FALSE)*$E4030</f>
        <v>0</v>
      </c>
      <c r="Y4025" s="5">
        <f t="shared" ca="1" si="5833"/>
        <v>3587.5724258734922</v>
      </c>
      <c r="Z4025" s="5">
        <f ca="1">VLOOKUP(CONCATENATE($F4025," ",$G4025),AllocFactorMatrix,(Z$4+1),FALSE)*$E4030</f>
        <v>259.07564223170255</v>
      </c>
      <c r="AA4025" s="5">
        <f ca="1">VLOOKUP(CONCATENATE($F4025," ",$G4025),AllocFactorMatrix,(AA$4+1),FALSE)*$E4030</f>
        <v>5.2018547014048897</v>
      </c>
      <c r="AB4025" s="5">
        <f t="shared" ca="1" si="5830"/>
        <v>264.27749693310744</v>
      </c>
      <c r="AC4025" s="5">
        <f ca="1">VLOOKUP(CONCATENATE($F4025," ",$G4025),AllocFactorMatrix,(AC$4+1),FALSE)*$E4030</f>
        <v>3.4448638711753503</v>
      </c>
      <c r="AD4025" s="5">
        <f ca="1">VLOOKUP(CONCATENATE($F4025," ",$G4025),AllocFactorMatrix,(AD$4+1),FALSE)*$E4030</f>
        <v>0</v>
      </c>
      <c r="AE4025" s="5">
        <f ca="1">VLOOKUP(CONCATENATE($F4025," ",$G4025),AllocFactorMatrix,(AE$4+1),FALSE)*$E4030</f>
        <v>0</v>
      </c>
    </row>
    <row r="4026" spans="4:31" hidden="1" outlineLevel="1">
      <c r="E4026" s="44"/>
      <c r="F4026" s="167" t="str">
        <f>F4030</f>
        <v>LABOR_M</v>
      </c>
      <c r="G4026" s="48" t="str">
        <f>$G$11</f>
        <v>DISTPRI</v>
      </c>
      <c r="H4026" s="4">
        <f t="shared" ca="1" si="5817"/>
        <v>111529.01505055036</v>
      </c>
      <c r="I4026" s="5">
        <f t="shared" ref="I4026:N4026" ca="1" si="5835">VLOOKUP(CONCATENATE($F4026," ",$G4026),AllocFactorMatrix,(I$4+1),FALSE)*$E4030</f>
        <v>73017.997681931869</v>
      </c>
      <c r="J4026" s="47">
        <f t="shared" ca="1" si="5835"/>
        <v>11.989661105952177</v>
      </c>
      <c r="K4026" s="47">
        <f t="shared" ca="1" si="5835"/>
        <v>22.184307317157657</v>
      </c>
      <c r="L4026" s="5">
        <f t="shared" ca="1" si="5835"/>
        <v>17084.273313748854</v>
      </c>
      <c r="M4026" s="5">
        <f t="shared" ca="1" si="5835"/>
        <v>238.73450361459092</v>
      </c>
      <c r="N4026" s="5">
        <f t="shared" ca="1" si="5835"/>
        <v>0</v>
      </c>
      <c r="O4026" s="5">
        <f t="shared" ca="1" si="5829"/>
        <v>17323.007817363447</v>
      </c>
      <c r="P4026" s="5">
        <f ca="1">VLOOKUP(CONCATENATE($F4026," ",$G4026),AllocFactorMatrix,(P$4+1),FALSE)*$E4030</f>
        <v>9907.5240594043426</v>
      </c>
      <c r="Q4026" s="5">
        <f ca="1">VLOOKUP(CONCATENATE($F4026," ",$G4026),AllocFactorMatrix,(Q$4+1),FALSE)*$E4030</f>
        <v>1782.803156676762</v>
      </c>
      <c r="R4026" s="5">
        <f ca="1">VLOOKUP(CONCATENATE($F4026," ",$G4026),AllocFactorMatrix,(R$4+1),FALSE)*$E4030</f>
        <v>0</v>
      </c>
      <c r="S4026" s="5">
        <f ca="1">VLOOKUP(CONCATENATE($F4026," ",$G4026),AllocFactorMatrix,(S$4+1),FALSE)*$E4030</f>
        <v>0</v>
      </c>
      <c r="T4026" s="5">
        <f t="shared" ca="1" si="5832"/>
        <v>11690.327216081105</v>
      </c>
      <c r="U4026" s="5">
        <f ca="1">VLOOKUP(CONCATENATE($F4026," ",$G4026),AllocFactorMatrix,(U$4+1),FALSE)*$E4030</f>
        <v>448.64726287454602</v>
      </c>
      <c r="V4026" s="5">
        <f ca="1">VLOOKUP(CONCATENATE($F4026," ",$G4026),AllocFactorMatrix,(V$4+1),FALSE)*$E4030</f>
        <v>6203.8328027297302</v>
      </c>
      <c r="W4026" s="5">
        <f ca="1">VLOOKUP(CONCATENATE($F4026," ",$G4026),AllocFactorMatrix,(W$4+1),FALSE)*$E4030</f>
        <v>0</v>
      </c>
      <c r="X4026" s="5">
        <f ca="1">VLOOKUP(CONCATENATE($F4026," ",$G4026),AllocFactorMatrix,(X$4+1),FALSE)*$E4030</f>
        <v>0</v>
      </c>
      <c r="Y4026" s="5">
        <f t="shared" ca="1" si="5833"/>
        <v>6652.4800656042762</v>
      </c>
      <c r="Z4026" s="5">
        <f ca="1">VLOOKUP(CONCATENATE($F4026," ",$G4026),AllocFactorMatrix,(Z$4+1),FALSE)*$E4030</f>
        <v>2720.5704292325349</v>
      </c>
      <c r="AA4026" s="5">
        <f ca="1">VLOOKUP(CONCATENATE($F4026," ",$G4026),AllocFactorMatrix,(AA$4+1),FALSE)*$E4030</f>
        <v>54.606138880516014</v>
      </c>
      <c r="AB4026" s="5">
        <f t="shared" ca="1" si="5830"/>
        <v>2775.176568113051</v>
      </c>
      <c r="AC4026" s="5">
        <f ca="1">VLOOKUP(CONCATENATE($F4026," ",$G4026),AllocFactorMatrix,(AC$4+1),FALSE)*$E4030</f>
        <v>35.851733033447886</v>
      </c>
      <c r="AD4026" s="5">
        <f ca="1">VLOOKUP(CONCATENATE($F4026," ",$G4026),AllocFactorMatrix,(AD$4+1),FALSE)*$E4030</f>
        <v>0</v>
      </c>
      <c r="AE4026" s="5">
        <f ca="1">VLOOKUP(CONCATENATE($F4026," ",$G4026),AllocFactorMatrix,(AE$4+1),FALSE)*$E4030</f>
        <v>0</v>
      </c>
    </row>
    <row r="4027" spans="4:31" hidden="1" outlineLevel="1">
      <c r="E4027" s="44"/>
      <c r="F4027" s="167" t="str">
        <f>F4030</f>
        <v>LABOR_M</v>
      </c>
      <c r="G4027" s="48" t="str">
        <f>$G$12</f>
        <v>DISTSEC</v>
      </c>
      <c r="H4027" s="4">
        <f t="shared" ca="1" si="5817"/>
        <v>44184.789980909525</v>
      </c>
      <c r="I4027" s="5">
        <f t="shared" ref="I4027:N4027" ca="1" si="5836">VLOOKUP(CONCATENATE($F4027," ",$G4027),AllocFactorMatrix,(I$4+1),FALSE)*$E4030</f>
        <v>32781.630884799248</v>
      </c>
      <c r="J4027" s="47">
        <f t="shared" ca="1" si="5836"/>
        <v>8.1263973312646218</v>
      </c>
      <c r="K4027" s="47">
        <f t="shared" ca="1" si="5836"/>
        <v>10.525924102307325</v>
      </c>
      <c r="L4027" s="5">
        <f t="shared" ca="1" si="5836"/>
        <v>6607.6888473362724</v>
      </c>
      <c r="M4027" s="5">
        <f t="shared" ca="1" si="5836"/>
        <v>0</v>
      </c>
      <c r="N4027" s="5">
        <f t="shared" ca="1" si="5836"/>
        <v>0</v>
      </c>
      <c r="O4027" s="5">
        <f t="shared" ca="1" si="5829"/>
        <v>6607.6888473362724</v>
      </c>
      <c r="P4027" s="5">
        <f ca="1">VLOOKUP(CONCATENATE($F4027," ",$G4027),AllocFactorMatrix,(P$4+1),FALSE)*$E4030</f>
        <v>3298.517474236422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ca="1">VLOOKUP(CONCATENATE($F4027," ",$G4027),AllocFactorMatrix,(S$4+1),FALSE)*$E4030</f>
        <v>0</v>
      </c>
      <c r="T4027" s="5">
        <f t="shared" ca="1" si="5832"/>
        <v>3298.517474236422</v>
      </c>
      <c r="U4027" s="5">
        <f ca="1">VLOOKUP(CONCATENATE($F4027," ",$G4027),AllocFactorMatrix,(U$4+1),FALSE)*$E4030</f>
        <v>123.52763817327836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ca="1">VLOOKUP(CONCATENATE($F4027," ",$G4027),AllocFactorMatrix,(X$4+1),FALSE)*$E4030</f>
        <v>0</v>
      </c>
      <c r="Y4027" s="5">
        <f t="shared" ca="1" si="5833"/>
        <v>123.52763817327836</v>
      </c>
      <c r="Z4027" s="5">
        <f ca="1">VLOOKUP(CONCATENATE($F4027," ",$G4027),AllocFactorMatrix,(Z$4+1),FALSE)*$E4030</f>
        <v>933.5438886967338</v>
      </c>
      <c r="AA4027" s="5">
        <f ca="1">VLOOKUP(CONCATENATE($F4027," ",$G4027),AllocFactorMatrix,(AA$4+1),FALSE)*$E4030</f>
        <v>0</v>
      </c>
      <c r="AB4027" s="5">
        <f t="shared" ca="1" si="5830"/>
        <v>933.5438886967338</v>
      </c>
      <c r="AC4027" s="5">
        <f ca="1">VLOOKUP(CONCATENATE($F4027," ",$G4027),AllocFactorMatrix,(AC$4+1),FALSE)*$E4030</f>
        <v>11.037823146796432</v>
      </c>
      <c r="AD4027" s="5">
        <f ca="1">VLOOKUP(CONCATENATE($F4027," ",$G4027),AllocFactorMatrix,(AD$4+1),FALSE)*$E4030</f>
        <v>339.74099708936632</v>
      </c>
      <c r="AE4027" s="5">
        <f ca="1">VLOOKUP(CONCATENATE($F4027," ",$G4027),AllocFactorMatrix,(AE$4+1),FALSE)*$E4030</f>
        <v>70.450105997813765</v>
      </c>
    </row>
    <row r="4028" spans="4:31" hidden="1" outlineLevel="1">
      <c r="E4028" s="44"/>
      <c r="F4028" s="167" t="str">
        <f>F4030</f>
        <v>LABOR_M</v>
      </c>
      <c r="G4028" s="48" t="str">
        <f>$G$13</f>
        <v>ENERGY</v>
      </c>
      <c r="H4028" s="4">
        <f t="shared" ca="1" si="5817"/>
        <v>127121.96198664926</v>
      </c>
      <c r="I4028" s="5">
        <f t="shared" ref="I4028:N4028" ca="1" si="5837">VLOOKUP(CONCATENATE($F4028," ",$G4028),AllocFactorMatrix,(I$4+1),FALSE)*$E4030</f>
        <v>49733.45196660982</v>
      </c>
      <c r="J4028" s="47">
        <f t="shared" ca="1" si="5837"/>
        <v>7.6186467917247116</v>
      </c>
      <c r="K4028" s="47">
        <f t="shared" ca="1" si="5837"/>
        <v>21.082323644775965</v>
      </c>
      <c r="L4028" s="5">
        <f t="shared" ca="1" si="5837"/>
        <v>14342.596716874632</v>
      </c>
      <c r="M4028" s="5">
        <f t="shared" ca="1" si="5837"/>
        <v>200.01052476894657</v>
      </c>
      <c r="N4028" s="5">
        <f t="shared" ca="1" si="5837"/>
        <v>27.961301851509532</v>
      </c>
      <c r="O4028" s="5">
        <f t="shared" ca="1" si="5829"/>
        <v>14570.568543495088</v>
      </c>
      <c r="P4028" s="5">
        <f ca="1">VLOOKUP(CONCATENATE($F4028," ",$G4028),AllocFactorMatrix,(P$4+1),FALSE)*$E4030</f>
        <v>9297.2047344124348</v>
      </c>
      <c r="Q4028" s="5">
        <f ca="1">VLOOKUP(CONCATENATE($F4028," ",$G4028),AllocFactorMatrix,(Q$4+1),FALSE)*$E4030</f>
        <v>1660.4658158157599</v>
      </c>
      <c r="R4028" s="5">
        <f ca="1">VLOOKUP(CONCATENATE($F4028," ",$G4028),AllocFactorMatrix,(R$4+1),FALSE)*$E4030</f>
        <v>338.13164891695965</v>
      </c>
      <c r="S4028" s="5">
        <f ca="1">VLOOKUP(CONCATENATE($F4028," ",$G4028),AllocFactorMatrix,(S$4+1),FALSE)*$E4030</f>
        <v>12.77134681352614</v>
      </c>
      <c r="T4028" s="5">
        <f t="shared" ca="1" si="5832"/>
        <v>11308.573545958681</v>
      </c>
      <c r="U4028" s="5">
        <f ca="1">VLOOKUP(CONCATENATE($F4028," ",$G4028),AllocFactorMatrix,(U$4+1),FALSE)*$E4030</f>
        <v>487.60305860612266</v>
      </c>
      <c r="V4028" s="5">
        <f ca="1">VLOOKUP(CONCATENATE($F4028," ",$G4028),AllocFactorMatrix,(V$4+1),FALSE)*$E4030</f>
        <v>7709.0970668423815</v>
      </c>
      <c r="W4028" s="5">
        <f ca="1">VLOOKUP(CONCATENATE($F4028," ",$G4028),AllocFactorMatrix,(W$4+1),FALSE)*$E4030</f>
        <v>33155.57178780195</v>
      </c>
      <c r="X4028" s="5">
        <f ca="1">VLOOKUP(CONCATENATE($F4028," ",$G4028),AllocFactorMatrix,(X$4+1),FALSE)*$E4030</f>
        <v>6236.9093546466647</v>
      </c>
      <c r="Y4028" s="5">
        <f t="shared" ca="1" si="5833"/>
        <v>47589.181267897118</v>
      </c>
      <c r="Z4028" s="5">
        <f ca="1">VLOOKUP(CONCATENATE($F4028," ",$G4028),AllocFactorMatrix,(Z$4+1),FALSE)*$E4030</f>
        <v>2557.5650195747103</v>
      </c>
      <c r="AA4028" s="5">
        <f ca="1">VLOOKUP(CONCATENATE($F4028," ",$G4028),AllocFactorMatrix,(AA$4+1),FALSE)*$E4030</f>
        <v>51.317031942814801</v>
      </c>
      <c r="AB4028" s="5">
        <f t="shared" ca="1" si="5830"/>
        <v>2608.8820515175253</v>
      </c>
      <c r="AC4028" s="5">
        <f ca="1">VLOOKUP(CONCATENATE($F4028," ",$G4028),AllocFactorMatrix,(AC$4+1),FALSE)*$E4030</f>
        <v>45.775012548756152</v>
      </c>
      <c r="AD4028" s="5">
        <f ca="1">VLOOKUP(CONCATENATE($F4028," ",$G4028),AllocFactorMatrix,(AD$4+1),FALSE)*$E4030</f>
        <v>1025.3446040276724</v>
      </c>
      <c r="AE4028" s="5">
        <f ca="1">VLOOKUP(CONCATENATE($F4028," ",$G4028),AllocFactorMatrix,(AE$4+1),FALSE)*$E4030</f>
        <v>211.48402415803636</v>
      </c>
    </row>
    <row r="4029" spans="4:31" hidden="1" outlineLevel="1">
      <c r="E4029" s="44"/>
      <c r="F4029" s="167" t="str">
        <f>F4030</f>
        <v>LABOR_M</v>
      </c>
      <c r="G4029" s="48" t="str">
        <f>$G$14</f>
        <v>CUSTOMER</v>
      </c>
      <c r="H4029" s="4">
        <f t="shared" ca="1" si="5817"/>
        <v>84129.198313226501</v>
      </c>
      <c r="I4029" s="5">
        <f t="shared" ref="I4029:N4029" ca="1" si="5838">VLOOKUP(CONCATENATE($F4029," ",$G4029),AllocFactorMatrix,(I$4+1),FALSE)*$E4030</f>
        <v>64945.596518652048</v>
      </c>
      <c r="J4029" s="47">
        <f t="shared" ca="1" si="5838"/>
        <v>13.107089353068666</v>
      </c>
      <c r="K4029" s="47">
        <f t="shared" ca="1" si="5838"/>
        <v>3.8444422224721673</v>
      </c>
      <c r="L4029" s="5">
        <f t="shared" ca="1" si="5838"/>
        <v>13150.515034720582</v>
      </c>
      <c r="M4029" s="5">
        <f t="shared" ca="1" si="5838"/>
        <v>336.20736263696051</v>
      </c>
      <c r="N4029" s="5">
        <f t="shared" ca="1" si="5838"/>
        <v>54.20709860993481</v>
      </c>
      <c r="O4029" s="5">
        <f t="shared" ca="1" si="5829"/>
        <v>13540.929495967477</v>
      </c>
      <c r="P4029" s="5">
        <f ca="1">VLOOKUP(CONCATENATE($F4029," ",$G4029),AllocFactorMatrix,(P$4+1),FALSE)*$E4030</f>
        <v>538.62235378175706</v>
      </c>
      <c r="Q4029" s="5">
        <f ca="1">VLOOKUP(CONCATENATE($F4029," ",$G4029),AllocFactorMatrix,(Q$4+1),FALSE)*$E4030</f>
        <v>130.28125612212108</v>
      </c>
      <c r="R4029" s="5">
        <f ca="1">VLOOKUP(CONCATENATE($F4029," ",$G4029),AllocFactorMatrix,(R$4+1),FALSE)*$E4030</f>
        <v>132.62136662006765</v>
      </c>
      <c r="S4029" s="5">
        <f ca="1">VLOOKUP(CONCATENATE($F4029," ",$G4029),AllocFactorMatrix,(S$4+1),FALSE)*$E4030</f>
        <v>16.381840310035635</v>
      </c>
      <c r="T4029" s="5">
        <f t="shared" ca="1" si="5832"/>
        <v>817.90681683398134</v>
      </c>
      <c r="U4029" s="5">
        <f ca="1">VLOOKUP(CONCATENATE($F4029," ",$G4029),AllocFactorMatrix,(U$4+1),FALSE)*$E4030</f>
        <v>4.099648487159361</v>
      </c>
      <c r="V4029" s="5">
        <f ca="1">VLOOKUP(CONCATENATE($F4029," ",$G4029),AllocFactorMatrix,(V$4+1),FALSE)*$E4030</f>
        <v>94.715134726813872</v>
      </c>
      <c r="W4029" s="5">
        <f ca="1">VLOOKUP(CONCATENATE($F4029," ",$G4029),AllocFactorMatrix,(W$4+1),FALSE)*$E4030</f>
        <v>222.77903177985181</v>
      </c>
      <c r="X4029" s="5">
        <f ca="1">VLOOKUP(CONCATENATE($F4029," ",$G4029),AllocFactorMatrix,(X$4+1),FALSE)*$E4030</f>
        <v>65.600295770306644</v>
      </c>
      <c r="Y4029" s="5">
        <f t="shared" ca="1" si="5833"/>
        <v>387.19411076413166</v>
      </c>
      <c r="Z4029" s="5">
        <f ca="1">VLOOKUP(CONCATENATE($F4029," ",$G4029),AllocFactorMatrix,(Z$4+1),FALSE)*$E4030</f>
        <v>119.52628868979762</v>
      </c>
      <c r="AA4029" s="5">
        <f ca="1">VLOOKUP(CONCATENATE($F4029," ",$G4029),AllocFactorMatrix,(AA$4+1),FALSE)*$E4030</f>
        <v>1.7855114541582824</v>
      </c>
      <c r="AB4029" s="5">
        <f t="shared" ca="1" si="5830"/>
        <v>121.31180014395591</v>
      </c>
      <c r="AC4029" s="5">
        <f ca="1">VLOOKUP(CONCATENATE($F4029," ",$G4029),AllocFactorMatrix,(AC$4+1),FALSE)*$E4030</f>
        <v>9.7303953100450489</v>
      </c>
      <c r="AD4029" s="5">
        <f ca="1">VLOOKUP(CONCATENATE($F4029," ",$G4029),AllocFactorMatrix,(AD$4+1),FALSE)*$E4030</f>
        <v>3535.494825311453</v>
      </c>
      <c r="AE4029" s="5">
        <f ca="1">VLOOKUP(CONCATENATE($F4029," ",$G4029),AllocFactorMatrix,(AE$4+1),FALSE)*$E4030</f>
        <v>754.0828186678217</v>
      </c>
    </row>
    <row r="4030" spans="4:31" collapsed="1">
      <c r="D4030" s="48" t="s">
        <v>250</v>
      </c>
      <c r="E4030" s="54">
        <v>747710</v>
      </c>
      <c r="F4030" s="88" t="s">
        <v>67</v>
      </c>
      <c r="G4030" s="48" t="str">
        <f>$G$15</f>
        <v>TOTAL</v>
      </c>
      <c r="H4030" s="4">
        <f t="shared" ca="1" si="5817"/>
        <v>747710.00000000023</v>
      </c>
      <c r="I4030" s="5">
        <f t="shared" ref="I4030:N4030" ca="1" si="5839">VLOOKUP(CONCATENATE($F4030," ",$G4030),AllocFactorMatrix,(I$4+1),FALSE)*$E4030</f>
        <v>416238.34772036271</v>
      </c>
      <c r="J4030" s="47">
        <f t="shared" ca="1" si="5839"/>
        <v>84.211927085249926</v>
      </c>
      <c r="K4030" s="47">
        <f t="shared" ca="1" si="5839"/>
        <v>133.70022011031344</v>
      </c>
      <c r="L4030" s="5">
        <f t="shared" ca="1" si="5839"/>
        <v>96819.241072958073</v>
      </c>
      <c r="M4030" s="5">
        <f t="shared" ca="1" si="5839"/>
        <v>1410.0506424433702</v>
      </c>
      <c r="N4030" s="5">
        <f t="shared" ca="1" si="5839"/>
        <v>171.57402975219966</v>
      </c>
      <c r="O4030" s="5">
        <f t="shared" ca="1" si="5829"/>
        <v>98400.865745153642</v>
      </c>
      <c r="P4030" s="5">
        <f ca="1">VLOOKUP(CONCATENATE($F4030," ",$G4030),AllocFactorMatrix,(P$4+1),FALSE)*$E4030</f>
        <v>50156.199150264692</v>
      </c>
      <c r="Q4030" s="5">
        <f ca="1">VLOOKUP(CONCATENATE($F4030," ",$G4030),AllocFactorMatrix,(Q$4+1),FALSE)*$E4030</f>
        <v>8439.9328891266869</v>
      </c>
      <c r="R4030" s="5">
        <f ca="1">VLOOKUP(CONCATENATE($F4030," ",$G4030),AllocFactorMatrix,(R$4+1),FALSE)*$E4030</f>
        <v>1467.7451992298513</v>
      </c>
      <c r="S4030" s="5">
        <f ca="1">VLOOKUP(CONCATENATE($F4030," ",$G4030),AllocFactorMatrix,(S$4+1),FALSE)*$E4030</f>
        <v>65.320616868019343</v>
      </c>
      <c r="T4030" s="5">
        <f t="shared" ca="1" si="5832"/>
        <v>60129.197855489248</v>
      </c>
      <c r="U4030" s="5">
        <f ca="1">VLOOKUP(CONCATENATE($F4030," ",$G4030),AllocFactorMatrix,(U$4+1),FALSE)*$E4030</f>
        <v>2347.6932602459947</v>
      </c>
      <c r="V4030" s="5">
        <f ca="1">VLOOKUP(CONCATENATE($F4030," ",$G4030),AllocFactorMatrix,(V$4+1),FALSE)*$E4030</f>
        <v>31362.492581373885</v>
      </c>
      <c r="W4030" s="5">
        <f ca="1">VLOOKUP(CONCATENATE($F4030," ",$G4030),AllocFactorMatrix,(W$4+1),FALSE)*$E4030</f>
        <v>100414.86350727774</v>
      </c>
      <c r="X4030" s="5">
        <f ca="1">VLOOKUP(CONCATENATE($F4030," ",$G4030),AllocFactorMatrix,(X$4+1),FALSE)*$E4030</f>
        <v>17912.874588900057</v>
      </c>
      <c r="Y4030" s="5">
        <f t="shared" ca="1" si="5833"/>
        <v>152037.92393779766</v>
      </c>
      <c r="Z4030" s="5">
        <f ca="1">VLOOKUP(CONCATENATE($F4030," ",$G4030),AllocFactorMatrix,(Z$4+1),FALSE)*$E4030</f>
        <v>13783.773448508349</v>
      </c>
      <c r="AA4030" s="5">
        <f ca="1">VLOOKUP(CONCATENATE($F4030," ",$G4030),AllocFactorMatrix,(AA$4+1),FALSE)*$E4030</f>
        <v>256.58302635470227</v>
      </c>
      <c r="AB4030" s="5">
        <f t="shared" ca="1" si="5830"/>
        <v>14040.356474863052</v>
      </c>
      <c r="AC4030" s="5">
        <f ca="1">VLOOKUP(CONCATENATE($F4030," ",$G4030),AllocFactorMatrix,(AC$4+1),FALSE)*$E4030</f>
        <v>200.73362742264243</v>
      </c>
      <c r="AD4030" s="5">
        <f ca="1">VLOOKUP(CONCATENATE($F4030," ",$G4030),AllocFactorMatrix,(AD$4+1),FALSE)*$E4030</f>
        <v>5322.1527128521302</v>
      </c>
      <c r="AE4030" s="5">
        <f ca="1">VLOOKUP(CONCATENATE($F4030," ",$G4030),AllocFactorMatrix,(AE$4+1),FALSE)*$E4030</f>
        <v>1122.509778862965</v>
      </c>
    </row>
    <row r="4031" spans="4:31" hidden="1" outlineLevel="1">
      <c r="E4031" s="44"/>
      <c r="F4031" s="167" t="str">
        <f>F4038</f>
        <v>LABOR_M</v>
      </c>
      <c r="G4031" s="48" t="str">
        <f>$G$8</f>
        <v>PRODUCTION</v>
      </c>
      <c r="H4031" s="4">
        <f t="shared" ca="1" si="5817"/>
        <v>-13367.899173373791</v>
      </c>
      <c r="I4031" s="5">
        <f t="shared" ref="I4031:N4031" ca="1" si="5840">VLOOKUP(CONCATENATE($F4031," ",$G4031),AllocFactorMatrix,(I$4+1),FALSE)*$E4038</f>
        <v>-6874.721923190632</v>
      </c>
      <c r="J4031" s="47">
        <f t="shared" ca="1" si="5840"/>
        <v>-1.5379931432848399</v>
      </c>
      <c r="K4031" s="47">
        <f t="shared" ca="1" si="5840"/>
        <v>-2.69291633014155</v>
      </c>
      <c r="L4031" s="5">
        <f t="shared" ca="1" si="5840"/>
        <v>-1602.2740701678215</v>
      </c>
      <c r="M4031" s="5">
        <f t="shared" ca="1" si="5840"/>
        <v>-22.295623293992271</v>
      </c>
      <c r="N4031" s="5">
        <f t="shared" ca="1" si="5840"/>
        <v>-3.105194112493082</v>
      </c>
      <c r="O4031" s="5">
        <f t="shared" ref="O4031:O4038" ca="1" si="5841">SUBTOTAL(9,L4031:N4031)</f>
        <v>-1627.6748875743069</v>
      </c>
      <c r="P4031" s="5">
        <f ca="1">VLOOKUP(CONCATENATE($F4031," ",$G4031),AllocFactorMatrix,(P$4+1),FALSE)*$E4038</f>
        <v>-953.02093410144198</v>
      </c>
      <c r="Q4031" s="5">
        <f ca="1">VLOOKUP(CONCATENATE($F4031," ",$G4031),AllocFactorMatrix,(Q$4+1),FALSE)*$E4038</f>
        <v>-171.0281634726787</v>
      </c>
      <c r="R4031" s="5">
        <f ca="1">VLOOKUP(CONCATENATE($F4031," ",$G4031),AllocFactorMatrix,(R$4+1),FALSE)*$E4038</f>
        <v>-34.682766241482256</v>
      </c>
      <c r="S4031" s="5">
        <f ca="1">VLOOKUP(CONCATENATE($F4031," ",$G4031),AllocFactorMatrix,(S$4+1),FALSE)*$E4038</f>
        <v>-1.3170623637114192</v>
      </c>
      <c r="T4031" s="5">
        <f ca="1">SUBTOTAL(9,P4031:S4031)</f>
        <v>-1160.0489261793143</v>
      </c>
      <c r="U4031" s="5">
        <f ca="1">VLOOKUP(CONCATENATE($F4031," ",$G4031),AllocFactorMatrix,(U$4+1),FALSE)*$E4038</f>
        <v>-45.199724488212503</v>
      </c>
      <c r="V4031" s="5">
        <f ca="1">VLOOKUP(CONCATENATE($F4031," ",$G4031),AllocFactorMatrix,(V$4+1),FALSE)*$E4038</f>
        <v>-610.22238115413018</v>
      </c>
      <c r="W4031" s="5">
        <f ca="1">VLOOKUP(CONCATENATE($F4031," ",$G4031),AllocFactorMatrix,(W$4+1),FALSE)*$E4038</f>
        <v>-2333.8556464443413</v>
      </c>
      <c r="X4031" s="5">
        <f ca="1">VLOOKUP(CONCATENATE($F4031," ",$G4031),AllocFactorMatrix,(X$4+1),FALSE)*$E4038</f>
        <v>-422.79959614144411</v>
      </c>
      <c r="Y4031" s="5">
        <f ca="1">SUBTOTAL(9,U4031:X4031)</f>
        <v>-3412.0773482281279</v>
      </c>
      <c r="Z4031" s="5">
        <f ca="1">VLOOKUP(CONCATENATE($F4031," ",$G4031),AllocFactorMatrix,(Z$4+1),FALSE)*$E4038</f>
        <v>-261.95607155334073</v>
      </c>
      <c r="AA4031" s="5">
        <f ca="1">VLOOKUP(CONCATENATE($F4031," ",$G4031),AllocFactorMatrix,(AA$4+1),FALSE)*$E4038</f>
        <v>-5.2319346382805501</v>
      </c>
      <c r="AB4031" s="5">
        <f t="shared" ref="AB4031:AB4038" ca="1" si="5842">SUBTOTAL(9,Z4031:AA4031)</f>
        <v>-267.1880061916213</v>
      </c>
      <c r="AC4031" s="5">
        <f ca="1">VLOOKUP(CONCATENATE($F4031," ",$G4031),AllocFactorMatrix,(AC$4+1),FALSE)*$E4038</f>
        <v>-3.4556243772489794</v>
      </c>
      <c r="AD4031" s="5">
        <f ca="1">VLOOKUP(CONCATENATE($F4031," ",$G4031),AllocFactorMatrix,(AD$4+1),FALSE)*$E4038</f>
        <v>-15.351850987349506</v>
      </c>
      <c r="AE4031" s="5">
        <f ca="1">VLOOKUP(CONCATENATE($F4031," ",$G4031),AllocFactorMatrix,(AE$4+1),FALSE)*$E4038</f>
        <v>-3.1496971717515687</v>
      </c>
    </row>
    <row r="4032" spans="4:31" hidden="1" outlineLevel="1">
      <c r="E4032" s="44"/>
      <c r="F4032" s="167" t="str">
        <f>F4038</f>
        <v>LABOR_M</v>
      </c>
      <c r="G4032" s="48" t="str">
        <f>$G$9</f>
        <v>BULKTRAN</v>
      </c>
      <c r="H4032" s="4">
        <f t="shared" ca="1" si="5817"/>
        <v>-2072.1301113037189</v>
      </c>
      <c r="I4032" s="5">
        <f t="shared" ref="I4032:N4032" ca="1" si="5843">VLOOKUP(CONCATENATE($F4032," ",$G4032),AllocFactorMatrix,(I$4+1),FALSE)*$E4038</f>
        <v>-1065.6362768098161</v>
      </c>
      <c r="J4032" s="47">
        <f t="shared" ca="1" si="5843"/>
        <v>-0.23840110265993539</v>
      </c>
      <c r="K4032" s="47">
        <f t="shared" ca="1" si="5843"/>
        <v>-0.41742333200882986</v>
      </c>
      <c r="L4032" s="5">
        <f t="shared" ca="1" si="5843"/>
        <v>-248.3651547857954</v>
      </c>
      <c r="M4032" s="5">
        <f t="shared" ca="1" si="5843"/>
        <v>-3.4559979678621304</v>
      </c>
      <c r="N4032" s="5">
        <f t="shared" ca="1" si="5843"/>
        <v>-0.48132964937047878</v>
      </c>
      <c r="O4032" s="5">
        <f t="shared" ca="1" si="5841"/>
        <v>-252.30248240302799</v>
      </c>
      <c r="P4032" s="5">
        <f ca="1">VLOOKUP(CONCATENATE($F4032," ",$G4032),AllocFactorMatrix,(P$4+1),FALSE)*$E4038</f>
        <v>-147.72578313485201</v>
      </c>
      <c r="Q4032" s="5">
        <f ca="1">VLOOKUP(CONCATENATE($F4032," ",$G4032),AllocFactorMatrix,(Q$4+1),FALSE)*$E4038</f>
        <v>-26.510718162700641</v>
      </c>
      <c r="R4032" s="5">
        <f ca="1">VLOOKUP(CONCATENATE($F4032," ",$G4032),AllocFactorMatrix,(R$4+1),FALSE)*$E4038</f>
        <v>-5.3761031064199303</v>
      </c>
      <c r="S4032" s="5">
        <f ca="1">VLOOKUP(CONCATENATE($F4032," ",$G4032),AllocFactorMatrix,(S$4+1),FALSE)*$E4038</f>
        <v>-0.20415508427435891</v>
      </c>
      <c r="T4032" s="5">
        <f t="shared" ref="T4032:T4038" ca="1" si="5844">SUBTOTAL(9,P4032:S4032)</f>
        <v>-179.81675948824693</v>
      </c>
      <c r="U4032" s="5">
        <f ca="1">VLOOKUP(CONCATENATE($F4032," ",$G4032),AllocFactorMatrix,(U$4+1),FALSE)*$E4038</f>
        <v>-7.0063148232901291</v>
      </c>
      <c r="V4032" s="5">
        <f ca="1">VLOOKUP(CONCATENATE($F4032," ",$G4032),AllocFactorMatrix,(V$4+1),FALSE)*$E4038</f>
        <v>-94.589295908176439</v>
      </c>
      <c r="W4032" s="5">
        <f ca="1">VLOOKUP(CONCATENATE($F4032," ",$G4032),AllocFactorMatrix,(W$4+1),FALSE)*$E4038</f>
        <v>-361.76608588326059</v>
      </c>
      <c r="X4032" s="5">
        <f ca="1">VLOOKUP(CONCATENATE($F4032," ",$G4032),AllocFactorMatrix,(X$4+1),FALSE)*$E4038</f>
        <v>-65.537281726117556</v>
      </c>
      <c r="Y4032" s="5">
        <f t="shared" ref="Y4032:Y4038" ca="1" si="5845">SUBTOTAL(9,U4032:X4032)</f>
        <v>-528.89897834084468</v>
      </c>
      <c r="Z4032" s="5">
        <f ca="1">VLOOKUP(CONCATENATE($F4032," ",$G4032),AllocFactorMatrix,(Z$4+1),FALSE)*$E4038</f>
        <v>-40.60526315052342</v>
      </c>
      <c r="AA4032" s="5">
        <f ca="1">VLOOKUP(CONCATENATE($F4032," ",$G4032),AllocFactorMatrix,(AA$4+1),FALSE)*$E4038</f>
        <v>-0.81099125328141441</v>
      </c>
      <c r="AB4032" s="5">
        <f t="shared" ca="1" si="5842"/>
        <v>-41.416254403804835</v>
      </c>
      <c r="AC4032" s="5">
        <f ca="1">VLOOKUP(CONCATENATE($F4032," ",$G4032),AllocFactorMatrix,(AC$4+1),FALSE)*$E4038</f>
        <v>-0.53564911229395207</v>
      </c>
      <c r="AD4032" s="5">
        <f ca="1">VLOOKUP(CONCATENATE($F4032," ",$G4032),AllocFactorMatrix,(AD$4+1),FALSE)*$E4038</f>
        <v>-2.379658335432068</v>
      </c>
      <c r="AE4032" s="5">
        <f ca="1">VLOOKUP(CONCATENATE($F4032," ",$G4032),AllocFactorMatrix,(AE$4+1),FALSE)*$E4038</f>
        <v>-0.48822797557257308</v>
      </c>
    </row>
    <row r="4033" spans="4:31" hidden="1" outlineLevel="1">
      <c r="E4033" s="44"/>
      <c r="F4033" s="167" t="str">
        <f>F4038</f>
        <v>LABOR_M</v>
      </c>
      <c r="G4033" s="48" t="str">
        <f>$G$10</f>
        <v>SUBTRAN</v>
      </c>
      <c r="H4033" s="4">
        <f t="shared" ca="1" si="5817"/>
        <v>-574.26849827957426</v>
      </c>
      <c r="I4033" s="5">
        <f t="shared" ref="I4033:N4033" ca="1" si="5846">VLOOKUP(CONCATENATE($F4033," ",$G4033),AllocFactorMatrix,(I$4+1),FALSE)*$E4038</f>
        <v>-293.37664753343671</v>
      </c>
      <c r="J4033" s="47">
        <f t="shared" ca="1" si="5846"/>
        <v>-4.777193759481492E-2</v>
      </c>
      <c r="K4033" s="47">
        <f t="shared" ca="1" si="5846"/>
        <v>-8.8911778353834389E-2</v>
      </c>
      <c r="L4033" s="5">
        <f t="shared" ca="1" si="5846"/>
        <v>-68.75321733493675</v>
      </c>
      <c r="M4033" s="5">
        <f t="shared" ca="1" si="5846"/>
        <v>-0.96088078974034863</v>
      </c>
      <c r="N4033" s="5">
        <f t="shared" ca="1" si="5846"/>
        <v>-0.17391495844907953</v>
      </c>
      <c r="O4033" s="5">
        <f t="shared" ca="1" si="5841"/>
        <v>-69.888013083126168</v>
      </c>
      <c r="P4033" s="5">
        <f ca="1">VLOOKUP(CONCATENATE($F4033," ",$G4033),AllocFactorMatrix,(P$4+1),FALSE)*$E4038</f>
        <v>-39.693534717787898</v>
      </c>
      <c r="Q4033" s="5">
        <f ca="1">VLOOKUP(CONCATENATE($F4033," ",$G4033),AllocFactorMatrix,(Q$4+1),FALSE)*$E4038</f>
        <v>-7.143238826354847</v>
      </c>
      <c r="R4033" s="5">
        <f ca="1">VLOOKUP(CONCATENATE($F4033," ",$G4033),AllocFactorMatrix,(R$4+1),FALSE)*$E4038</f>
        <v>-1.8750451175397891</v>
      </c>
      <c r="S4033" s="5">
        <f ca="1">VLOOKUP(CONCATENATE($F4033," ",$G4033),AllocFactorMatrix,(S$4+1),FALSE)*$E4038</f>
        <v>0</v>
      </c>
      <c r="T4033" s="5">
        <f t="shared" ca="1" si="5844"/>
        <v>-48.711818661682535</v>
      </c>
      <c r="U4033" s="5">
        <f ca="1">VLOOKUP(CONCATENATE($F4033," ",$G4033),AllocFactorMatrix,(U$4+1),FALSE)*$E4038</f>
        <v>-1.7917919908026012</v>
      </c>
      <c r="V4033" s="5">
        <f ca="1">VLOOKUP(CONCATENATE($F4033," ",$G4033),AllocFactorMatrix,(V$4+1),FALSE)*$E4038</f>
        <v>-25.140579095067622</v>
      </c>
      <c r="W4033" s="5">
        <f ca="1">VLOOKUP(CONCATENATE($F4033," ",$G4033),AllocFactorMatrix,(W$4+1),FALSE)*$E4038</f>
        <v>-123.9624480569732</v>
      </c>
      <c r="X4033" s="5">
        <f ca="1">VLOOKUP(CONCATENATE($F4033," ",$G4033),AllocFactorMatrix,(X$4+1),FALSE)*$E4038</f>
        <v>0</v>
      </c>
      <c r="Y4033" s="5">
        <f t="shared" ca="1" si="5845"/>
        <v>-150.89481914284343</v>
      </c>
      <c r="Z4033" s="5">
        <f ca="1">VLOOKUP(CONCATENATE($F4033," ",$G4033),AllocFactorMatrix,(Z$4+1),FALSE)*$E4038</f>
        <v>-10.896831488872442</v>
      </c>
      <c r="AA4033" s="5">
        <f ca="1">VLOOKUP(CONCATENATE($F4033," ",$G4033),AllocFactorMatrix,(AA$4+1),FALSE)*$E4038</f>
        <v>-0.21879221690826975</v>
      </c>
      <c r="AB4033" s="5">
        <f t="shared" ca="1" si="5842"/>
        <v>-11.115623705780711</v>
      </c>
      <c r="AC4033" s="5">
        <f ca="1">VLOOKUP(CONCATENATE($F4033," ",$G4033),AllocFactorMatrix,(AC$4+1),FALSE)*$E4038</f>
        <v>-0.14489243675301067</v>
      </c>
      <c r="AD4033" s="5">
        <f ca="1">VLOOKUP(CONCATENATE($F4033," ",$G4033),AllocFactorMatrix,(AD$4+1),FALSE)*$E4038</f>
        <v>0</v>
      </c>
      <c r="AE4033" s="5">
        <f ca="1">VLOOKUP(CONCATENATE($F4033," ",$G4033),AllocFactorMatrix,(AE$4+1),FALSE)*$E4038</f>
        <v>0</v>
      </c>
    </row>
    <row r="4034" spans="4:31" hidden="1" outlineLevel="1">
      <c r="E4034" s="44"/>
      <c r="F4034" s="167" t="str">
        <f>F4038</f>
        <v>LABOR_M</v>
      </c>
      <c r="G4034" s="48" t="str">
        <f>$G$11</f>
        <v>DISTPRI</v>
      </c>
      <c r="H4034" s="4">
        <f t="shared" ca="1" si="5817"/>
        <v>-4690.957716661218</v>
      </c>
      <c r="I4034" s="5">
        <f t="shared" ref="I4034:N4034" ca="1" si="5847">VLOOKUP(CONCATENATE($F4034," ",$G4034),AllocFactorMatrix,(I$4+1),FALSE)*$E4038</f>
        <v>-3071.1679783593577</v>
      </c>
      <c r="J4034" s="47">
        <f t="shared" ca="1" si="5847"/>
        <v>-0.50429023568106623</v>
      </c>
      <c r="K4034" s="47">
        <f t="shared" ca="1" si="5847"/>
        <v>-0.93308138291221343</v>
      </c>
      <c r="L4034" s="5">
        <f t="shared" ca="1" si="5847"/>
        <v>-718.57178778415118</v>
      </c>
      <c r="M4034" s="5">
        <f t="shared" ca="1" si="5847"/>
        <v>-10.041274563902141</v>
      </c>
      <c r="N4034" s="5">
        <f t="shared" ca="1" si="5847"/>
        <v>0</v>
      </c>
      <c r="O4034" s="5">
        <f t="shared" ca="1" si="5841"/>
        <v>-728.61306234805329</v>
      </c>
      <c r="P4034" s="5">
        <f ca="1">VLOOKUP(CONCATENATE($F4034," ",$G4034),AllocFactorMatrix,(P$4+1),FALSE)*$E4038</f>
        <v>-416.7146676441497</v>
      </c>
      <c r="Q4034" s="5">
        <f ca="1">VLOOKUP(CONCATENATE($F4034," ",$G4034),AllocFactorMatrix,(Q$4+1),FALSE)*$E4038</f>
        <v>-74.985457562861924</v>
      </c>
      <c r="R4034" s="5">
        <f ca="1">VLOOKUP(CONCATENATE($F4034," ",$G4034),AllocFactorMatrix,(R$4+1),FALSE)*$E4038</f>
        <v>0</v>
      </c>
      <c r="S4034" s="5">
        <f ca="1">VLOOKUP(CONCATENATE($F4034," ",$G4034),AllocFactorMatrix,(S$4+1),FALSE)*$E4038</f>
        <v>0</v>
      </c>
      <c r="T4034" s="5">
        <f t="shared" ca="1" si="5844"/>
        <v>-491.70012520701164</v>
      </c>
      <c r="U4034" s="5">
        <f ca="1">VLOOKUP(CONCATENATE($F4034," ",$G4034),AllocFactorMatrix,(U$4+1),FALSE)*$E4038</f>
        <v>-18.870294325529411</v>
      </c>
      <c r="V4034" s="5">
        <f ca="1">VLOOKUP(CONCATENATE($F4034," ",$G4034),AllocFactorMatrix,(V$4+1),FALSE)*$E4038</f>
        <v>-260.93584118581708</v>
      </c>
      <c r="W4034" s="5">
        <f ca="1">VLOOKUP(CONCATENATE($F4034," ",$G4034),AllocFactorMatrix,(W$4+1),FALSE)*$E4038</f>
        <v>0</v>
      </c>
      <c r="X4034" s="5">
        <f ca="1">VLOOKUP(CONCATENATE($F4034," ",$G4034),AllocFactorMatrix,(X$4+1),FALSE)*$E4038</f>
        <v>0</v>
      </c>
      <c r="Y4034" s="5">
        <f t="shared" ca="1" si="5845"/>
        <v>-279.8061355113465</v>
      </c>
      <c r="Z4034" s="5">
        <f ca="1">VLOOKUP(CONCATENATE($F4034," ",$G4034),AllocFactorMatrix,(Z$4+1),FALSE)*$E4038</f>
        <v>-114.42834712513405</v>
      </c>
      <c r="AA4034" s="5">
        <f ca="1">VLOOKUP(CONCATENATE($F4034," ",$G4034),AllocFactorMatrix,(AA$4+1),FALSE)*$E4038</f>
        <v>-2.2967573814090332</v>
      </c>
      <c r="AB4034" s="5">
        <f t="shared" ca="1" si="5842"/>
        <v>-116.72510450654309</v>
      </c>
      <c r="AC4034" s="5">
        <f ca="1">VLOOKUP(CONCATENATE($F4034," ",$G4034),AllocFactorMatrix,(AC$4+1),FALSE)*$E4038</f>
        <v>-1.5079391103086792</v>
      </c>
      <c r="AD4034" s="5">
        <f ca="1">VLOOKUP(CONCATENATE($F4034," ",$G4034),AllocFactorMatrix,(AD$4+1),FALSE)*$E4038</f>
        <v>0</v>
      </c>
      <c r="AE4034" s="5">
        <f ca="1">VLOOKUP(CONCATENATE($F4034," ",$G4034),AllocFactorMatrix,(AE$4+1),FALSE)*$E4038</f>
        <v>0</v>
      </c>
    </row>
    <row r="4035" spans="4:31" hidden="1" outlineLevel="1">
      <c r="E4035" s="44"/>
      <c r="F4035" s="167" t="str">
        <f>F4038</f>
        <v>LABOR_M</v>
      </c>
      <c r="G4035" s="48" t="str">
        <f>$G$12</f>
        <v>DISTSEC</v>
      </c>
      <c r="H4035" s="4">
        <f t="shared" ca="1" si="5817"/>
        <v>-1858.4310228693262</v>
      </c>
      <c r="I4035" s="5">
        <f t="shared" ref="I4035:N4035" ca="1" si="5848">VLOOKUP(CONCATENATE($F4035," ",$G4035),AllocFactorMatrix,(I$4+1),FALSE)*$E4038</f>
        <v>-1378.8093106900421</v>
      </c>
      <c r="J4035" s="47">
        <f t="shared" ca="1" si="5848"/>
        <v>-0.34179972137719317</v>
      </c>
      <c r="K4035" s="47">
        <f t="shared" ca="1" si="5848"/>
        <v>-0.44272483595707302</v>
      </c>
      <c r="L4035" s="5">
        <f t="shared" ca="1" si="5848"/>
        <v>-277.92219785729554</v>
      </c>
      <c r="M4035" s="5">
        <f t="shared" ca="1" si="5848"/>
        <v>0</v>
      </c>
      <c r="N4035" s="5">
        <f t="shared" ca="1" si="5848"/>
        <v>0</v>
      </c>
      <c r="O4035" s="5">
        <f t="shared" ca="1" si="5841"/>
        <v>-277.92219785729554</v>
      </c>
      <c r="P4035" s="5">
        <f ca="1">VLOOKUP(CONCATENATE($F4035," ",$G4035),AllocFactorMatrix,(P$4+1),FALSE)*$E4038</f>
        <v>-138.73704517428047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ca="1">VLOOKUP(CONCATENATE($F4035," ",$G4035),AllocFactorMatrix,(S$4+1),FALSE)*$E4038</f>
        <v>0</v>
      </c>
      <c r="T4035" s="5">
        <f t="shared" ca="1" si="5844"/>
        <v>-138.73704517428047</v>
      </c>
      <c r="U4035" s="5">
        <f ca="1">VLOOKUP(CONCATENATE($F4035," ",$G4035),AllocFactorMatrix,(U$4+1),FALSE)*$E4038</f>
        <v>-5.1956248985722153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ca="1">VLOOKUP(CONCATENATE($F4035," ",$G4035),AllocFactorMatrix,(X$4+1),FALSE)*$E4038</f>
        <v>0</v>
      </c>
      <c r="Y4035" s="5">
        <f t="shared" ca="1" si="5845"/>
        <v>-5.1956248985722153</v>
      </c>
      <c r="Z4035" s="5">
        <f ca="1">VLOOKUP(CONCATENATE($F4035," ",$G4035),AllocFactorMatrix,(Z$4+1),FALSE)*$E4038</f>
        <v>-39.265252244350862</v>
      </c>
      <c r="AA4035" s="5">
        <f ca="1">VLOOKUP(CONCATENATE($F4035," ",$G4035),AllocFactorMatrix,(AA$4+1),FALSE)*$E4038</f>
        <v>0</v>
      </c>
      <c r="AB4035" s="5">
        <f t="shared" ca="1" si="5842"/>
        <v>-39.265252244350862</v>
      </c>
      <c r="AC4035" s="5">
        <f ca="1">VLOOKUP(CONCATENATE($F4035," ",$G4035),AllocFactorMatrix,(AC$4+1),FALSE)*$E4038</f>
        <v>-0.46425552706744733</v>
      </c>
      <c r="AD4035" s="5">
        <f ca="1">VLOOKUP(CONCATENATE($F4035," ",$G4035),AllocFactorMatrix,(AD$4+1),FALSE)*$E4038</f>
        <v>-14.289650556316595</v>
      </c>
      <c r="AE4035" s="5">
        <f ca="1">VLOOKUP(CONCATENATE($F4035," ",$G4035),AllocFactorMatrix,(AE$4+1),FALSE)*$E4038</f>
        <v>-2.9631613640652725</v>
      </c>
    </row>
    <row r="4036" spans="4:31" hidden="1" outlineLevel="1">
      <c r="E4036" s="44"/>
      <c r="F4036" s="167" t="str">
        <f>F4038</f>
        <v>LABOR_M</v>
      </c>
      <c r="G4036" s="48" t="str">
        <f>$G$13</f>
        <v>ENERGY</v>
      </c>
      <c r="H4036" s="4">
        <f t="shared" ca="1" si="5817"/>
        <v>-5346.803683939138</v>
      </c>
      <c r="I4036" s="5">
        <f t="shared" ref="I4036:N4036" ca="1" si="5849">VLOOKUP(CONCATENATE($F4036," ",$G4036),AllocFactorMatrix,(I$4+1),FALSE)*$E4038</f>
        <v>-2091.8101013734099</v>
      </c>
      <c r="J4036" s="47">
        <f t="shared" ca="1" si="5849"/>
        <v>-0.32044351814600641</v>
      </c>
      <c r="K4036" s="47">
        <f t="shared" ca="1" si="5849"/>
        <v>-0.88673148186403727</v>
      </c>
      <c r="L4036" s="5">
        <f t="shared" ca="1" si="5849"/>
        <v>-603.25570628852131</v>
      </c>
      <c r="M4036" s="5">
        <f t="shared" ca="1" si="5849"/>
        <v>-8.4125275754752522</v>
      </c>
      <c r="N4036" s="5">
        <f t="shared" ca="1" si="5849"/>
        <v>-1.1760642253388658</v>
      </c>
      <c r="O4036" s="5">
        <f t="shared" ca="1" si="5841"/>
        <v>-612.84429808933544</v>
      </c>
      <c r="P4036" s="5">
        <f ca="1">VLOOKUP(CONCATENATE($F4036," ",$G4036),AllocFactorMatrix,(P$4+1),FALSE)*$E4038</f>
        <v>-391.04437775679969</v>
      </c>
      <c r="Q4036" s="5">
        <f ca="1">VLOOKUP(CONCATENATE($F4036," ",$G4036),AllocFactorMatrix,(Q$4+1),FALSE)*$E4038</f>
        <v>-69.83989707452065</v>
      </c>
      <c r="R4036" s="5">
        <f ca="1">VLOOKUP(CONCATENATE($F4036," ",$G4036),AllocFactorMatrix,(R$4+1),FALSE)*$E4038</f>
        <v>-14.221960689023103</v>
      </c>
      <c r="S4036" s="5">
        <f ca="1">VLOOKUP(CONCATENATE($F4036," ",$G4036),AllocFactorMatrix,(S$4+1),FALSE)*$E4038</f>
        <v>-0.53716826836418341</v>
      </c>
      <c r="T4036" s="5">
        <f t="shared" ca="1" si="5844"/>
        <v>-475.64340378870759</v>
      </c>
      <c r="U4036" s="5">
        <f ca="1">VLOOKUP(CONCATENATE($F4036," ",$G4036),AllocFactorMatrix,(U$4+1),FALSE)*$E4038</f>
        <v>-20.508791630583985</v>
      </c>
      <c r="V4036" s="5">
        <f ca="1">VLOOKUP(CONCATENATE($F4036," ",$G4036),AllocFactorMatrix,(V$4+1),FALSE)*$E4038</f>
        <v>-324.24789511324718</v>
      </c>
      <c r="W4036" s="5">
        <f ca="1">VLOOKUP(CONCATENATE($F4036," ",$G4036),AllocFactorMatrix,(W$4+1),FALSE)*$E4038</f>
        <v>-1394.5374238068014</v>
      </c>
      <c r="X4036" s="5">
        <f ca="1">VLOOKUP(CONCATENATE($F4036," ",$G4036),AllocFactorMatrix,(X$4+1),FALSE)*$E4038</f>
        <v>-262.32705500031153</v>
      </c>
      <c r="Y4036" s="5">
        <f t="shared" ca="1" si="5845"/>
        <v>-2001.6211655509439</v>
      </c>
      <c r="Z4036" s="5">
        <f ca="1">VLOOKUP(CONCATENATE($F4036," ",$G4036),AllocFactorMatrix,(Z$4+1),FALSE)*$E4038</f>
        <v>-107.5722703997607</v>
      </c>
      <c r="AA4036" s="5">
        <f ca="1">VLOOKUP(CONCATENATE($F4036," ",$G4036),AllocFactorMatrix,(AA$4+1),FALSE)*$E4038</f>
        <v>-2.1584161473961596</v>
      </c>
      <c r="AB4036" s="5">
        <f t="shared" ca="1" si="5842"/>
        <v>-109.73068654715685</v>
      </c>
      <c r="AC4036" s="5">
        <f ca="1">VLOOKUP(CONCATENATE($F4036," ",$G4036),AllocFactorMatrix,(AC$4+1),FALSE)*$E4038</f>
        <v>-1.9253164591162781</v>
      </c>
      <c r="AD4036" s="5">
        <f ca="1">VLOOKUP(CONCATENATE($F4036," ",$G4036),AllocFactorMatrix,(AD$4+1),FALSE)*$E4038</f>
        <v>-43.126429300218355</v>
      </c>
      <c r="AE4036" s="5">
        <f ca="1">VLOOKUP(CONCATENATE($F4036," ",$G4036),AllocFactorMatrix,(AE$4+1),FALSE)*$E4038</f>
        <v>-8.8951078302364355</v>
      </c>
    </row>
    <row r="4037" spans="4:31" hidden="1" outlineLevel="1">
      <c r="E4037" s="44"/>
      <c r="F4037" s="167" t="str">
        <f>F4038</f>
        <v>LABOR_M</v>
      </c>
      <c r="G4037" s="48" t="str">
        <f>$G$14</f>
        <v>CUSTOMER</v>
      </c>
      <c r="H4037" s="4">
        <f t="shared" ca="1" si="5817"/>
        <v>-3538.5097935732574</v>
      </c>
      <c r="I4037" s="5">
        <f t="shared" ref="I4037:N4037" ca="1" si="5850">VLOOKUP(CONCATENATE($F4037," ",$G4037),AllocFactorMatrix,(I$4+1),FALSE)*$E4038</f>
        <v>-2731.6393587287694</v>
      </c>
      <c r="J4037" s="47">
        <f t="shared" ca="1" si="5850"/>
        <v>-0.55128974209875015</v>
      </c>
      <c r="K4037" s="47">
        <f t="shared" ca="1" si="5850"/>
        <v>-0.16169887182801781</v>
      </c>
      <c r="L4037" s="5">
        <f t="shared" ca="1" si="5850"/>
        <v>-553.11624470306344</v>
      </c>
      <c r="M4037" s="5">
        <f t="shared" ca="1" si="5850"/>
        <v>-14.141024391234264</v>
      </c>
      <c r="N4037" s="5">
        <f t="shared" ca="1" si="5850"/>
        <v>-2.2799735782373376</v>
      </c>
      <c r="O4037" s="5">
        <f t="shared" ca="1" si="5841"/>
        <v>-569.53724267253506</v>
      </c>
      <c r="P4037" s="5">
        <f ca="1">VLOOKUP(CONCATENATE($F4037," ",$G4037),AllocFactorMatrix,(P$4+1),FALSE)*$E4038</f>
        <v>-22.654684843164432</v>
      </c>
      <c r="Q4037" s="5">
        <f ca="1">VLOOKUP(CONCATENATE($F4037," ",$G4037),AllocFactorMatrix,(Q$4+1),FALSE)*$E4038</f>
        <v>-5.4796849363852109</v>
      </c>
      <c r="R4037" s="5">
        <f ca="1">VLOOKUP(CONCATENATE($F4037," ",$G4037),AllocFactorMatrix,(R$4+1),FALSE)*$E4038</f>
        <v>-5.5781109772966886</v>
      </c>
      <c r="S4037" s="5">
        <f ca="1">VLOOKUP(CONCATENATE($F4037," ",$G4037),AllocFactorMatrix,(S$4+1),FALSE)*$E4038</f>
        <v>-0.6890271574678829</v>
      </c>
      <c r="T4037" s="5">
        <f t="shared" ca="1" si="5844"/>
        <v>-34.401507914314216</v>
      </c>
      <c r="U4037" s="5">
        <f ca="1">VLOOKUP(CONCATENATE($F4037," ",$G4037),AllocFactorMatrix,(U$4+1),FALSE)*$E4038</f>
        <v>-0.17243295565483244</v>
      </c>
      <c r="V4037" s="5">
        <f ca="1">VLOOKUP(CONCATENATE($F4037," ",$G4037),AllocFactorMatrix,(V$4+1),FALSE)*$E4038</f>
        <v>-3.9837587728177626</v>
      </c>
      <c r="W4037" s="5">
        <f ca="1">VLOOKUP(CONCATENATE($F4037," ",$G4037),AllocFactorMatrix,(W$4+1),FALSE)*$E4038</f>
        <v>-9.3701806454969958</v>
      </c>
      <c r="X4037" s="5">
        <f ca="1">VLOOKUP(CONCATENATE($F4037," ",$G4037),AllocFactorMatrix,(X$4+1),FALSE)*$E4038</f>
        <v>-2.7591762871706593</v>
      </c>
      <c r="Y4037" s="5">
        <f t="shared" ca="1" si="5845"/>
        <v>-16.28554866114025</v>
      </c>
      <c r="Z4037" s="5">
        <f ca="1">VLOOKUP(CONCATENATE($F4037," ",$G4037),AllocFactorMatrix,(Z$4+1),FALSE)*$E4038</f>
        <v>-5.0273264407396523</v>
      </c>
      <c r="AA4037" s="5">
        <f ca="1">VLOOKUP(CONCATENATE($F4037," ",$G4037),AllocFactorMatrix,(AA$4+1),FALSE)*$E4038</f>
        <v>-7.5099369704596464E-2</v>
      </c>
      <c r="AB4037" s="5">
        <f t="shared" ca="1" si="5842"/>
        <v>-5.1024258104442488</v>
      </c>
      <c r="AC4037" s="5">
        <f ca="1">VLOOKUP(CONCATENATE($F4037," ",$G4037),AllocFactorMatrix,(AC$4+1),FALSE)*$E4038</f>
        <v>-0.40926455725562955</v>
      </c>
      <c r="AD4037" s="5">
        <f ca="1">VLOOKUP(CONCATENATE($F4037," ",$G4037),AllocFactorMatrix,(AD$4+1),FALSE)*$E4038</f>
        <v>-148.70441315646426</v>
      </c>
      <c r="AE4037" s="5">
        <f ca="1">VLOOKUP(CONCATENATE($F4037," ",$G4037),AllocFactorMatrix,(AE$4+1),FALSE)*$E4038</f>
        <v>-31.717043458405431</v>
      </c>
    </row>
    <row r="4038" spans="4:31" collapsed="1">
      <c r="D4038" s="48" t="s">
        <v>291</v>
      </c>
      <c r="E4038" s="54">
        <v>-31449</v>
      </c>
      <c r="F4038" s="88" t="s">
        <v>67</v>
      </c>
      <c r="G4038" s="48" t="str">
        <f>$G$15</f>
        <v>TOTAL</v>
      </c>
      <c r="H4038" s="4">
        <f t="shared" ca="1" si="5817"/>
        <v>-31449.000000000022</v>
      </c>
      <c r="I4038" s="5">
        <f t="shared" ref="I4038:N4038" ca="1" si="5851">VLOOKUP(CONCATENATE($F4038," ",$G4038),AllocFactorMatrix,(I$4+1),FALSE)*$E4038</f>
        <v>-17507.161596685462</v>
      </c>
      <c r="J4038" s="47">
        <f t="shared" ca="1" si="5851"/>
        <v>-3.5419894008426063</v>
      </c>
      <c r="K4038" s="47">
        <f t="shared" ca="1" si="5851"/>
        <v>-5.6234880130655558</v>
      </c>
      <c r="L4038" s="5">
        <f t="shared" ca="1" si="5851"/>
        <v>-4072.2583789215855</v>
      </c>
      <c r="M4038" s="5">
        <f t="shared" ca="1" si="5851"/>
        <v>-59.307328582206402</v>
      </c>
      <c r="N4038" s="5">
        <f t="shared" ca="1" si="5851"/>
        <v>-7.2164765238888435</v>
      </c>
      <c r="O4038" s="5">
        <f t="shared" ca="1" si="5841"/>
        <v>-4138.7821840276802</v>
      </c>
      <c r="P4038" s="5">
        <f ca="1">VLOOKUP(CONCATENATE($F4038," ",$G4038),AllocFactorMatrix,(P$4+1),FALSE)*$E4038</f>
        <v>-2109.5910273724762</v>
      </c>
      <c r="Q4038" s="5">
        <f ca="1">VLOOKUP(CONCATENATE($F4038," ",$G4038),AllocFactorMatrix,(Q$4+1),FALSE)*$E4038</f>
        <v>-354.98716003550192</v>
      </c>
      <c r="R4038" s="5">
        <f ca="1">VLOOKUP(CONCATENATE($F4038," ",$G4038),AllocFactorMatrix,(R$4+1),FALSE)*$E4038</f>
        <v>-61.733986131761775</v>
      </c>
      <c r="S4038" s="5">
        <f ca="1">VLOOKUP(CONCATENATE($F4038," ",$G4038),AllocFactorMatrix,(S$4+1),FALSE)*$E4038</f>
        <v>-2.7474128738178445</v>
      </c>
      <c r="T4038" s="5">
        <f t="shared" ca="1" si="5844"/>
        <v>-2529.0595864135576</v>
      </c>
      <c r="U4038" s="5">
        <f ca="1">VLOOKUP(CONCATENATE($F4038," ",$G4038),AllocFactorMatrix,(U$4+1),FALSE)*$E4038</f>
        <v>-98.744975112645662</v>
      </c>
      <c r="V4038" s="5">
        <f ca="1">VLOOKUP(CONCATENATE($F4038," ",$G4038),AllocFactorMatrix,(V$4+1),FALSE)*$E4038</f>
        <v>-1319.1197512292565</v>
      </c>
      <c r="W4038" s="5">
        <f ca="1">VLOOKUP(CONCATENATE($F4038," ",$G4038),AllocFactorMatrix,(W$4+1),FALSE)*$E4038</f>
        <v>-4223.4917848368723</v>
      </c>
      <c r="X4038" s="5">
        <f ca="1">VLOOKUP(CONCATENATE($F4038," ",$G4038),AllocFactorMatrix,(X$4+1),FALSE)*$E4038</f>
        <v>-753.42310915504402</v>
      </c>
      <c r="Y4038" s="5">
        <f t="shared" ca="1" si="5845"/>
        <v>-6394.7796203338185</v>
      </c>
      <c r="Z4038" s="5">
        <f ca="1">VLOOKUP(CONCATENATE($F4038," ",$G4038),AllocFactorMatrix,(Z$4+1),FALSE)*$E4038</f>
        <v>-579.75136240272172</v>
      </c>
      <c r="AA4038" s="5">
        <f ca="1">VLOOKUP(CONCATENATE($F4038," ",$G4038),AllocFactorMatrix,(AA$4+1),FALSE)*$E4038</f>
        <v>-10.791991006980021</v>
      </c>
      <c r="AB4038" s="5">
        <f t="shared" ca="1" si="5842"/>
        <v>-590.54335340970169</v>
      </c>
      <c r="AC4038" s="5">
        <f ca="1">VLOOKUP(CONCATENATE($F4038," ",$G4038),AllocFactorMatrix,(AC$4+1),FALSE)*$E4038</f>
        <v>-8.4429415800439767</v>
      </c>
      <c r="AD4038" s="5">
        <f ca="1">VLOOKUP(CONCATENATE($F4038," ",$G4038),AllocFactorMatrix,(AD$4+1),FALSE)*$E4038</f>
        <v>-223.85200233578078</v>
      </c>
      <c r="AE4038" s="5">
        <f ca="1">VLOOKUP(CONCATENATE($F4038," ",$G4038),AllocFactorMatrix,(AE$4+1),FALSE)*$E4038</f>
        <v>-47.21323780003128</v>
      </c>
    </row>
    <row r="4039" spans="4:31" hidden="1" outlineLevel="1">
      <c r="E4039" s="44"/>
      <c r="F4039" s="167" t="str">
        <f>F4046</f>
        <v>RB_GUP</v>
      </c>
      <c r="G4039" s="48" t="str">
        <f>$G$8</f>
        <v>PRODUCTION</v>
      </c>
      <c r="H4039" s="4">
        <f t="shared" ca="1" si="5817"/>
        <v>1407918.0274103594</v>
      </c>
      <c r="I4039" s="5">
        <f t="shared" ref="I4039:N4039" ca="1" si="5852">VLOOKUP(CONCATENATE($F4039," ",$G4039),AllocFactorMatrix,(I$4+1),FALSE)*$E4046</f>
        <v>724051.31154580077</v>
      </c>
      <c r="J4039" s="47">
        <f t="shared" ca="1" si="5852"/>
        <v>161.9826903525155</v>
      </c>
      <c r="K4039" s="47">
        <f t="shared" ca="1" si="5852"/>
        <v>283.62014093177527</v>
      </c>
      <c r="L4039" s="5">
        <f t="shared" ca="1" si="5852"/>
        <v>168752.80992055181</v>
      </c>
      <c r="M4039" s="5">
        <f t="shared" ca="1" si="5852"/>
        <v>2348.1932023010418</v>
      </c>
      <c r="N4039" s="5">
        <f t="shared" ca="1" si="5852"/>
        <v>327.04157271737989</v>
      </c>
      <c r="O4039" s="5">
        <f t="shared" ref="O4039:O4046" ca="1" si="5853">SUBTOTAL(9,L4039:N4039)</f>
        <v>171428.04469557022</v>
      </c>
      <c r="P4039" s="5">
        <f ca="1">VLOOKUP(CONCATENATE($F4039," ",$G4039),AllocFactorMatrix,(P$4+1),FALSE)*$E4046</f>
        <v>100372.94089511328</v>
      </c>
      <c r="Q4039" s="5">
        <f ca="1">VLOOKUP(CONCATENATE($F4039," ",$G4039),AllocFactorMatrix,(Q$4+1),FALSE)*$E4046</f>
        <v>18012.825457846353</v>
      </c>
      <c r="R4039" s="5">
        <f ca="1">VLOOKUP(CONCATENATE($F4039," ",$G4039),AllocFactorMatrix,(R$4+1),FALSE)*$E4046</f>
        <v>3652.8171852988721</v>
      </c>
      <c r="S4039" s="5">
        <f ca="1">VLOOKUP(CONCATENATE($F4039," ",$G4039),AllocFactorMatrix,(S$4+1),FALSE)*$E4046</f>
        <v>138.71408072754136</v>
      </c>
      <c r="T4039" s="5">
        <f ca="1">SUBTOTAL(9,P4039:S4039)</f>
        <v>122177.29761898605</v>
      </c>
      <c r="U4039" s="5">
        <f ca="1">VLOOKUP(CONCATENATE($F4039," ",$G4039),AllocFactorMatrix,(U$4+1),FALSE)*$E4046</f>
        <v>4760.4717925827281</v>
      </c>
      <c r="V4039" s="5">
        <f ca="1">VLOOKUP(CONCATENATE($F4039," ",$G4039),AllocFactorMatrix,(V$4+1),FALSE)*$E4046</f>
        <v>64269.118132445183</v>
      </c>
      <c r="W4039" s="5">
        <f ca="1">VLOOKUP(CONCATENATE($F4039," ",$G4039),AllocFactorMatrix,(W$4+1),FALSE)*$E4046</f>
        <v>245803.57731507029</v>
      </c>
      <c r="X4039" s="5">
        <f ca="1">VLOOKUP(CONCATENATE($F4039," ",$G4039),AllocFactorMatrix,(X$4+1),FALSE)*$E4046</f>
        <v>44529.597782650337</v>
      </c>
      <c r="Y4039" s="5">
        <f ca="1">SUBTOTAL(9,U4039:X4039)</f>
        <v>359362.76502274856</v>
      </c>
      <c r="Z4039" s="5">
        <f ca="1">VLOOKUP(CONCATENATE($F4039," ",$G4039),AllocFactorMatrix,(Z$4+1),FALSE)*$E4046</f>
        <v>27589.42678623346</v>
      </c>
      <c r="AA4039" s="5">
        <f ca="1">VLOOKUP(CONCATENATE($F4039," ",$G4039),AllocFactorMatrix,(AA$4+1),FALSE)*$E4046</f>
        <v>551.03161685568102</v>
      </c>
      <c r="AB4039" s="5">
        <f t="shared" ref="AB4039:AB4046" ca="1" si="5854">SUBTOTAL(9,Z4039:AA4039)</f>
        <v>28140.458403089142</v>
      </c>
      <c r="AC4039" s="5">
        <f ca="1">VLOOKUP(CONCATENATE($F4039," ",$G4039),AllocFactorMatrix,(AC$4+1),FALSE)*$E4046</f>
        <v>363.94917358279622</v>
      </c>
      <c r="AD4039" s="5">
        <f ca="1">VLOOKUP(CONCATENATE($F4039," ",$G4039),AllocFactorMatrix,(AD$4+1),FALSE)*$E4046</f>
        <v>1616.869448137222</v>
      </c>
      <c r="AE4039" s="5">
        <f ca="1">VLOOKUP(CONCATENATE($F4039," ",$G4039),AllocFactorMatrix,(AE$4+1),FALSE)*$E4046</f>
        <v>331.72867116062173</v>
      </c>
    </row>
    <row r="4040" spans="4:31" hidden="1" outlineLevel="1">
      <c r="E4040" s="44"/>
      <c r="F4040" s="167" t="str">
        <f>F4046</f>
        <v>RB_GUP</v>
      </c>
      <c r="G4040" s="48" t="str">
        <f>$G$9</f>
        <v>BULKTRAN</v>
      </c>
      <c r="H4040" s="4">
        <f t="shared" ca="1" si="5817"/>
        <v>764576.17606637417</v>
      </c>
      <c r="I4040" s="5">
        <f t="shared" ref="I4040:N4040" ca="1" si="5855">VLOOKUP(CONCATENATE($F4040," ",$G4040),AllocFactorMatrix,(I$4+1),FALSE)*$E4046</f>
        <v>393199.30015796161</v>
      </c>
      <c r="J4040" s="47">
        <f t="shared" ca="1" si="5855"/>
        <v>87.965423815524716</v>
      </c>
      <c r="K4040" s="47">
        <f t="shared" ca="1" si="5855"/>
        <v>154.02118488949415</v>
      </c>
      <c r="L4040" s="5">
        <f t="shared" ca="1" si="5855"/>
        <v>91641.967499223581</v>
      </c>
      <c r="M4040" s="5">
        <f t="shared" ca="1" si="5855"/>
        <v>1275.1968114100259</v>
      </c>
      <c r="N4040" s="5">
        <f t="shared" ca="1" si="5855"/>
        <v>177.60138744931839</v>
      </c>
      <c r="O4040" s="5">
        <f t="shared" ca="1" si="5853"/>
        <v>93094.765698082934</v>
      </c>
      <c r="P4040" s="5">
        <f ca="1">VLOOKUP(CONCATENATE($F4040," ",$G4040),AllocFactorMatrix,(P$4+1),FALSE)*$E4046</f>
        <v>54507.974069540076</v>
      </c>
      <c r="Q4040" s="5">
        <f ca="1">VLOOKUP(CONCATENATE($F4040," ",$G4040),AllocFactorMatrix,(Q$4+1),FALSE)*$E4046</f>
        <v>9781.9453551872775</v>
      </c>
      <c r="R4040" s="5">
        <f ca="1">VLOOKUP(CONCATENATE($F4040," ",$G4040),AllocFactorMatrix,(R$4+1),FALSE)*$E4046</f>
        <v>1983.6786950887774</v>
      </c>
      <c r="S4040" s="5">
        <f ca="1">VLOOKUP(CONCATENATE($F4040," ",$G4040),AllocFactorMatrix,(S$4+1),FALSE)*$E4046</f>
        <v>75.329301382909122</v>
      </c>
      <c r="T4040" s="5">
        <f t="shared" ref="T4040:T4046" ca="1" si="5856">SUBTOTAL(9,P4040:S4040)</f>
        <v>66348.927421199041</v>
      </c>
      <c r="U4040" s="5">
        <f ca="1">VLOOKUP(CONCATENATE($F4040," ",$G4040),AllocFactorMatrix,(U$4+1),FALSE)*$E4046</f>
        <v>2585.1954791284738</v>
      </c>
      <c r="V4040" s="5">
        <f ca="1">VLOOKUP(CONCATENATE($F4040," ",$G4040),AllocFactorMatrix,(V$4+1),FALSE)*$E4046</f>
        <v>34901.631788354658</v>
      </c>
      <c r="W4040" s="5">
        <f ca="1">VLOOKUP(CONCATENATE($F4040," ",$G4040),AllocFactorMatrix,(W$4+1),FALSE)*$E4046</f>
        <v>133484.73103414214</v>
      </c>
      <c r="X4040" s="5">
        <f ca="1">VLOOKUP(CONCATENATE($F4040," ",$G4040),AllocFactorMatrix,(X$4+1),FALSE)*$E4046</f>
        <v>24181.997056359287</v>
      </c>
      <c r="Y4040" s="5">
        <f t="shared" ref="Y4040:Y4046" ca="1" si="5857">SUBTOTAL(9,U4040:X4040)</f>
        <v>195153.55535798456</v>
      </c>
      <c r="Z4040" s="5">
        <f ca="1">VLOOKUP(CONCATENATE($F4040," ",$G4040),AllocFactorMatrix,(Z$4+1),FALSE)*$E4046</f>
        <v>14982.561499607342</v>
      </c>
      <c r="AA4040" s="5">
        <f ca="1">VLOOKUP(CONCATENATE($F4040," ",$G4040),AllocFactorMatrix,(AA$4+1),FALSE)*$E4046</f>
        <v>299.24018181805121</v>
      </c>
      <c r="AB4040" s="5">
        <f t="shared" ca="1" si="5854"/>
        <v>15281.801681425393</v>
      </c>
      <c r="AC4040" s="5">
        <f ca="1">VLOOKUP(CONCATENATE($F4040," ",$G4040),AllocFactorMatrix,(AC$4+1),FALSE)*$E4046</f>
        <v>197.64422502088337</v>
      </c>
      <c r="AD4040" s="5">
        <f ca="1">VLOOKUP(CONCATENATE($F4040," ",$G4040),AllocFactorMatrix,(AD$4+1),FALSE)*$E4046</f>
        <v>878.0481787914423</v>
      </c>
      <c r="AE4040" s="5">
        <f ca="1">VLOOKUP(CONCATENATE($F4040," ",$G4040),AllocFactorMatrix,(AE$4+1),FALSE)*$E4046</f>
        <v>180.14673720321855</v>
      </c>
    </row>
    <row r="4041" spans="4:31" hidden="1" outlineLevel="1">
      <c r="E4041" s="44"/>
      <c r="F4041" s="167" t="str">
        <f>F4046</f>
        <v>RB_GUP</v>
      </c>
      <c r="G4041" s="48" t="str">
        <f>$G$10</f>
        <v>SUBTRAN</v>
      </c>
      <c r="H4041" s="4">
        <f t="shared" ca="1" si="5817"/>
        <v>211691.01348155932</v>
      </c>
      <c r="I4041" s="5">
        <f t="shared" ref="I4041:N4041" ca="1" si="5858">VLOOKUP(CONCATENATE($F4041," ",$G4041),AllocFactorMatrix,(I$4+1),FALSE)*$E4046</f>
        <v>108146.62485271954</v>
      </c>
      <c r="J4041" s="47">
        <f t="shared" ca="1" si="5858"/>
        <v>17.610037666563631</v>
      </c>
      <c r="K4041" s="47">
        <f t="shared" ca="1" si="5858"/>
        <v>32.775303758709711</v>
      </c>
      <c r="L4041" s="5">
        <f t="shared" ca="1" si="5858"/>
        <v>25344.308979778245</v>
      </c>
      <c r="M4041" s="5">
        <f t="shared" ca="1" si="5858"/>
        <v>354.20683674010206</v>
      </c>
      <c r="N4041" s="5">
        <f t="shared" ca="1" si="5858"/>
        <v>64.10979171587033</v>
      </c>
      <c r="O4041" s="5">
        <f t="shared" ca="1" si="5853"/>
        <v>25762.625608234215</v>
      </c>
      <c r="P4041" s="5">
        <f ca="1">VLOOKUP(CONCATENATE($F4041," ",$G4041),AllocFactorMatrix,(P$4+1),FALSE)*$E4046</f>
        <v>14632.118283081007</v>
      </c>
      <c r="Q4041" s="5">
        <f ca="1">VLOOKUP(CONCATENATE($F4041," ",$G4041),AllocFactorMatrix,(Q$4+1),FALSE)*$E4046</f>
        <v>2633.1924373739889</v>
      </c>
      <c r="R4041" s="5">
        <f ca="1">VLOOKUP(CONCATENATE($F4041," ",$G4041),AllocFactorMatrix,(R$4+1),FALSE)*$E4046</f>
        <v>691.19271289439837</v>
      </c>
      <c r="S4041" s="5">
        <f ca="1">VLOOKUP(CONCATENATE($F4041," ",$G4041),AllocFactorMatrix,(S$4+1),FALSE)*$E4046</f>
        <v>0</v>
      </c>
      <c r="T4041" s="5">
        <f t="shared" ca="1" si="5856"/>
        <v>17956.503433349393</v>
      </c>
      <c r="U4041" s="5">
        <f ca="1">VLOOKUP(CONCATENATE($F4041," ",$G4041),AllocFactorMatrix,(U$4+1),FALSE)*$E4046</f>
        <v>660.50334228238705</v>
      </c>
      <c r="V4041" s="5">
        <f ca="1">VLOOKUP(CONCATENATE($F4041," ",$G4041),AllocFactorMatrix,(V$4+1),FALSE)*$E4046</f>
        <v>9267.5023688261863</v>
      </c>
      <c r="W4041" s="5">
        <f ca="1">VLOOKUP(CONCATENATE($F4041," ",$G4041),AllocFactorMatrix,(W$4+1),FALSE)*$E4046</f>
        <v>45695.935510048621</v>
      </c>
      <c r="X4041" s="5">
        <f ca="1">VLOOKUP(CONCATENATE($F4041," ",$G4041),AllocFactorMatrix,(X$4+1),FALSE)*$E4046</f>
        <v>0</v>
      </c>
      <c r="Y4041" s="5">
        <f t="shared" ca="1" si="5857"/>
        <v>55623.941221157191</v>
      </c>
      <c r="Z4041" s="5">
        <f ca="1">VLOOKUP(CONCATENATE($F4041," ",$G4041),AllocFactorMatrix,(Z$4+1),FALSE)*$E4046</f>
        <v>4016.8689533344004</v>
      </c>
      <c r="AA4041" s="5">
        <f ca="1">VLOOKUP(CONCATENATE($F4041," ",$G4041),AllocFactorMatrix,(AA$4+1),FALSE)*$E4046</f>
        <v>80.65277179219504</v>
      </c>
      <c r="AB4041" s="5">
        <f t="shared" ca="1" si="5854"/>
        <v>4097.5217251265958</v>
      </c>
      <c r="AC4041" s="5">
        <f ca="1">VLOOKUP(CONCATENATE($F4041," ",$G4041),AllocFactorMatrix,(AC$4+1),FALSE)*$E4046</f>
        <v>53.411299547072403</v>
      </c>
      <c r="AD4041" s="5">
        <f ca="1">VLOOKUP(CONCATENATE($F4041," ",$G4041),AllocFactorMatrix,(AD$4+1),FALSE)*$E4046</f>
        <v>0</v>
      </c>
      <c r="AE4041" s="5">
        <f ca="1">VLOOKUP(CONCATENATE($F4041," ",$G4041),AllocFactorMatrix,(AE$4+1),FALSE)*$E4046</f>
        <v>0</v>
      </c>
    </row>
    <row r="4042" spans="4:31" hidden="1" outlineLevel="1">
      <c r="E4042" s="44"/>
      <c r="F4042" s="167" t="str">
        <f>F4046</f>
        <v>RB_GUP</v>
      </c>
      <c r="G4042" s="48" t="str">
        <f>$G$11</f>
        <v>DISTPRI</v>
      </c>
      <c r="H4042" s="4">
        <f t="shared" ca="1" si="5817"/>
        <v>846942.33254858572</v>
      </c>
      <c r="I4042" s="5">
        <f t="shared" ref="I4042:N4042" ca="1" si="5859">VLOOKUP(CONCATENATE($F4042," ",$G4042),AllocFactorMatrix,(I$4+1),FALSE)*$E4046</f>
        <v>554492.77702966204</v>
      </c>
      <c r="J4042" s="47">
        <f t="shared" ca="1" si="5859"/>
        <v>91.048518082399127</v>
      </c>
      <c r="K4042" s="47">
        <f t="shared" ca="1" si="5859"/>
        <v>168.46583803014994</v>
      </c>
      <c r="L4042" s="5">
        <f t="shared" ca="1" si="5859"/>
        <v>129736.59171728353</v>
      </c>
      <c r="M4042" s="5">
        <f t="shared" ca="1" si="5859"/>
        <v>1812.9305388335608</v>
      </c>
      <c r="N4042" s="5">
        <f t="shared" ca="1" si="5859"/>
        <v>0</v>
      </c>
      <c r="O4042" s="5">
        <f t="shared" ca="1" si="5853"/>
        <v>131549.52225611708</v>
      </c>
      <c r="P4042" s="5">
        <f ca="1">VLOOKUP(CONCATENATE($F4042," ",$G4042),AllocFactorMatrix,(P$4+1),FALSE)*$E4046</f>
        <v>75236.93751666235</v>
      </c>
      <c r="Q4042" s="5">
        <f ca="1">VLOOKUP(CONCATENATE($F4042," ",$G4042),AllocFactorMatrix,(Q$4+1),FALSE)*$E4046</f>
        <v>13538.463182037653</v>
      </c>
      <c r="R4042" s="5">
        <f ca="1">VLOOKUP(CONCATENATE($F4042," ",$G4042),AllocFactorMatrix,(R$4+1),FALSE)*$E4046</f>
        <v>0</v>
      </c>
      <c r="S4042" s="5">
        <f ca="1">VLOOKUP(CONCATENATE($F4042," ",$G4042),AllocFactorMatrix,(S$4+1),FALSE)*$E4046</f>
        <v>0</v>
      </c>
      <c r="T4042" s="5">
        <f t="shared" ca="1" si="5856"/>
        <v>88775.400698700003</v>
      </c>
      <c r="U4042" s="5">
        <f ca="1">VLOOKUP(CONCATENATE($F4042," ",$G4042),AllocFactorMatrix,(U$4+1),FALSE)*$E4046</f>
        <v>3406.9910788531774</v>
      </c>
      <c r="V4042" s="5">
        <f ca="1">VLOOKUP(CONCATENATE($F4042," ",$G4042),AllocFactorMatrix,(V$4+1),FALSE)*$E4046</f>
        <v>47111.405245566399</v>
      </c>
      <c r="W4042" s="5">
        <f ca="1">VLOOKUP(CONCATENATE($F4042," ",$G4042),AllocFactorMatrix,(W$4+1),FALSE)*$E4046</f>
        <v>0</v>
      </c>
      <c r="X4042" s="5">
        <f ca="1">VLOOKUP(CONCATENATE($F4042," ",$G4042),AllocFactorMatrix,(X$4+1),FALSE)*$E4046</f>
        <v>0</v>
      </c>
      <c r="Y4042" s="5">
        <f t="shared" ca="1" si="5857"/>
        <v>50518.396324419577</v>
      </c>
      <c r="Z4042" s="5">
        <f ca="1">VLOOKUP(CONCATENATE($F4042," ",$G4042),AllocFactorMatrix,(Z$4+1),FALSE)*$E4046</f>
        <v>20659.792110174662</v>
      </c>
      <c r="AA4042" s="5">
        <f ca="1">VLOOKUP(CONCATENATE($F4042," ",$G4042),AllocFactorMatrix,(AA$4+1),FALSE)*$E4046</f>
        <v>414.67460834271986</v>
      </c>
      <c r="AB4042" s="5">
        <f t="shared" ca="1" si="5854"/>
        <v>21074.466718517382</v>
      </c>
      <c r="AC4042" s="5">
        <f ca="1">VLOOKUP(CONCATENATE($F4042," ",$G4042),AllocFactorMatrix,(AC$4+1),FALSE)*$E4046</f>
        <v>272.2551650572272</v>
      </c>
      <c r="AD4042" s="5">
        <f ca="1">VLOOKUP(CONCATENATE($F4042," ",$G4042),AllocFactorMatrix,(AD$4+1),FALSE)*$E4046</f>
        <v>0</v>
      </c>
      <c r="AE4042" s="5">
        <f ca="1">VLOOKUP(CONCATENATE($F4042," ",$G4042),AllocFactorMatrix,(AE$4+1),FALSE)*$E4046</f>
        <v>0</v>
      </c>
    </row>
    <row r="4043" spans="4:31" hidden="1" outlineLevel="1">
      <c r="E4043" s="44"/>
      <c r="F4043" s="167" t="str">
        <f>F4046</f>
        <v>RB_GUP</v>
      </c>
      <c r="G4043" s="48" t="str">
        <f>$G$12</f>
        <v>DISTSEC</v>
      </c>
      <c r="H4043" s="4">
        <f t="shared" ca="1" si="5817"/>
        <v>406012.7455238105</v>
      </c>
      <c r="I4043" s="5">
        <f t="shared" ref="I4043:N4043" ca="1" si="5860">VLOOKUP(CONCATENATE($F4043," ",$G4043),AllocFactorMatrix,(I$4+1),FALSE)*$E4046</f>
        <v>301229.44941089698</v>
      </c>
      <c r="J4043" s="47">
        <f t="shared" ca="1" si="5860"/>
        <v>74.673227893799336</v>
      </c>
      <c r="K4043" s="47">
        <f t="shared" ca="1" si="5860"/>
        <v>96.722409358503867</v>
      </c>
      <c r="L4043" s="5">
        <f t="shared" ca="1" si="5860"/>
        <v>60717.859961158538</v>
      </c>
      <c r="M4043" s="5">
        <f t="shared" ca="1" si="5860"/>
        <v>0</v>
      </c>
      <c r="N4043" s="5">
        <f t="shared" ca="1" si="5860"/>
        <v>0</v>
      </c>
      <c r="O4043" s="5">
        <f t="shared" ca="1" si="5853"/>
        <v>60717.859961158538</v>
      </c>
      <c r="P4043" s="5">
        <f ca="1">VLOOKUP(CONCATENATE($F4043," ",$G4043),AllocFactorMatrix,(P$4+1),FALSE)*$E4046</f>
        <v>30309.98079772764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ca="1">VLOOKUP(CONCATENATE($F4043," ",$G4043),AllocFactorMatrix,(S$4+1),FALSE)*$E4046</f>
        <v>0</v>
      </c>
      <c r="T4043" s="5">
        <f t="shared" ca="1" si="5856"/>
        <v>30309.98079772764</v>
      </c>
      <c r="U4043" s="5">
        <f ca="1">VLOOKUP(CONCATENATE($F4043," ",$G4043),AllocFactorMatrix,(U$4+1),FALSE)*$E4046</f>
        <v>1135.0918618029891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ca="1">VLOOKUP(CONCATENATE($F4043," ",$G4043),AllocFactorMatrix,(X$4+1),FALSE)*$E4046</f>
        <v>0</v>
      </c>
      <c r="Y4043" s="5">
        <f t="shared" ca="1" si="5857"/>
        <v>1135.0918618029891</v>
      </c>
      <c r="Z4043" s="5">
        <f ca="1">VLOOKUP(CONCATENATE($F4043," ",$G4043),AllocFactorMatrix,(Z$4+1),FALSE)*$E4046</f>
        <v>8578.3075461148455</v>
      </c>
      <c r="AA4043" s="5">
        <f ca="1">VLOOKUP(CONCATENATE($F4043," ",$G4043),AllocFactorMatrix,(AA$4+1),FALSE)*$E4046</f>
        <v>0</v>
      </c>
      <c r="AB4043" s="5">
        <f t="shared" ca="1" si="5854"/>
        <v>8578.3075461148455</v>
      </c>
      <c r="AC4043" s="5">
        <f ca="1">VLOOKUP(CONCATENATE($F4043," ",$G4043),AllocFactorMatrix,(AC$4+1),FALSE)*$E4046</f>
        <v>101.42623473764084</v>
      </c>
      <c r="AD4043" s="5">
        <f ca="1">VLOOKUP(CONCATENATE($F4043," ",$G4043),AllocFactorMatrix,(AD$4+1),FALSE)*$E4046</f>
        <v>3121.8701063159656</v>
      </c>
      <c r="AE4043" s="5">
        <f ca="1">VLOOKUP(CONCATENATE($F4043," ",$G4043),AllocFactorMatrix,(AE$4+1),FALSE)*$E4046</f>
        <v>647.36396780372502</v>
      </c>
    </row>
    <row r="4044" spans="4:31" hidden="1" outlineLevel="1">
      <c r="E4044" s="44"/>
      <c r="F4044" s="167" t="str">
        <f>F4046</f>
        <v>RB_GUP</v>
      </c>
      <c r="G4044" s="48" t="str">
        <f>$G$13</f>
        <v>ENERGY</v>
      </c>
      <c r="H4044" s="4">
        <f t="shared" ca="1" si="5817"/>
        <v>26285.516055274165</v>
      </c>
      <c r="I4044" s="5">
        <f t="shared" ref="I4044:N4044" ca="1" si="5861">VLOOKUP(CONCATENATE($F4044," ",$G4044),AllocFactorMatrix,(I$4+1),FALSE)*$E4046</f>
        <v>10283.584596419481</v>
      </c>
      <c r="J4044" s="47">
        <f t="shared" ca="1" si="5861"/>
        <v>1.5753380409938518</v>
      </c>
      <c r="K4044" s="47">
        <f t="shared" ca="1" si="5861"/>
        <v>4.3592763043213925</v>
      </c>
      <c r="L4044" s="5">
        <f t="shared" ca="1" si="5861"/>
        <v>2965.6760357059679</v>
      </c>
      <c r="M4044" s="5">
        <f t="shared" ca="1" si="5861"/>
        <v>41.356975442135663</v>
      </c>
      <c r="N4044" s="5">
        <f t="shared" ca="1" si="5861"/>
        <v>5.7816701163046149</v>
      </c>
      <c r="O4044" s="5">
        <f t="shared" ca="1" si="5853"/>
        <v>3012.8146812644081</v>
      </c>
      <c r="P4044" s="5">
        <f ca="1">VLOOKUP(CONCATENATE($F4044," ",$G4044),AllocFactorMatrix,(P$4+1),FALSE)*$E4046</f>
        <v>1922.4201742672506</v>
      </c>
      <c r="Q4044" s="5">
        <f ca="1">VLOOKUP(CONCATENATE($F4044," ",$G4044),AllocFactorMatrix,(Q$4+1),FALSE)*$E4046</f>
        <v>343.34115190452246</v>
      </c>
      <c r="R4044" s="5">
        <f ca="1">VLOOKUP(CONCATENATE($F4044," ",$G4044),AllocFactorMatrix,(R$4+1),FALSE)*$E4046</f>
        <v>69.916832209815269</v>
      </c>
      <c r="S4044" s="5">
        <f ca="1">VLOOKUP(CONCATENATE($F4044," ",$G4044),AllocFactorMatrix,(S$4+1),FALSE)*$E4046</f>
        <v>2.6407824145262353</v>
      </c>
      <c r="T4044" s="5">
        <f t="shared" ca="1" si="5856"/>
        <v>2338.3189407961145</v>
      </c>
      <c r="U4044" s="5">
        <f ca="1">VLOOKUP(CONCATENATE($F4044," ",$G4044),AllocFactorMatrix,(U$4+1),FALSE)*$E4046</f>
        <v>100.82363287421649</v>
      </c>
      <c r="V4044" s="5">
        <f ca="1">VLOOKUP(CONCATENATE($F4044," ",$G4044),AllocFactorMatrix,(V$4+1),FALSE)*$E4046</f>
        <v>1594.0408058163389</v>
      </c>
      <c r="W4044" s="5">
        <f ca="1">VLOOKUP(CONCATENATE($F4044," ",$G4044),AllocFactorMatrix,(W$4+1),FALSE)*$E4046</f>
        <v>6855.7100671683475</v>
      </c>
      <c r="X4044" s="5">
        <f ca="1">VLOOKUP(CONCATENATE($F4044," ",$G4044),AllocFactorMatrix,(X$4+1),FALSE)*$E4046</f>
        <v>1289.6306697506138</v>
      </c>
      <c r="Y4044" s="5">
        <f t="shared" ca="1" si="5857"/>
        <v>9840.2051756095152</v>
      </c>
      <c r="Z4044" s="5">
        <f ca="1">VLOOKUP(CONCATENATE($F4044," ",$G4044),AllocFactorMatrix,(Z$4+1),FALSE)*$E4046</f>
        <v>528.83793904548952</v>
      </c>
      <c r="AA4044" s="5">
        <f ca="1">VLOOKUP(CONCATENATE($F4044," ",$G4044),AllocFactorMatrix,(AA$4+1),FALSE)*$E4046</f>
        <v>10.611027756034327</v>
      </c>
      <c r="AB4044" s="5">
        <f t="shared" ca="1" si="5854"/>
        <v>539.44896680152385</v>
      </c>
      <c r="AC4044" s="5">
        <f ca="1">VLOOKUP(CONCATENATE($F4044," ",$G4044),AllocFactorMatrix,(AC$4+1),FALSE)*$E4046</f>
        <v>9.4650822601925544</v>
      </c>
      <c r="AD4044" s="5">
        <f ca="1">VLOOKUP(CONCATENATE($F4044," ",$G4044),AllocFactorMatrix,(AD$4+1),FALSE)*$E4046</f>
        <v>212.01460101904865</v>
      </c>
      <c r="AE4044" s="5">
        <f ca="1">VLOOKUP(CONCATENATE($F4044," ",$G4044),AllocFactorMatrix,(AE$4+1),FALSE)*$E4046</f>
        <v>43.729396758554401</v>
      </c>
    </row>
    <row r="4045" spans="4:31" hidden="1" outlineLevel="1">
      <c r="E4045" s="44"/>
      <c r="F4045" s="167" t="str">
        <f>F4046</f>
        <v>RB_GUP</v>
      </c>
      <c r="G4045" s="48" t="str">
        <f>$G$14</f>
        <v>CUSTOMER</v>
      </c>
      <c r="H4045" s="4">
        <f t="shared" ca="1" si="5817"/>
        <v>191351.18891403711</v>
      </c>
      <c r="I4045" s="5">
        <f t="shared" ref="I4045:N4045" ca="1" si="5862">VLOOKUP(CONCATENATE($F4045," ",$G4045),AllocFactorMatrix,(I$4+1),FALSE)*$E4046</f>
        <v>94758.302878100207</v>
      </c>
      <c r="J4045" s="47">
        <f t="shared" ca="1" si="5862"/>
        <v>19.121531460676863</v>
      </c>
      <c r="K4045" s="47">
        <f t="shared" ca="1" si="5862"/>
        <v>10.134304489615108</v>
      </c>
      <c r="L4045" s="5">
        <f t="shared" ca="1" si="5862"/>
        <v>30199.913922421882</v>
      </c>
      <c r="M4045" s="5">
        <f t="shared" ca="1" si="5862"/>
        <v>1928.1457249531638</v>
      </c>
      <c r="N4045" s="5">
        <f t="shared" ca="1" si="5862"/>
        <v>324.28845382311954</v>
      </c>
      <c r="O4045" s="5">
        <f t="shared" ca="1" si="5853"/>
        <v>32452.348101198164</v>
      </c>
      <c r="P4045" s="5">
        <f ca="1">VLOOKUP(CONCATENATE($F4045," ",$G4045),AllocFactorMatrix,(P$4+1),FALSE)*$E4046</f>
        <v>2351.9349466948461</v>
      </c>
      <c r="Q4045" s="5">
        <f ca="1">VLOOKUP(CONCATENATE($F4045," ",$G4045),AllocFactorMatrix,(Q$4+1),FALSE)*$E4046</f>
        <v>680.73974443045449</v>
      </c>
      <c r="R4045" s="5">
        <f ca="1">VLOOKUP(CONCATENATE($F4045," ",$G4045),AllocFactorMatrix,(R$4+1),FALSE)*$E4046</f>
        <v>797.41018843241739</v>
      </c>
      <c r="S4045" s="5">
        <f ca="1">VLOOKUP(CONCATENATE($F4045," ",$G4045),AllocFactorMatrix,(S$4+1),FALSE)*$E4046</f>
        <v>99.634454820375396</v>
      </c>
      <c r="T4045" s="5">
        <f t="shared" ca="1" si="5856"/>
        <v>3929.7193343780932</v>
      </c>
      <c r="U4045" s="5">
        <f ca="1">VLOOKUP(CONCATENATE($F4045," ",$G4045),AllocFactorMatrix,(U$4+1),FALSE)*$E4046</f>
        <v>15.593425694947941</v>
      </c>
      <c r="V4045" s="5">
        <f ca="1">VLOOKUP(CONCATENATE($F4045," ",$G4045),AllocFactorMatrix,(V$4+1),FALSE)*$E4046</f>
        <v>483.16985452529218</v>
      </c>
      <c r="W4045" s="5">
        <f ca="1">VLOOKUP(CONCATENATE($F4045," ",$G4045),AllocFactorMatrix,(W$4+1),FALSE)*$E4046</f>
        <v>1340.375450091449</v>
      </c>
      <c r="X4045" s="5">
        <f ca="1">VLOOKUP(CONCATENATE($F4045," ",$G4045),AllocFactorMatrix,(X$4+1),FALSE)*$E4046</f>
        <v>398.55172151237309</v>
      </c>
      <c r="Y4045" s="5">
        <f t="shared" ca="1" si="5857"/>
        <v>2237.6904518240622</v>
      </c>
      <c r="Z4045" s="5">
        <f ca="1">VLOOKUP(CONCATENATE($F4045," ",$G4045),AllocFactorMatrix,(Z$4+1),FALSE)*$E4046</f>
        <v>475.91596069457631</v>
      </c>
      <c r="AA4045" s="5">
        <f ca="1">VLOOKUP(CONCATENATE($F4045," ",$G4045),AllocFactorMatrix,(AA$4+1),FALSE)*$E4046</f>
        <v>8.9114781041218514</v>
      </c>
      <c r="AB4045" s="5">
        <f t="shared" ca="1" si="5854"/>
        <v>484.82743879869815</v>
      </c>
      <c r="AC4045" s="5">
        <f ca="1">VLOOKUP(CONCATENATE($F4045," ",$G4045),AllocFactorMatrix,(AC$4+1),FALSE)*$E4046</f>
        <v>46.039392844450184</v>
      </c>
      <c r="AD4045" s="5">
        <f ca="1">VLOOKUP(CONCATENATE($F4045," ",$G4045),AllocFactorMatrix,(AD$4+1),FALSE)*$E4046</f>
        <v>50594.625716408416</v>
      </c>
      <c r="AE4045" s="5">
        <f ca="1">VLOOKUP(CONCATENATE($F4045," ",$G4045),AllocFactorMatrix,(AE$4+1),FALSE)*$E4046</f>
        <v>6818.3797645347031</v>
      </c>
    </row>
    <row r="4046" spans="4:31" collapsed="1">
      <c r="D4046" s="48" t="s">
        <v>292</v>
      </c>
      <c r="E4046" s="54">
        <v>3854777</v>
      </c>
      <c r="F4046" s="88" t="s">
        <v>71</v>
      </c>
      <c r="G4046" s="48" t="str">
        <f>$G$15</f>
        <v>TOTAL</v>
      </c>
      <c r="H4046" s="4">
        <f t="shared" ca="1" si="5817"/>
        <v>3854777.0000000009</v>
      </c>
      <c r="I4046" s="5">
        <f t="shared" ref="I4046:N4046" ca="1" si="5863">VLOOKUP(CONCATENATE($F4046," ",$G4046),AllocFactorMatrix,(I$4+1),FALSE)*$E4046</f>
        <v>2186161.3504715604</v>
      </c>
      <c r="J4046" s="47">
        <f t="shared" ca="1" si="5863"/>
        <v>453.97676731247304</v>
      </c>
      <c r="K4046" s="47">
        <f t="shared" ca="1" si="5863"/>
        <v>750.09845776256941</v>
      </c>
      <c r="L4046" s="5">
        <f t="shared" ca="1" si="5863"/>
        <v>509359.12803612358</v>
      </c>
      <c r="M4046" s="5">
        <f t="shared" ca="1" si="5863"/>
        <v>7760.03008968003</v>
      </c>
      <c r="N4046" s="5">
        <f t="shared" ca="1" si="5863"/>
        <v>898.82287582199285</v>
      </c>
      <c r="O4046" s="5">
        <f t="shared" ca="1" si="5853"/>
        <v>518017.98100162565</v>
      </c>
      <c r="P4046" s="5">
        <f ca="1">VLOOKUP(CONCATENATE($F4046," ",$G4046),AllocFactorMatrix,(P$4+1),FALSE)*$E4046</f>
        <v>279334.3066830865</v>
      </c>
      <c r="Q4046" s="5">
        <f ca="1">VLOOKUP(CONCATENATE($F4046," ",$G4046),AllocFactorMatrix,(Q$4+1),FALSE)*$E4046</f>
        <v>44990.507328780252</v>
      </c>
      <c r="R4046" s="5">
        <f ca="1">VLOOKUP(CONCATENATE($F4046," ",$G4046),AllocFactorMatrix,(R$4+1),FALSE)*$E4046</f>
        <v>7195.015613924279</v>
      </c>
      <c r="S4046" s="5">
        <f ca="1">VLOOKUP(CONCATENATE($F4046," ",$G4046),AllocFactorMatrix,(S$4+1),FALSE)*$E4046</f>
        <v>316.31861934535209</v>
      </c>
      <c r="T4046" s="5">
        <f t="shared" ca="1" si="5856"/>
        <v>331836.14824513643</v>
      </c>
      <c r="U4046" s="5">
        <f ca="1">VLOOKUP(CONCATENATE($F4046," ",$G4046),AllocFactorMatrix,(U$4+1),FALSE)*$E4046</f>
        <v>12664.670613218919</v>
      </c>
      <c r="V4046" s="5">
        <f ca="1">VLOOKUP(CONCATENATE($F4046," ",$G4046),AllocFactorMatrix,(V$4+1),FALSE)*$E4046</f>
        <v>157626.86819553407</v>
      </c>
      <c r="W4046" s="5">
        <f ca="1">VLOOKUP(CONCATENATE($F4046," ",$G4046),AllocFactorMatrix,(W$4+1),FALSE)*$E4046</f>
        <v>433180.32937652082</v>
      </c>
      <c r="X4046" s="5">
        <f ca="1">VLOOKUP(CONCATENATE($F4046," ",$G4046),AllocFactorMatrix,(X$4+1),FALSE)*$E4046</f>
        <v>70399.777230272623</v>
      </c>
      <c r="Y4046" s="5">
        <f t="shared" ca="1" si="5857"/>
        <v>673871.64541554649</v>
      </c>
      <c r="Z4046" s="5">
        <f ca="1">VLOOKUP(CONCATENATE($F4046," ",$G4046),AllocFactorMatrix,(Z$4+1),FALSE)*$E4046</f>
        <v>76831.710795204766</v>
      </c>
      <c r="AA4046" s="5">
        <f ca="1">VLOOKUP(CONCATENATE($F4046," ",$G4046),AllocFactorMatrix,(AA$4+1),FALSE)*$E4046</f>
        <v>1365.1216846688028</v>
      </c>
      <c r="AB4046" s="5">
        <f t="shared" ca="1" si="5854"/>
        <v>78196.83247987357</v>
      </c>
      <c r="AC4046" s="5">
        <f ca="1">VLOOKUP(CONCATENATE($F4046," ",$G4046),AllocFactorMatrix,(AC$4+1),FALSE)*$E4046</f>
        <v>1044.1905730502626</v>
      </c>
      <c r="AD4046" s="5">
        <f ca="1">VLOOKUP(CONCATENATE($F4046," ",$G4046),AllocFactorMatrix,(AD$4+1),FALSE)*$E4046</f>
        <v>56423.42805067209</v>
      </c>
      <c r="AE4046" s="5">
        <f ca="1">VLOOKUP(CONCATENATE($F4046," ",$G4046),AllocFactorMatrix,(AE$4+1),FALSE)*$E4046</f>
        <v>8021.3485374608217</v>
      </c>
    </row>
    <row r="4047" spans="4:31" hidden="1" outlineLevel="1">
      <c r="E4047" s="44"/>
      <c r="F4047" s="167" t="str">
        <f>F4054</f>
        <v>LABOR_M</v>
      </c>
      <c r="G4047" s="48" t="str">
        <f>$G$8</f>
        <v>PRODUCTION</v>
      </c>
      <c r="H4047" s="4">
        <f t="shared" ca="1" si="5817"/>
        <v>-19142.845218381775</v>
      </c>
      <c r="I4047" s="5">
        <f t="shared" ref="I4047:N4047" ca="1" si="5864">VLOOKUP(CONCATENATE($F4047," ",$G4047),AllocFactorMatrix,(I$4+1),FALSE)*$E4054</f>
        <v>-9844.6087891789903</v>
      </c>
      <c r="J4047" s="47">
        <f t="shared" ca="1" si="5864"/>
        <v>-2.2024077461233351</v>
      </c>
      <c r="K4047" s="47">
        <f t="shared" ca="1" si="5864"/>
        <v>-3.8562589248600814</v>
      </c>
      <c r="L4047" s="5">
        <f t="shared" ca="1" si="5864"/>
        <v>-2294.4580988269208</v>
      </c>
      <c r="M4047" s="5">
        <f t="shared" ca="1" si="5864"/>
        <v>-31.927355243249131</v>
      </c>
      <c r="N4047" s="5">
        <f t="shared" ca="1" si="5864"/>
        <v>-4.4466411286885421</v>
      </c>
      <c r="O4047" s="5">
        <f t="shared" ref="O4047:O4054" ca="1" si="5865">SUBTOTAL(9,L4047:N4047)</f>
        <v>-2330.8320951988585</v>
      </c>
      <c r="P4047" s="5">
        <f ca="1">VLOOKUP(CONCATENATE($F4047," ",$G4047),AllocFactorMatrix,(P$4+1),FALSE)*$E4054</f>
        <v>-1364.7269473515355</v>
      </c>
      <c r="Q4047" s="5">
        <f ca="1">VLOOKUP(CONCATENATE($F4047," ",$G4047),AllocFactorMatrix,(Q$4+1),FALSE)*$E4054</f>
        <v>-244.91250411752631</v>
      </c>
      <c r="R4047" s="5">
        <f ca="1">VLOOKUP(CONCATENATE($F4047," ",$G4047),AllocFactorMatrix,(R$4+1),FALSE)*$E4054</f>
        <v>-49.665756548225808</v>
      </c>
      <c r="S4047" s="5">
        <f ca="1">VLOOKUP(CONCATENATE($F4047," ",$G4047),AllocFactorMatrix,(S$4+1),FALSE)*$E4054</f>
        <v>-1.8860346449726149</v>
      </c>
      <c r="T4047" s="5">
        <f ca="1">SUBTOTAL(9,P4047:S4047)</f>
        <v>-1661.1912426622603</v>
      </c>
      <c r="U4047" s="5">
        <f ca="1">VLOOKUP(CONCATENATE($F4047," ",$G4047),AllocFactorMatrix,(U$4+1),FALSE)*$E4054</f>
        <v>-64.726051458763408</v>
      </c>
      <c r="V4047" s="5">
        <f ca="1">VLOOKUP(CONCATENATE($F4047," ",$G4047),AllocFactorMatrix,(V$4+1),FALSE)*$E4054</f>
        <v>-873.83907072645411</v>
      </c>
      <c r="W4047" s="5">
        <f ca="1">VLOOKUP(CONCATENATE($F4047," ",$G4047),AllocFactorMatrix,(W$4+1),FALSE)*$E4054</f>
        <v>-3342.0836604540973</v>
      </c>
      <c r="X4047" s="5">
        <f ca="1">VLOOKUP(CONCATENATE($F4047," ",$G4047),AllocFactorMatrix,(X$4+1),FALSE)*$E4054</f>
        <v>-605.44945188177485</v>
      </c>
      <c r="Y4047" s="5">
        <f ca="1">SUBTOTAL(9,U4047:X4047)</f>
        <v>-4886.0982345210896</v>
      </c>
      <c r="Z4047" s="5">
        <f ca="1">VLOOKUP(CONCATENATE($F4047," ",$G4047),AllocFactorMatrix,(Z$4+1),FALSE)*$E4054</f>
        <v>-375.12136101003847</v>
      </c>
      <c r="AA4047" s="5">
        <f ca="1">VLOOKUP(CONCATENATE($F4047," ",$G4047),AllocFactorMatrix,(AA$4+1),FALSE)*$E4054</f>
        <v>-7.4921357256181302</v>
      </c>
      <c r="AB4047" s="5">
        <f t="shared" ref="AB4047:AB4054" ca="1" si="5866">SUBTOTAL(9,Z4047:AA4047)</f>
        <v>-382.61349673565661</v>
      </c>
      <c r="AC4047" s="5">
        <f ca="1">VLOOKUP(CONCATENATE($F4047," ",$G4047),AllocFactorMatrix,(AC$4+1),FALSE)*$E4054</f>
        <v>-4.94845762438894</v>
      </c>
      <c r="AD4047" s="5">
        <f ca="1">VLOOKUP(CONCATENATE($F4047," ",$G4047),AllocFactorMatrix,(AD$4+1),FALSE)*$E4054</f>
        <v>-21.983866234706507</v>
      </c>
      <c r="AE4047" s="5">
        <f ca="1">VLOOKUP(CONCATENATE($F4047," ",$G4047),AllocFactorMatrix,(AE$4+1),FALSE)*$E4054</f>
        <v>-4.5103695548294667</v>
      </c>
    </row>
    <row r="4048" spans="4:31" hidden="1" outlineLevel="1">
      <c r="E4048" s="44"/>
      <c r="F4048" s="167" t="str">
        <f>F4054</f>
        <v>LABOR_M</v>
      </c>
      <c r="G4048" s="48" t="str">
        <f>$G$9</f>
        <v>BULKTRAN</v>
      </c>
      <c r="H4048" s="4">
        <f t="shared" ca="1" si="5817"/>
        <v>-2967.2924278216478</v>
      </c>
      <c r="I4048" s="5">
        <f t="shared" ref="I4048:N4048" ca="1" si="5867">VLOOKUP(CONCATENATE($F4048," ",$G4048),AllocFactorMatrix,(I$4+1),FALSE)*$E4054</f>
        <v>-1525.9922326983392</v>
      </c>
      <c r="J4048" s="47">
        <f t="shared" ca="1" si="5867"/>
        <v>-0.34139062158701994</v>
      </c>
      <c r="K4048" s="47">
        <f t="shared" ca="1" si="5867"/>
        <v>-0.59775063617341262</v>
      </c>
      <c r="L4048" s="5">
        <f t="shared" ca="1" si="5867"/>
        <v>-355.65915436987808</v>
      </c>
      <c r="M4048" s="5">
        <f t="shared" ca="1" si="5867"/>
        <v>-4.948992606527109</v>
      </c>
      <c r="N4048" s="5">
        <f t="shared" ca="1" si="5867"/>
        <v>-0.68926454766127732</v>
      </c>
      <c r="O4048" s="5">
        <f t="shared" ca="1" si="5865"/>
        <v>-361.29741152406643</v>
      </c>
      <c r="P4048" s="5">
        <f ca="1">VLOOKUP(CONCATENATE($F4048," ",$G4048),AllocFactorMatrix,(P$4+1),FALSE)*$E4054</f>
        <v>-211.54347176311043</v>
      </c>
      <c r="Q4048" s="5">
        <f ca="1">VLOOKUP(CONCATENATE($F4048," ",$G4048),AllocFactorMatrix,(Q$4+1),FALSE)*$E4054</f>
        <v>-37.963375384184658</v>
      </c>
      <c r="R4048" s="5">
        <f ca="1">VLOOKUP(CONCATENATE($F4048," ",$G4048),AllocFactorMatrix,(R$4+1),FALSE)*$E4054</f>
        <v>-7.6985851186880838</v>
      </c>
      <c r="S4048" s="5">
        <f ca="1">VLOOKUP(CONCATENATE($F4048," ",$G4048),AllocFactorMatrix,(S$4+1),FALSE)*$E4054</f>
        <v>-0.2923502884128511</v>
      </c>
      <c r="T4048" s="5">
        <f t="shared" ref="T4048:T4054" ca="1" si="5868">SUBTOTAL(9,P4048:S4048)</f>
        <v>-257.49778255439605</v>
      </c>
      <c r="U4048" s="5">
        <f ca="1">VLOOKUP(CONCATENATE($F4048," ",$G4048),AllocFactorMatrix,(U$4+1),FALSE)*$E4054</f>
        <v>-10.033049956019935</v>
      </c>
      <c r="V4048" s="5">
        <f ca="1">VLOOKUP(CONCATENATE($F4048," ",$G4048),AllocFactorMatrix,(V$4+1),FALSE)*$E4054</f>
        <v>-135.4519679870497</v>
      </c>
      <c r="W4048" s="5">
        <f ca="1">VLOOKUP(CONCATENATE($F4048," ",$G4048),AllocFactorMatrix,(W$4+1),FALSE)*$E4054</f>
        <v>-518.04940308921232</v>
      </c>
      <c r="X4048" s="5">
        <f ca="1">VLOOKUP(CONCATENATE($F4048," ",$G4048),AllocFactorMatrix,(X$4+1),FALSE)*$E4054</f>
        <v>-93.849454117323418</v>
      </c>
      <c r="Y4048" s="5">
        <f t="shared" ref="Y4048:Y4054" ca="1" si="5869">SUBTOTAL(9,U4048:X4048)</f>
        <v>-757.38387514960527</v>
      </c>
      <c r="Z4048" s="5">
        <f ca="1">VLOOKUP(CONCATENATE($F4048," ",$G4048),AllocFactorMatrix,(Z$4+1),FALSE)*$E4054</f>
        <v>-58.146778148234354</v>
      </c>
      <c r="AA4048" s="5">
        <f ca="1">VLOOKUP(CONCATENATE($F4048," ",$G4048),AllocFactorMatrix,(AA$4+1),FALSE)*$E4054</f>
        <v>-1.1613402998991542</v>
      </c>
      <c r="AB4048" s="5">
        <f t="shared" ca="1" si="5866"/>
        <v>-59.308118448133506</v>
      </c>
      <c r="AC4048" s="5">
        <f ca="1">VLOOKUP(CONCATENATE($F4048," ",$G4048),AllocFactorMatrix,(AC$4+1),FALSE)*$E4054</f>
        <v>-0.76705007383885426</v>
      </c>
      <c r="AD4048" s="5">
        <f ca="1">VLOOKUP(CONCATENATE($F4048," ",$G4048),AllocFactorMatrix,(AD$4+1),FALSE)*$E4054</f>
        <v>-3.4076731576896937</v>
      </c>
      <c r="AE4048" s="5">
        <f ca="1">VLOOKUP(CONCATENATE($F4048," ",$G4048),AllocFactorMatrix,(AE$4+1),FALSE)*$E4054</f>
        <v>-0.69914295780186431</v>
      </c>
    </row>
    <row r="4049" spans="1:31" hidden="1" outlineLevel="1">
      <c r="E4049" s="44"/>
      <c r="F4049" s="167" t="str">
        <f>F4054</f>
        <v>LABOR_M</v>
      </c>
      <c r="G4049" s="48" t="str">
        <f>$G$10</f>
        <v>SUBTRAN</v>
      </c>
      <c r="H4049" s="4">
        <f t="shared" ca="1" si="5817"/>
        <v>-822.3530738662796</v>
      </c>
      <c r="I4049" s="5">
        <f t="shared" ref="I4049:N4049" ca="1" si="5870">VLOOKUP(CONCATENATE($F4049," ",$G4049),AllocFactorMatrix,(I$4+1),FALSE)*$E4054</f>
        <v>-420.11565778461386</v>
      </c>
      <c r="J4049" s="47">
        <f t="shared" ca="1" si="5870"/>
        <v>-6.8409463244697447E-2</v>
      </c>
      <c r="K4049" s="47">
        <f t="shared" ca="1" si="5870"/>
        <v>-0.12732175707224178</v>
      </c>
      <c r="L4049" s="5">
        <f t="shared" ca="1" si="5870"/>
        <v>-98.454677181432686</v>
      </c>
      <c r="M4049" s="5">
        <f t="shared" ca="1" si="5870"/>
        <v>-1.3759822686240135</v>
      </c>
      <c r="N4049" s="5">
        <f t="shared" ca="1" si="5870"/>
        <v>-0.24904639746110518</v>
      </c>
      <c r="O4049" s="5">
        <f t="shared" ca="1" si="5865"/>
        <v>-100.0797058475178</v>
      </c>
      <c r="P4049" s="5">
        <f ca="1">VLOOKUP(CONCATENATE($F4049," ",$G4049),AllocFactorMatrix,(P$4+1),FALSE)*$E4054</f>
        <v>-56.841182104854781</v>
      </c>
      <c r="Q4049" s="5">
        <f ca="1">VLOOKUP(CONCATENATE($F4049," ",$G4049),AllocFactorMatrix,(Q$4+1),FALSE)*$E4054</f>
        <v>-10.229125267731582</v>
      </c>
      <c r="R4049" s="5">
        <f ca="1">VLOOKUP(CONCATENATE($F4049," ",$G4049),AllocFactorMatrix,(R$4+1),FALSE)*$E4054</f>
        <v>-2.6850665162136922</v>
      </c>
      <c r="S4049" s="5">
        <f ca="1">VLOOKUP(CONCATENATE($F4049," ",$G4049),AllocFactorMatrix,(S$4+1),FALSE)*$E4054</f>
        <v>0</v>
      </c>
      <c r="T4049" s="5">
        <f t="shared" ca="1" si="5868"/>
        <v>-69.755373888800065</v>
      </c>
      <c r="U4049" s="5">
        <f ca="1">VLOOKUP(CONCATENATE($F4049," ",$G4049),AllocFactorMatrix,(U$4+1),FALSE)*$E4054</f>
        <v>-2.5658479540142816</v>
      </c>
      <c r="V4049" s="5">
        <f ca="1">VLOOKUP(CONCATENATE($F4049," ",$G4049),AllocFactorMatrix,(V$4+1),FALSE)*$E4054</f>
        <v>-36.001334845189682</v>
      </c>
      <c r="W4049" s="5">
        <f ca="1">VLOOKUP(CONCATENATE($F4049," ",$G4049),AllocFactorMatrix,(W$4+1),FALSE)*$E4054</f>
        <v>-177.51435175190906</v>
      </c>
      <c r="X4049" s="5">
        <f ca="1">VLOOKUP(CONCATENATE($F4049," ",$G4049),AllocFactorMatrix,(X$4+1),FALSE)*$E4054</f>
        <v>0</v>
      </c>
      <c r="Y4049" s="5">
        <f t="shared" ca="1" si="5869"/>
        <v>-216.08153455111301</v>
      </c>
      <c r="Z4049" s="5">
        <f ca="1">VLOOKUP(CONCATENATE($F4049," ",$G4049),AllocFactorMatrix,(Z$4+1),FALSE)*$E4054</f>
        <v>-15.604273779813999</v>
      </c>
      <c r="AA4049" s="5">
        <f ca="1">VLOOKUP(CONCATENATE($F4049," ",$G4049),AllocFactorMatrix,(AA$4+1),FALSE)*$E4054</f>
        <v>-0.31331067723819289</v>
      </c>
      <c r="AB4049" s="5">
        <f t="shared" ca="1" si="5866"/>
        <v>-15.917584457052191</v>
      </c>
      <c r="AC4049" s="5">
        <f ca="1">VLOOKUP(CONCATENATE($F4049," ",$G4049),AllocFactorMatrix,(AC$4+1),FALSE)*$E4054</f>
        <v>-0.20748611686132579</v>
      </c>
      <c r="AD4049" s="5">
        <f ca="1">VLOOKUP(CONCATENATE($F4049," ",$G4049),AllocFactorMatrix,(AD$4+1),FALSE)*$E4054</f>
        <v>0</v>
      </c>
      <c r="AE4049" s="5">
        <f ca="1">VLOOKUP(CONCATENATE($F4049," ",$G4049),AllocFactorMatrix,(AE$4+1),FALSE)*$E4054</f>
        <v>0</v>
      </c>
    </row>
    <row r="4050" spans="1:31" hidden="1" outlineLevel="1">
      <c r="E4050" s="44"/>
      <c r="F4050" s="167" t="str">
        <f>F4054</f>
        <v>LABOR_M</v>
      </c>
      <c r="G4050" s="48" t="str">
        <f>$G$11</f>
        <v>DISTPRI</v>
      </c>
      <c r="H4050" s="4">
        <f t="shared" ca="1" si="5817"/>
        <v>-6717.4562234041759</v>
      </c>
      <c r="I4050" s="5">
        <f t="shared" ref="I4050:N4050" ca="1" si="5871">VLOOKUP(CONCATENATE($F4050," ",$G4050),AllocFactorMatrix,(I$4+1),FALSE)*$E4054</f>
        <v>-4397.9156699867617</v>
      </c>
      <c r="J4050" s="47">
        <f t="shared" ca="1" si="5871"/>
        <v>-0.72214413062090421</v>
      </c>
      <c r="K4050" s="47">
        <f t="shared" ca="1" si="5871"/>
        <v>-1.3361734897596595</v>
      </c>
      <c r="L4050" s="5">
        <f t="shared" ca="1" si="5871"/>
        <v>-1028.995531268379</v>
      </c>
      <c r="M4050" s="5">
        <f t="shared" ca="1" si="5871"/>
        <v>-14.379115392709876</v>
      </c>
      <c r="N4050" s="5">
        <f t="shared" ca="1" si="5871"/>
        <v>0</v>
      </c>
      <c r="O4050" s="5">
        <f t="shared" ca="1" si="5865"/>
        <v>-1043.3746466610887</v>
      </c>
      <c r="P4050" s="5">
        <f ca="1">VLOOKUP(CONCATENATE($F4050," ",$G4050),AllocFactorMatrix,(P$4+1),FALSE)*$E4054</f>
        <v>-596.73582808211017</v>
      </c>
      <c r="Q4050" s="5">
        <f ca="1">VLOOKUP(CONCATENATE($F4050," ",$G4050),AllocFactorMatrix,(Q$4+1),FALSE)*$E4054</f>
        <v>-107.37925152925328</v>
      </c>
      <c r="R4050" s="5">
        <f ca="1">VLOOKUP(CONCATENATE($F4050," ",$G4050),AllocFactorMatrix,(R$4+1),FALSE)*$E4054</f>
        <v>0</v>
      </c>
      <c r="S4050" s="5">
        <f ca="1">VLOOKUP(CONCATENATE($F4050," ",$G4050),AllocFactorMatrix,(S$4+1),FALSE)*$E4054</f>
        <v>0</v>
      </c>
      <c r="T4050" s="5">
        <f t="shared" ca="1" si="5868"/>
        <v>-704.1150796113634</v>
      </c>
      <c r="U4050" s="5">
        <f ca="1">VLOOKUP(CONCATENATE($F4050," ",$G4050),AllocFactorMatrix,(U$4+1),FALSE)*$E4054</f>
        <v>-27.022280675068114</v>
      </c>
      <c r="V4050" s="5">
        <f ca="1">VLOOKUP(CONCATENATE($F4050," ",$G4050),AllocFactorMatrix,(V$4+1),FALSE)*$E4054</f>
        <v>-373.66039008563934</v>
      </c>
      <c r="W4050" s="5">
        <f ca="1">VLOOKUP(CONCATENATE($F4050," ",$G4050),AllocFactorMatrix,(W$4+1),FALSE)*$E4054</f>
        <v>0</v>
      </c>
      <c r="X4050" s="5">
        <f ca="1">VLOOKUP(CONCATENATE($F4050," ",$G4050),AllocFactorMatrix,(X$4+1),FALSE)*$E4054</f>
        <v>0</v>
      </c>
      <c r="Y4050" s="5">
        <f t="shared" ca="1" si="5869"/>
        <v>-400.68267076070742</v>
      </c>
      <c r="Z4050" s="5">
        <f ca="1">VLOOKUP(CONCATENATE($F4050," ",$G4050),AllocFactorMatrix,(Z$4+1),FALSE)*$E4054</f>
        <v>-163.86150951637293</v>
      </c>
      <c r="AA4050" s="5">
        <f ca="1">VLOOKUP(CONCATENATE($F4050," ",$G4050),AllocFactorMatrix,(AA$4+1),FALSE)*$E4054</f>
        <v>-3.2889589071752936</v>
      </c>
      <c r="AB4050" s="5">
        <f t="shared" ca="1" si="5866"/>
        <v>-167.15046842354823</v>
      </c>
      <c r="AC4050" s="5">
        <f ca="1">VLOOKUP(CONCATENATE($F4050," ",$G4050),AllocFactorMatrix,(AC$4+1),FALSE)*$E4054</f>
        <v>-2.1593703403208804</v>
      </c>
      <c r="AD4050" s="5">
        <f ca="1">VLOOKUP(CONCATENATE($F4050," ",$G4050),AllocFactorMatrix,(AD$4+1),FALSE)*$E4054</f>
        <v>0</v>
      </c>
      <c r="AE4050" s="5">
        <f ca="1">VLOOKUP(CONCATENATE($F4050," ",$G4050),AllocFactorMatrix,(AE$4+1),FALSE)*$E4054</f>
        <v>0</v>
      </c>
    </row>
    <row r="4051" spans="1:31" hidden="1" outlineLevel="1">
      <c r="E4051" s="44"/>
      <c r="F4051" s="167" t="str">
        <f>F4054</f>
        <v>LABOR_M</v>
      </c>
      <c r="G4051" s="48" t="str">
        <f>$G$12</f>
        <v>DISTSEC</v>
      </c>
      <c r="H4051" s="4">
        <f t="shared" ca="1" si="5817"/>
        <v>-2661.2751157404077</v>
      </c>
      <c r="I4051" s="5">
        <f t="shared" ref="I4051:N4051" ca="1" si="5872">VLOOKUP(CONCATENATE($F4051," ",$G4051),AllocFactorMatrix,(I$4+1),FALSE)*$E4054</f>
        <v>-1974.456335874783</v>
      </c>
      <c r="J4051" s="47">
        <f t="shared" ca="1" si="5872"/>
        <v>-0.48945754880034004</v>
      </c>
      <c r="K4051" s="47">
        <f t="shared" ca="1" si="5872"/>
        <v>-0.633982415572094</v>
      </c>
      <c r="L4051" s="5">
        <f t="shared" ca="1" si="5872"/>
        <v>-397.98487012316144</v>
      </c>
      <c r="M4051" s="5">
        <f t="shared" ca="1" si="5872"/>
        <v>0</v>
      </c>
      <c r="N4051" s="5">
        <f t="shared" ca="1" si="5872"/>
        <v>0</v>
      </c>
      <c r="O4051" s="5">
        <f t="shared" ca="1" si="5865"/>
        <v>-397.98487012316144</v>
      </c>
      <c r="P4051" s="5">
        <f ca="1">VLOOKUP(CONCATENATE($F4051," ",$G4051),AllocFactorMatrix,(P$4+1),FALSE)*$E4054</f>
        <v>-198.67158985734747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ca="1">VLOOKUP(CONCATENATE($F4051," ",$G4051),AllocFactorMatrix,(S$4+1),FALSE)*$E4054</f>
        <v>0</v>
      </c>
      <c r="T4051" s="5">
        <f t="shared" ca="1" si="5868"/>
        <v>-198.67158985734747</v>
      </c>
      <c r="U4051" s="5">
        <f ca="1">VLOOKUP(CONCATENATE($F4051," ",$G4051),AllocFactorMatrix,(U$4+1),FALSE)*$E4054</f>
        <v>-7.4401401414098931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ca="1">VLOOKUP(CONCATENATE($F4051," ",$G4051),AllocFactorMatrix,(X$4+1),FALSE)*$E4054</f>
        <v>0</v>
      </c>
      <c r="Y4051" s="5">
        <f t="shared" ca="1" si="5869"/>
        <v>-7.4401401414098931</v>
      </c>
      <c r="Z4051" s="5">
        <f ca="1">VLOOKUP(CONCATENATE($F4051," ",$G4051),AllocFactorMatrix,(Z$4+1),FALSE)*$E4054</f>
        <v>-56.22788116710678</v>
      </c>
      <c r="AA4051" s="5">
        <f ca="1">VLOOKUP(CONCATENATE($F4051," ",$G4051),AllocFactorMatrix,(AA$4+1),FALSE)*$E4054</f>
        <v>0</v>
      </c>
      <c r="AB4051" s="5">
        <f t="shared" ca="1" si="5866"/>
        <v>-56.22788116710678</v>
      </c>
      <c r="AC4051" s="5">
        <f ca="1">VLOOKUP(CONCATENATE($F4051," ",$G4051),AllocFactorMatrix,(AC$4+1),FALSE)*$E4054</f>
        <v>-0.66481438715006802</v>
      </c>
      <c r="AD4051" s="5">
        <f ca="1">VLOOKUP(CONCATENATE($F4051," ",$G4051),AllocFactorMatrix,(AD$4+1),FALSE)*$E4054</f>
        <v>-20.46279413665674</v>
      </c>
      <c r="AE4051" s="5">
        <f ca="1">VLOOKUP(CONCATENATE($F4051," ",$G4051),AllocFactorMatrix,(AE$4+1),FALSE)*$E4054</f>
        <v>-4.2432500884186952</v>
      </c>
    </row>
    <row r="4052" spans="1:31" hidden="1" outlineLevel="1">
      <c r="E4052" s="44"/>
      <c r="F4052" s="167" t="str">
        <f>F4054</f>
        <v>LABOR_M</v>
      </c>
      <c r="G4052" s="48" t="str">
        <f>$G$13</f>
        <v>ENERGY</v>
      </c>
      <c r="H4052" s="4">
        <f t="shared" ca="1" si="5817"/>
        <v>-7656.6283158828273</v>
      </c>
      <c r="I4052" s="5">
        <f t="shared" ref="I4052:N4052" ca="1" si="5873">VLOOKUP(CONCATENATE($F4052," ",$G4052),AllocFactorMatrix,(I$4+1),FALSE)*$E4054</f>
        <v>-2995.4741936262362</v>
      </c>
      <c r="J4052" s="47">
        <f t="shared" ca="1" si="5873"/>
        <v>-0.45887544404290753</v>
      </c>
      <c r="K4052" s="47">
        <f t="shared" ca="1" si="5873"/>
        <v>-1.2698003842967001</v>
      </c>
      <c r="L4052" s="5">
        <f t="shared" ca="1" si="5873"/>
        <v>-863.86278523016813</v>
      </c>
      <c r="M4052" s="5">
        <f t="shared" ca="1" si="5873"/>
        <v>-12.046748047999236</v>
      </c>
      <c r="N4052" s="5">
        <f t="shared" ca="1" si="5873"/>
        <v>-1.684125167354632</v>
      </c>
      <c r="O4052" s="5">
        <f t="shared" ca="1" si="5865"/>
        <v>-877.59365844552201</v>
      </c>
      <c r="P4052" s="5">
        <f ca="1">VLOOKUP(CONCATENATE($F4052," ",$G4052),AllocFactorMatrix,(P$4+1),FALSE)*$E4054</f>
        <v>-559.97594684338048</v>
      </c>
      <c r="Q4052" s="5">
        <f ca="1">VLOOKUP(CONCATENATE($F4052," ",$G4052),AllocFactorMatrix,(Q$4+1),FALSE)*$E4054</f>
        <v>-100.01080367423566</v>
      </c>
      <c r="R4052" s="5">
        <f ca="1">VLOOKUP(CONCATENATE($F4052," ",$G4052),AllocFactorMatrix,(R$4+1),FALSE)*$E4054</f>
        <v>-20.365862177816638</v>
      </c>
      <c r="S4052" s="5">
        <f ca="1">VLOOKUP(CONCATENATE($F4052," ",$G4052),AllocFactorMatrix,(S$4+1),FALSE)*$E4054</f>
        <v>-0.76922550687719793</v>
      </c>
      <c r="T4052" s="5">
        <f t="shared" ca="1" si="5868"/>
        <v>-681.12183820231007</v>
      </c>
      <c r="U4052" s="5">
        <f ca="1">VLOOKUP(CONCATENATE($F4052," ",$G4052),AllocFactorMatrix,(U$4+1),FALSE)*$E4054</f>
        <v>-29.368610483110743</v>
      </c>
      <c r="V4052" s="5">
        <f ca="1">VLOOKUP(CONCATENATE($F4052," ",$G4052),AllocFactorMatrix,(V$4+1),FALSE)*$E4054</f>
        <v>-464.32331573102761</v>
      </c>
      <c r="W4052" s="5">
        <f ca="1">VLOOKUP(CONCATENATE($F4052," ",$G4052),AllocFactorMatrix,(W$4+1),FALSE)*$E4054</f>
        <v>-1996.9790098616586</v>
      </c>
      <c r="X4052" s="5">
        <f ca="1">VLOOKUP(CONCATENATE($F4052," ",$G4052),AllocFactorMatrix,(X$4+1),FALSE)*$E4054</f>
        <v>-375.65260968358393</v>
      </c>
      <c r="Y4052" s="5">
        <f t="shared" ca="1" si="5869"/>
        <v>-2866.323545759381</v>
      </c>
      <c r="Z4052" s="5">
        <f ca="1">VLOOKUP(CONCATENATE($F4052," ",$G4052),AllocFactorMatrix,(Z$4+1),FALSE)*$E4054</f>
        <v>-154.04360066944014</v>
      </c>
      <c r="AA4052" s="5">
        <f ca="1">VLOOKUP(CONCATENATE($F4052," ",$G4052),AllocFactorMatrix,(AA$4+1),FALSE)*$E4054</f>
        <v>-3.090854119303827</v>
      </c>
      <c r="AB4052" s="5">
        <f t="shared" ca="1" si="5866"/>
        <v>-157.13445478874397</v>
      </c>
      <c r="AC4052" s="5">
        <f ca="1">VLOOKUP(CONCATENATE($F4052," ",$G4052),AllocFactorMatrix,(AC$4+1),FALSE)*$E4054</f>
        <v>-2.7570551285033416</v>
      </c>
      <c r="AD4052" s="5">
        <f ca="1">VLOOKUP(CONCATENATE($F4052," ",$G4052),AllocFactorMatrix,(AD$4+1),FALSE)*$E4054</f>
        <v>-61.757090639935569</v>
      </c>
      <c r="AE4052" s="5">
        <f ca="1">VLOOKUP(CONCATENATE($F4052," ",$G4052),AllocFactorMatrix,(AE$4+1),FALSE)*$E4054</f>
        <v>-12.73780346385252</v>
      </c>
    </row>
    <row r="4053" spans="1:31" hidden="1" outlineLevel="1">
      <c r="E4053" s="44"/>
      <c r="F4053" s="167" t="str">
        <f>F4054</f>
        <v>LABOR_M</v>
      </c>
      <c r="G4053" s="48" t="str">
        <f>$G$14</f>
        <v>CUSTOMER</v>
      </c>
      <c r="H4053" s="4">
        <f t="shared" ca="1" si="5817"/>
        <v>-5067.1496249029133</v>
      </c>
      <c r="I4053" s="5">
        <f t="shared" ref="I4053:N4053" ca="1" si="5874">VLOOKUP(CONCATENATE($F4053," ",$G4053),AllocFactorMatrix,(I$4+1),FALSE)*$E4054</f>
        <v>-3911.7103411984526</v>
      </c>
      <c r="J4053" s="47">
        <f t="shared" ca="1" si="5874"/>
        <v>-0.78944747163398565</v>
      </c>
      <c r="K4053" s="47">
        <f t="shared" ca="1" si="5874"/>
        <v>-0.23155294898962708</v>
      </c>
      <c r="L4053" s="5">
        <f t="shared" ca="1" si="5874"/>
        <v>-792.06302522186593</v>
      </c>
      <c r="M4053" s="5">
        <f t="shared" ca="1" si="5874"/>
        <v>-20.249961317028685</v>
      </c>
      <c r="N4053" s="5">
        <f t="shared" ca="1" si="5874"/>
        <v>-3.2649244839555633</v>
      </c>
      <c r="O4053" s="5">
        <f t="shared" ca="1" si="5865"/>
        <v>-815.57791102285023</v>
      </c>
      <c r="P4053" s="5">
        <f ca="1">VLOOKUP(CONCATENATE($F4053," ",$G4053),AllocFactorMatrix,(P$4+1),FALSE)*$E4054</f>
        <v>-32.441531747016128</v>
      </c>
      <c r="Q4053" s="5">
        <f ca="1">VLOOKUP(CONCATENATE($F4053," ",$G4053),AllocFactorMatrix,(Q$4+1),FALSE)*$E4054</f>
        <v>-7.8469144045949939</v>
      </c>
      <c r="R4053" s="5">
        <f ca="1">VLOOKUP(CONCATENATE($F4053," ",$G4053),AllocFactorMatrix,(R$4+1),FALSE)*$E4054</f>
        <v>-7.987860595330738</v>
      </c>
      <c r="S4053" s="5">
        <f ca="1">VLOOKUP(CONCATENATE($F4053," ",$G4053),AllocFactorMatrix,(S$4+1),FALSE)*$E4054</f>
        <v>-0.98668759059321776</v>
      </c>
      <c r="T4053" s="5">
        <f t="shared" ca="1" si="5868"/>
        <v>-49.262994337535083</v>
      </c>
      <c r="U4053" s="5">
        <f ca="1">VLOOKUP(CONCATENATE($F4053," ",$G4053),AllocFactorMatrix,(U$4+1),FALSE)*$E4054</f>
        <v>-0.24692416795177521</v>
      </c>
      <c r="V4053" s="5">
        <f ca="1">VLOOKUP(CONCATENATE($F4053," ",$G4053),AllocFactorMatrix,(V$4+1),FALSE)*$E4054</f>
        <v>-5.7047466162309748</v>
      </c>
      <c r="W4053" s="5">
        <f ca="1">VLOOKUP(CONCATENATE($F4053," ",$G4053),AllocFactorMatrix,(W$4+1),FALSE)*$E4054</f>
        <v>-13.418108218701938</v>
      </c>
      <c r="X4053" s="5">
        <f ca="1">VLOOKUP(CONCATENATE($F4053," ",$G4053),AllocFactorMatrix,(X$4+1),FALSE)*$E4054</f>
        <v>-3.9511432507466262</v>
      </c>
      <c r="Y4053" s="5">
        <f t="shared" ca="1" si="5869"/>
        <v>-23.320922253631313</v>
      </c>
      <c r="Z4053" s="5">
        <f ca="1">VLOOKUP(CONCATENATE($F4053," ",$G4053),AllocFactorMatrix,(Z$4+1),FALSE)*$E4054</f>
        <v>-7.1991365785465433</v>
      </c>
      <c r="AA4053" s="5">
        <f ca="1">VLOOKUP(CONCATENATE($F4053," ",$G4053),AllocFactorMatrix,(AA$4+1),FALSE)*$E4054</f>
        <v>-0.10754237383212509</v>
      </c>
      <c r="AB4053" s="5">
        <f t="shared" ca="1" si="5866"/>
        <v>-7.3066789523786682</v>
      </c>
      <c r="AC4053" s="5">
        <f ca="1">VLOOKUP(CONCATENATE($F4053," ",$G4053),AllocFactorMatrix,(AC$4+1),FALSE)*$E4054</f>
        <v>-0.58606726242510976</v>
      </c>
      <c r="AD4053" s="5">
        <f ca="1">VLOOKUP(CONCATENATE($F4053," ",$G4053),AllocFactorMatrix,(AD$4+1),FALSE)*$E4054</f>
        <v>-212.94487094983523</v>
      </c>
      <c r="AE4053" s="5">
        <f ca="1">VLOOKUP(CONCATENATE($F4053," ",$G4053),AllocFactorMatrix,(AE$4+1),FALSE)*$E4054</f>
        <v>-45.418838505176275</v>
      </c>
    </row>
    <row r="4054" spans="1:31" collapsed="1">
      <c r="D4054" s="96" t="s">
        <v>416</v>
      </c>
      <c r="E4054" s="54">
        <v>-45035</v>
      </c>
      <c r="F4054" s="88" t="s">
        <v>67</v>
      </c>
      <c r="G4054" s="48" t="str">
        <f>$G$15</f>
        <v>TOTAL</v>
      </c>
      <c r="H4054" s="4">
        <f t="shared" ca="1" si="5817"/>
        <v>-45035.000000000044</v>
      </c>
      <c r="I4054" s="5">
        <f t="shared" ref="I4054:N4054" ca="1" si="5875">VLOOKUP(CONCATENATE($F4054," ",$G4054),AllocFactorMatrix,(I$4+1),FALSE)*$E4054</f>
        <v>-25070.273220348176</v>
      </c>
      <c r="J4054" s="47">
        <f t="shared" ca="1" si="5875"/>
        <v>-5.0721324260531899</v>
      </c>
      <c r="K4054" s="47">
        <f t="shared" ca="1" si="5875"/>
        <v>-8.052840556723817</v>
      </c>
      <c r="L4054" s="5">
        <f t="shared" ca="1" si="5875"/>
        <v>-5831.4781422218066</v>
      </c>
      <c r="M4054" s="5">
        <f t="shared" ca="1" si="5875"/>
        <v>-84.928154876138038</v>
      </c>
      <c r="N4054" s="5">
        <f t="shared" ca="1" si="5875"/>
        <v>-10.334001725121119</v>
      </c>
      <c r="O4054" s="5">
        <f t="shared" ca="1" si="5865"/>
        <v>-5926.740298823066</v>
      </c>
      <c r="P4054" s="5">
        <f ca="1">VLOOKUP(CONCATENATE($F4054," ",$G4054),AllocFactorMatrix,(P$4+1),FALSE)*$E4054</f>
        <v>-3020.9364977493551</v>
      </c>
      <c r="Q4054" s="5">
        <f ca="1">VLOOKUP(CONCATENATE($F4054," ",$G4054),AllocFactorMatrix,(Q$4+1),FALSE)*$E4054</f>
        <v>-508.34197437752647</v>
      </c>
      <c r="R4054" s="5">
        <f ca="1">VLOOKUP(CONCATENATE($F4054," ",$G4054),AllocFactorMatrix,(R$4+1),FALSE)*$E4054</f>
        <v>-88.403130956274964</v>
      </c>
      <c r="S4054" s="5">
        <f ca="1">VLOOKUP(CONCATENATE($F4054," ",$G4054),AllocFactorMatrix,(S$4+1),FALSE)*$E4054</f>
        <v>-3.9342980308558819</v>
      </c>
      <c r="T4054" s="5">
        <f t="shared" ca="1" si="5868"/>
        <v>-3621.615901114013</v>
      </c>
      <c r="U4054" s="5">
        <f ca="1">VLOOKUP(CONCATENATE($F4054," ",$G4054),AllocFactorMatrix,(U$4+1),FALSE)*$E4054</f>
        <v>-141.40290483633814</v>
      </c>
      <c r="V4054" s="5">
        <f ca="1">VLOOKUP(CONCATENATE($F4054," ",$G4054),AllocFactorMatrix,(V$4+1),FALSE)*$E4054</f>
        <v>-1888.9808259915915</v>
      </c>
      <c r="W4054" s="5">
        <f ca="1">VLOOKUP(CONCATENATE($F4054," ",$G4054),AllocFactorMatrix,(W$4+1),FALSE)*$E4054</f>
        <v>-6048.0445333755779</v>
      </c>
      <c r="X4054" s="5">
        <f ca="1">VLOOKUP(CONCATENATE($F4054," ",$G4054),AllocFactorMatrix,(X$4+1),FALSE)*$E4054</f>
        <v>-1078.9026589334289</v>
      </c>
      <c r="Y4054" s="5">
        <f t="shared" ca="1" si="5869"/>
        <v>-9157.3309231369367</v>
      </c>
      <c r="Z4054" s="5">
        <f ca="1">VLOOKUP(CONCATENATE($F4054," ",$G4054),AllocFactorMatrix,(Z$4+1),FALSE)*$E4054</f>
        <v>-830.20454086955306</v>
      </c>
      <c r="AA4054" s="5">
        <f ca="1">VLOOKUP(CONCATENATE($F4054," ",$G4054),AllocFactorMatrix,(AA$4+1),FALSE)*$E4054</f>
        <v>-15.454142103066721</v>
      </c>
      <c r="AB4054" s="5">
        <f t="shared" ca="1" si="5866"/>
        <v>-845.65868297261977</v>
      </c>
      <c r="AC4054" s="5">
        <f ca="1">VLOOKUP(CONCATENATE($F4054," ",$G4054),AllocFactorMatrix,(AC$4+1),FALSE)*$E4054</f>
        <v>-12.090300933488519</v>
      </c>
      <c r="AD4054" s="5">
        <f ca="1">VLOOKUP(CONCATENATE($F4054," ",$G4054),AllocFactorMatrix,(AD$4+1),FALSE)*$E4054</f>
        <v>-320.55629511882375</v>
      </c>
      <c r="AE4054" s="5">
        <f ca="1">VLOOKUP(CONCATENATE($F4054," ",$G4054),AllocFactorMatrix,(AE$4+1),FALSE)*$E4054</f>
        <v>-67.609404570078809</v>
      </c>
    </row>
    <row r="4055" spans="1:31" s="44" customFormat="1" hidden="1" outlineLevel="1">
      <c r="A4055" s="49"/>
      <c r="B4055" s="97"/>
      <c r="C4055" s="48"/>
      <c r="D4055" s="48"/>
      <c r="F4055" s="167" t="str">
        <f>F4062</f>
        <v>RB_GUP</v>
      </c>
      <c r="G4055" s="48" t="str">
        <f>$G$8</f>
        <v>PRODUCTION</v>
      </c>
      <c r="H4055" s="46">
        <f t="shared" ca="1" si="5817"/>
        <v>-2031.0985954385974</v>
      </c>
      <c r="I4055" s="47">
        <f t="shared" ref="I4055:N4055" ca="1" si="5876">VLOOKUP(CONCATENATE($F4055," ",$G4055),AllocFactorMatrix,(I$4+1),FALSE)*$E4062</f>
        <v>-1044.5349610382646</v>
      </c>
      <c r="J4055" s="47">
        <f t="shared" ca="1" si="5876"/>
        <v>-0.2336803765951542</v>
      </c>
      <c r="K4055" s="47">
        <f t="shared" ca="1" si="5876"/>
        <v>-0.40915767727201918</v>
      </c>
      <c r="L4055" s="47">
        <f t="shared" ca="1" si="5876"/>
        <v>-243.44712442981489</v>
      </c>
      <c r="M4055" s="47">
        <f t="shared" ca="1" si="5876"/>
        <v>-3.3875636380512009</v>
      </c>
      <c r="N4055" s="47">
        <f t="shared" ca="1" si="5876"/>
        <v>-0.4717985465518108</v>
      </c>
      <c r="O4055" s="47">
        <f t="shared" ref="O4055:O4062" ca="1" si="5877">SUBTOTAL(9,L4055:N4055)</f>
        <v>-247.30648661441791</v>
      </c>
      <c r="P4055" s="47">
        <f ca="1">VLOOKUP(CONCATENATE($F4055," ",$G4055),AllocFactorMatrix,(P$4+1),FALSE)*$E4062</f>
        <v>-144.80057453848173</v>
      </c>
      <c r="Q4055" s="47">
        <f ca="1">VLOOKUP(CONCATENATE($F4055," ",$G4055),AllocFactorMatrix,(Q$4+1),FALSE)*$E4062</f>
        <v>-25.985763215637004</v>
      </c>
      <c r="R4055" s="47">
        <f ca="1">VLOOKUP(CONCATENATE($F4055," ",$G4055),AllocFactorMatrix,(R$4+1),FALSE)*$E4062</f>
        <v>-5.2696476002235739</v>
      </c>
      <c r="S4055" s="47">
        <f ca="1">VLOOKUP(CONCATENATE($F4055," ",$G4055),AllocFactorMatrix,(S$4+1),FALSE)*$E4062</f>
        <v>-0.20011248456807162</v>
      </c>
      <c r="T4055" s="47">
        <f ca="1">SUBTOTAL(9,P4055:S4055)</f>
        <v>-176.25609783891039</v>
      </c>
      <c r="U4055" s="47">
        <f ca="1">VLOOKUP(CONCATENATE($F4055," ",$G4055),AllocFactorMatrix,(U$4+1),FALSE)*$E4062</f>
        <v>-6.8675784976802943</v>
      </c>
      <c r="V4055" s="47">
        <f ca="1">VLOOKUP(CONCATENATE($F4055," ",$G4055),AllocFactorMatrix,(V$4+1),FALSE)*$E4062</f>
        <v>-92.716275399206665</v>
      </c>
      <c r="W4055" s="47">
        <f ca="1">VLOOKUP(CONCATENATE($F4055," ",$G4055),AllocFactorMatrix,(W$4+1),FALSE)*$E4062</f>
        <v>-354.60253432276517</v>
      </c>
      <c r="X4055" s="47">
        <f ca="1">VLOOKUP(CONCATENATE($F4055," ",$G4055),AllocFactorMatrix,(X$4+1),FALSE)*$E4062</f>
        <v>-64.239537921212701</v>
      </c>
      <c r="Y4055" s="47">
        <f ca="1">SUBTOTAL(9,U4055:X4055)</f>
        <v>-518.42592614086482</v>
      </c>
      <c r="Z4055" s="47">
        <f ca="1">VLOOKUP(CONCATENATE($F4055," ",$G4055),AllocFactorMatrix,(Z$4+1),FALSE)*$E4062</f>
        <v>-39.801213496460178</v>
      </c>
      <c r="AA4055" s="47">
        <f ca="1">VLOOKUP(CONCATENATE($F4055," ",$G4055),AllocFactorMatrix,(AA$4+1),FALSE)*$E4062</f>
        <v>-0.79493231938824005</v>
      </c>
      <c r="AB4055" s="47">
        <f t="shared" ref="AB4055:AB4062" ca="1" si="5878">SUBTOTAL(9,Z4055:AA4055)</f>
        <v>-40.596145815848416</v>
      </c>
      <c r="AC4055" s="47">
        <f ca="1">VLOOKUP(CONCATENATE($F4055," ",$G4055),AllocFactorMatrix,(AC$4+1),FALSE)*$E4062</f>
        <v>-0.52504239656248075</v>
      </c>
      <c r="AD4055" s="47">
        <f ca="1">VLOOKUP(CONCATENATE($F4055," ",$G4055),AllocFactorMatrix,(AD$4+1),FALSE)*$E4062</f>
        <v>-2.332537265084619</v>
      </c>
      <c r="AE4055" s="47">
        <f ca="1">VLOOKUP(CONCATENATE($F4055," ",$G4055),AllocFactorMatrix,(AE$4+1),FALSE)*$E4062</f>
        <v>-0.47856027477704088</v>
      </c>
    </row>
    <row r="4056" spans="1:31" s="44" customFormat="1" hidden="1" outlineLevel="1">
      <c r="A4056" s="49"/>
      <c r="B4056" s="97"/>
      <c r="C4056" s="48"/>
      <c r="D4056" s="48"/>
      <c r="F4056" s="167" t="str">
        <f>F4062</f>
        <v>RB_GUP</v>
      </c>
      <c r="G4056" s="48" t="str">
        <f>$G$9</f>
        <v>BULKTRAN</v>
      </c>
      <c r="H4056" s="46">
        <f t="shared" ca="1" si="5817"/>
        <v>-1102.9971682162436</v>
      </c>
      <c r="I4056" s="47">
        <f t="shared" ref="I4056:N4056" ca="1" si="5879">VLOOKUP(CONCATENATE($F4056," ",$G4056),AllocFactorMatrix,(I$4+1),FALSE)*$E4062</f>
        <v>-567.23937809591177</v>
      </c>
      <c r="J4056" s="47">
        <f t="shared" ca="1" si="5879"/>
        <v>-0.12690117271067378</v>
      </c>
      <c r="K4056" s="47">
        <f t="shared" ca="1" si="5879"/>
        <v>-0.22219490496349778</v>
      </c>
      <c r="L4056" s="47">
        <f t="shared" ca="1" si="5879"/>
        <v>-132.20504876499533</v>
      </c>
      <c r="M4056" s="47">
        <f t="shared" ca="1" si="5879"/>
        <v>-1.8396315709705526</v>
      </c>
      <c r="N4056" s="47">
        <f t="shared" ca="1" si="5879"/>
        <v>-0.25621230893658947</v>
      </c>
      <c r="O4056" s="47">
        <f t="shared" ca="1" si="5877"/>
        <v>-134.30089264490246</v>
      </c>
      <c r="P4056" s="47">
        <f ca="1">VLOOKUP(CONCATENATE($F4056," ",$G4056),AllocFactorMatrix,(P$4+1),FALSE)*$E4062</f>
        <v>-78.634599044435603</v>
      </c>
      <c r="Q4056" s="47">
        <f ca="1">VLOOKUP(CONCATENATE($F4056," ",$G4056),AllocFactorMatrix,(Q$4+1),FALSE)*$E4062</f>
        <v>-14.111684831624876</v>
      </c>
      <c r="R4056" s="47">
        <f ca="1">VLOOKUP(CONCATENATE($F4056," ",$G4056),AllocFactorMatrix,(R$4+1),FALSE)*$E4062</f>
        <v>-2.8617056767197404</v>
      </c>
      <c r="S4056" s="47">
        <f ca="1">VLOOKUP(CONCATENATE($F4056," ",$G4056),AllocFactorMatrix,(S$4+1),FALSE)*$E4062</f>
        <v>-0.10867197894725365</v>
      </c>
      <c r="T4056" s="47">
        <f t="shared" ref="T4056:T4062" ca="1" si="5880">SUBTOTAL(9,P4056:S4056)</f>
        <v>-95.716661531727468</v>
      </c>
      <c r="U4056" s="47">
        <f ca="1">VLOOKUP(CONCATENATE($F4056," ",$G4056),AllocFactorMatrix,(U$4+1),FALSE)*$E4062</f>
        <v>-3.7294691909372299</v>
      </c>
      <c r="V4056" s="47">
        <f ca="1">VLOOKUP(CONCATENATE($F4056," ",$G4056),AllocFactorMatrix,(V$4+1),FALSE)*$E4062</f>
        <v>-50.349987658181071</v>
      </c>
      <c r="W4056" s="47">
        <f ca="1">VLOOKUP(CONCATENATE($F4056," ",$G4056),AllocFactorMatrix,(W$4+1),FALSE)*$E4062</f>
        <v>-192.56849080526953</v>
      </c>
      <c r="X4056" s="47">
        <f ca="1">VLOOKUP(CONCATENATE($F4056," ",$G4056),AllocFactorMatrix,(X$4+1),FALSE)*$E4062</f>
        <v>-34.885568122465706</v>
      </c>
      <c r="Y4056" s="47">
        <f t="shared" ref="Y4056:Y4062" ca="1" si="5881">SUBTOTAL(9,U4056:X4056)</f>
        <v>-281.53351577685356</v>
      </c>
      <c r="Z4056" s="47">
        <f ca="1">VLOOKUP(CONCATENATE($F4056," ",$G4056),AllocFactorMatrix,(Z$4+1),FALSE)*$E4062</f>
        <v>-21.614226840960299</v>
      </c>
      <c r="AA4056" s="47">
        <f ca="1">VLOOKUP(CONCATENATE($F4056," ",$G4056),AllocFactorMatrix,(AA$4+1),FALSE)*$E4062</f>
        <v>-0.43169154819855537</v>
      </c>
      <c r="AB4056" s="47">
        <f t="shared" ca="1" si="5878"/>
        <v>-22.045918389158853</v>
      </c>
      <c r="AC4056" s="47">
        <f ca="1">VLOOKUP(CONCATENATE($F4056," ",$G4056),AllocFactorMatrix,(AC$4+1),FALSE)*$E4062</f>
        <v>-0.28512661960500763</v>
      </c>
      <c r="AD4056" s="47">
        <f ca="1">VLOOKUP(CONCATENATE($F4056," ",$G4056),AllocFactorMatrix,(AD$4+1),FALSE)*$E4062</f>
        <v>-1.2666947847460983</v>
      </c>
      <c r="AE4056" s="47">
        <f ca="1">VLOOKUP(CONCATENATE($F4056," ",$G4056),AllocFactorMatrix,(AE$4+1),FALSE)*$E4062</f>
        <v>-0.25988429566408078</v>
      </c>
    </row>
    <row r="4057" spans="1:31" s="44" customFormat="1" hidden="1" outlineLevel="1">
      <c r="A4057" s="49"/>
      <c r="B4057" s="97"/>
      <c r="C4057" s="48"/>
      <c r="D4057" s="48"/>
      <c r="F4057" s="167" t="str">
        <f>F4062</f>
        <v>RB_GUP</v>
      </c>
      <c r="G4057" s="48" t="str">
        <f>$G$10</f>
        <v>SUBTRAN</v>
      </c>
      <c r="H4057" s="46">
        <f t="shared" ca="1" si="5817"/>
        <v>-305.39087629996533</v>
      </c>
      <c r="I4057" s="47">
        <f t="shared" ref="I4057:N4057" ca="1" si="5882">VLOOKUP(CONCATENATE($F4057," ",$G4057),AllocFactorMatrix,(I$4+1),FALSE)*$E4062</f>
        <v>-156.01509005734272</v>
      </c>
      <c r="J4057" s="47">
        <f t="shared" ca="1" si="5882"/>
        <v>-2.5404691234735592E-2</v>
      </c>
      <c r="K4057" s="47">
        <f t="shared" ca="1" si="5882"/>
        <v>-4.7282492398959708E-2</v>
      </c>
      <c r="L4057" s="47">
        <f t="shared" ca="1" si="5882"/>
        <v>-36.56234906365448</v>
      </c>
      <c r="M4057" s="47">
        <f t="shared" ca="1" si="5882"/>
        <v>-0.51098785198513619</v>
      </c>
      <c r="N4057" s="47">
        <f t="shared" ca="1" si="5882"/>
        <v>-9.2486427031175836E-2</v>
      </c>
      <c r="O4057" s="47">
        <f t="shared" ca="1" si="5877"/>
        <v>-37.165823342670791</v>
      </c>
      <c r="P4057" s="47">
        <f ca="1">VLOOKUP(CONCATENATE($F4057," ",$G4057),AllocFactorMatrix,(P$4+1),FALSE)*$E4062</f>
        <v>-21.108668483861315</v>
      </c>
      <c r="Q4057" s="47">
        <f ca="1">VLOOKUP(CONCATENATE($F4057," ",$G4057),AllocFactorMatrix,(Q$4+1),FALSE)*$E4062</f>
        <v>-3.7987108318423481</v>
      </c>
      <c r="R4057" s="47">
        <f ca="1">VLOOKUP(CONCATENATE($F4057," ",$G4057),AllocFactorMatrix,(R$4+1),FALSE)*$E4062</f>
        <v>-0.99713230529437868</v>
      </c>
      <c r="S4057" s="47">
        <f ca="1">VLOOKUP(CONCATENATE($F4057," ",$G4057),AllocFactorMatrix,(S$4+1),FALSE)*$E4062</f>
        <v>0</v>
      </c>
      <c r="T4057" s="47">
        <f t="shared" ca="1" si="5880"/>
        <v>-25.904511620998043</v>
      </c>
      <c r="U4057" s="47">
        <f ca="1">VLOOKUP(CONCATENATE($F4057," ",$G4057),AllocFactorMatrix,(U$4+1),FALSE)*$E4062</f>
        <v>-0.95285903346220924</v>
      </c>
      <c r="V4057" s="47">
        <f ca="1">VLOOKUP(CONCATENATE($F4057," ",$G4057),AllocFactorMatrix,(V$4+1),FALSE)*$E4062</f>
        <v>-13.369536207423263</v>
      </c>
      <c r="W4057" s="47">
        <f ca="1">VLOOKUP(CONCATENATE($F4057," ",$G4057),AllocFactorMatrix,(W$4+1),FALSE)*$E4062</f>
        <v>-65.92212659030092</v>
      </c>
      <c r="X4057" s="47">
        <f ca="1">VLOOKUP(CONCATENATE($F4057," ",$G4057),AllocFactorMatrix,(X$4+1),FALSE)*$E4062</f>
        <v>0</v>
      </c>
      <c r="Y4057" s="47">
        <f t="shared" ca="1" si="5881"/>
        <v>-80.24452183118639</v>
      </c>
      <c r="Z4057" s="47">
        <f ca="1">VLOOKUP(CONCATENATE($F4057," ",$G4057),AllocFactorMatrix,(Z$4+1),FALSE)*$E4062</f>
        <v>-5.79483800217045</v>
      </c>
      <c r="AA4057" s="47">
        <f ca="1">VLOOKUP(CONCATENATE($F4057," ",$G4057),AllocFactorMatrix,(AA$4+1),FALSE)*$E4062</f>
        <v>-0.11635175366471176</v>
      </c>
      <c r="AB4057" s="47">
        <f t="shared" ca="1" si="5878"/>
        <v>-5.9111897558351618</v>
      </c>
      <c r="AC4057" s="47">
        <f ca="1">VLOOKUP(CONCATENATE($F4057," ",$G4057),AllocFactorMatrix,(AC$4+1),FALSE)*$E4062</f>
        <v>-7.7052508298474764E-2</v>
      </c>
      <c r="AD4057" s="47">
        <f ca="1">VLOOKUP(CONCATENATE($F4057," ",$G4057),AllocFactorMatrix,(AD$4+1),FALSE)*$E4062</f>
        <v>0</v>
      </c>
      <c r="AE4057" s="47">
        <f ca="1">VLOOKUP(CONCATENATE($F4057," ",$G4057),AllocFactorMatrix,(AE$4+1),FALSE)*$E4062</f>
        <v>0</v>
      </c>
    </row>
    <row r="4058" spans="1:31" s="44" customFormat="1" hidden="1" outlineLevel="1">
      <c r="A4058" s="49"/>
      <c r="B4058" s="97"/>
      <c r="C4058" s="48"/>
      <c r="D4058" s="48"/>
      <c r="F4058" s="167" t="str">
        <f>F4062</f>
        <v>RB_GUP</v>
      </c>
      <c r="G4058" s="48" t="str">
        <f>$G$11</f>
        <v>DISTPRI</v>
      </c>
      <c r="H4058" s="46">
        <f t="shared" ca="1" si="5817"/>
        <v>-1221.8206945052034</v>
      </c>
      <c r="I4058" s="47">
        <f t="shared" ref="I4058:N4058" ca="1" si="5883">VLOOKUP(CONCATENATE($F4058," ",$G4058),AllocFactorMatrix,(I$4+1),FALSE)*$E4062</f>
        <v>-799.92547767664644</v>
      </c>
      <c r="J4058" s="47">
        <f t="shared" ca="1" si="5883"/>
        <v>-0.13134892344128379</v>
      </c>
      <c r="K4058" s="47">
        <f t="shared" ca="1" si="5883"/>
        <v>-0.24303313143293734</v>
      </c>
      <c r="L4058" s="47">
        <f t="shared" ca="1" si="5883"/>
        <v>-187.16132905737834</v>
      </c>
      <c r="M4058" s="47">
        <f t="shared" ca="1" si="5883"/>
        <v>-2.6153800145776089</v>
      </c>
      <c r="N4058" s="47">
        <f t="shared" ca="1" si="5883"/>
        <v>0</v>
      </c>
      <c r="O4058" s="47">
        <f t="shared" ca="1" si="5877"/>
        <v>-189.77670907195593</v>
      </c>
      <c r="P4058" s="47">
        <f ca="1">VLOOKUP(CONCATENATE($F4058," ",$G4058),AllocFactorMatrix,(P$4+1),FALSE)*$E4062</f>
        <v>-108.53873246887157</v>
      </c>
      <c r="Q4058" s="47">
        <f ca="1">VLOOKUP(CONCATENATE($F4058," ",$G4058),AllocFactorMatrix,(Q$4+1),FALSE)*$E4062</f>
        <v>-19.530933632558092</v>
      </c>
      <c r="R4058" s="47">
        <f ca="1">VLOOKUP(CONCATENATE($F4058," ",$G4058),AllocFactorMatrix,(R$4+1),FALSE)*$E4062</f>
        <v>0</v>
      </c>
      <c r="S4058" s="47">
        <f ca="1">VLOOKUP(CONCATENATE($F4058," ",$G4058),AllocFactorMatrix,(S$4+1),FALSE)*$E4062</f>
        <v>0</v>
      </c>
      <c r="T4058" s="47">
        <f t="shared" ca="1" si="5880"/>
        <v>-128.06966610142968</v>
      </c>
      <c r="U4058" s="47">
        <f ca="1">VLOOKUP(CONCATENATE($F4058," ",$G4058),AllocFactorMatrix,(U$4+1),FALSE)*$E4062</f>
        <v>-4.9150125648001222</v>
      </c>
      <c r="V4058" s="47">
        <f ca="1">VLOOKUP(CONCATENATE($F4058," ",$G4058),AllocFactorMatrix,(V$4+1),FALSE)*$E4062</f>
        <v>-67.964119473213302</v>
      </c>
      <c r="W4058" s="47">
        <f ca="1">VLOOKUP(CONCATENATE($F4058," ",$G4058),AllocFactorMatrix,(W$4+1),FALSE)*$E4062</f>
        <v>0</v>
      </c>
      <c r="X4058" s="47">
        <f ca="1">VLOOKUP(CONCATENATE($F4058," ",$G4058),AllocFactorMatrix,(X$4+1),FALSE)*$E4062</f>
        <v>0</v>
      </c>
      <c r="Y4058" s="47">
        <f t="shared" ca="1" si="5881"/>
        <v>-72.879132038013424</v>
      </c>
      <c r="Z4058" s="47">
        <f ca="1">VLOOKUP(CONCATENATE($F4058," ",$G4058),AllocFactorMatrix,(Z$4+1),FALSE)*$E4062</f>
        <v>-29.804345082654923</v>
      </c>
      <c r="AA4058" s="47">
        <f ca="1">VLOOKUP(CONCATENATE($F4058," ",$G4058),AllocFactorMatrix,(AA$4+1),FALSE)*$E4062</f>
        <v>-0.59822020754867666</v>
      </c>
      <c r="AB4058" s="47">
        <f t="shared" ca="1" si="5878"/>
        <v>-30.402565290203601</v>
      </c>
      <c r="AC4058" s="47">
        <f ca="1">VLOOKUP(CONCATENATE($F4058," ",$G4058),AllocFactorMatrix,(AC$4+1),FALSE)*$E4062</f>
        <v>-0.39276227208039283</v>
      </c>
      <c r="AD4058" s="47">
        <f ca="1">VLOOKUP(CONCATENATE($F4058," ",$G4058),AllocFactorMatrix,(AD$4+1),FALSE)*$E4062</f>
        <v>0</v>
      </c>
      <c r="AE4058" s="47">
        <f ca="1">VLOOKUP(CONCATENATE($F4058," ",$G4058),AllocFactorMatrix,(AE$4+1),FALSE)*$E4062</f>
        <v>0</v>
      </c>
    </row>
    <row r="4059" spans="1:31" s="44" customFormat="1" hidden="1" outlineLevel="1">
      <c r="A4059" s="49"/>
      <c r="B4059" s="97"/>
      <c r="C4059" s="48"/>
      <c r="D4059" s="48"/>
      <c r="F4059" s="167" t="str">
        <f>F4062</f>
        <v>RB_GUP</v>
      </c>
      <c r="G4059" s="48" t="str">
        <f>$G$12</f>
        <v>DISTSEC</v>
      </c>
      <c r="H4059" s="46">
        <f t="shared" ca="1" si="5817"/>
        <v>-585.72438246308695</v>
      </c>
      <c r="I4059" s="47">
        <f t="shared" ref="I4059:N4059" ca="1" si="5884">VLOOKUP(CONCATENATE($F4059," ",$G4059),AllocFactorMatrix,(I$4+1),FALSE)*$E4062</f>
        <v>-434.56131656228052</v>
      </c>
      <c r="J4059" s="47">
        <f t="shared" ca="1" si="5884"/>
        <v>-0.10772551053340261</v>
      </c>
      <c r="K4059" s="47">
        <f t="shared" ca="1" si="5884"/>
        <v>-0.13953422427358056</v>
      </c>
      <c r="L4059" s="47">
        <f t="shared" ca="1" si="5884"/>
        <v>-87.593139432969181</v>
      </c>
      <c r="M4059" s="47">
        <f t="shared" ca="1" si="5884"/>
        <v>0</v>
      </c>
      <c r="N4059" s="47">
        <f t="shared" ca="1" si="5884"/>
        <v>0</v>
      </c>
      <c r="O4059" s="47">
        <f t="shared" ca="1" si="5877"/>
        <v>-87.593139432969181</v>
      </c>
      <c r="P4059" s="47">
        <f ca="1">VLOOKUP(CONCATENATE($F4059," ",$G4059),AllocFactorMatrix,(P$4+1),FALSE)*$E4062</f>
        <v>-43.725954371981416</v>
      </c>
      <c r="Q4059" s="47">
        <f ca="1">VLOOKUP(CONCATENATE($F4059," ",$G4059),AllocFactorMatrix,(Q$4+1),FALSE)*$E4062</f>
        <v>0</v>
      </c>
      <c r="R4059" s="47">
        <f ca="1">VLOOKUP(CONCATENATE($F4059," ",$G4059),AllocFactorMatrix,(R$4+1),FALSE)*$E4062</f>
        <v>0</v>
      </c>
      <c r="S4059" s="47">
        <f ca="1">VLOOKUP(CONCATENATE($F4059," ",$G4059),AllocFactorMatrix,(S$4+1),FALSE)*$E4062</f>
        <v>0</v>
      </c>
      <c r="T4059" s="47">
        <f t="shared" ca="1" si="5880"/>
        <v>-43.725954371981416</v>
      </c>
      <c r="U4059" s="47">
        <f ca="1">VLOOKUP(CONCATENATE($F4059," ",$G4059),AllocFactorMatrix,(U$4+1),FALSE)*$E4062</f>
        <v>-1.6375125833443602</v>
      </c>
      <c r="V4059" s="47">
        <f ca="1">VLOOKUP(CONCATENATE($F4059," ",$G4059),AllocFactorMatrix,(V$4+1),FALSE)*$E4062</f>
        <v>0</v>
      </c>
      <c r="W4059" s="47">
        <f ca="1">VLOOKUP(CONCATENATE($F4059," ",$G4059),AllocFactorMatrix,(W$4+1),FALSE)*$E4062</f>
        <v>0</v>
      </c>
      <c r="X4059" s="47">
        <f ca="1">VLOOKUP(CONCATENATE($F4059," ",$G4059),AllocFactorMatrix,(X$4+1),FALSE)*$E4062</f>
        <v>0</v>
      </c>
      <c r="Y4059" s="47">
        <f t="shared" ca="1" si="5881"/>
        <v>-1.6375125833443602</v>
      </c>
      <c r="Z4059" s="47">
        <f ca="1">VLOOKUP(CONCATENATE($F4059," ",$G4059),AllocFactorMatrix,(Z$4+1),FALSE)*$E4062</f>
        <v>-12.375286109662028</v>
      </c>
      <c r="AA4059" s="47">
        <f ca="1">VLOOKUP(CONCATENATE($F4059," ",$G4059),AllocFactorMatrix,(AA$4+1),FALSE)*$E4062</f>
        <v>0</v>
      </c>
      <c r="AB4059" s="47">
        <f t="shared" ca="1" si="5878"/>
        <v>-12.375286109662028</v>
      </c>
      <c r="AC4059" s="47">
        <f ca="1">VLOOKUP(CONCATENATE($F4059," ",$G4059),AllocFactorMatrix,(AC$4+1),FALSE)*$E4062</f>
        <v>-0.14632008320481851</v>
      </c>
      <c r="AD4059" s="47">
        <f ca="1">VLOOKUP(CONCATENATE($F4059," ",$G4059),AllocFactorMatrix,(AD$4+1),FALSE)*$E4062</f>
        <v>-4.5036897494259938</v>
      </c>
      <c r="AE4059" s="47">
        <f ca="1">VLOOKUP(CONCATENATE($F4059," ",$G4059),AllocFactorMatrix,(AE$4+1),FALSE)*$E4062</f>
        <v>-0.93390383541162425</v>
      </c>
    </row>
    <row r="4060" spans="1:31" s="44" customFormat="1" hidden="1" outlineLevel="1">
      <c r="A4060" s="49"/>
      <c r="B4060" s="97"/>
      <c r="C4060" s="48"/>
      <c r="D4060" s="48"/>
      <c r="F4060" s="167" t="str">
        <f>F4062</f>
        <v>RB_GUP</v>
      </c>
      <c r="G4060" s="48" t="str">
        <f>$G$13</f>
        <v>ENERGY</v>
      </c>
      <c r="H4060" s="46">
        <f t="shared" ca="1" si="5817"/>
        <v>-37.92015848994108</v>
      </c>
      <c r="I4060" s="47">
        <f t="shared" ref="I4060:N4060" ca="1" si="5885">VLOOKUP(CONCATENATE($F4060," ",$G4060),AllocFactorMatrix,(I$4+1),FALSE)*$E4062</f>
        <v>-14.835362445269528</v>
      </c>
      <c r="J4060" s="47">
        <f t="shared" ca="1" si="5885"/>
        <v>-2.27262299374693E-3</v>
      </c>
      <c r="K4060" s="47">
        <f t="shared" ca="1" si="5885"/>
        <v>-6.2888036138877201E-3</v>
      </c>
      <c r="L4060" s="47">
        <f t="shared" ca="1" si="5885"/>
        <v>-4.2783601838863543</v>
      </c>
      <c r="M4060" s="47">
        <f t="shared" ca="1" si="5885"/>
        <v>-5.9662631699243934E-2</v>
      </c>
      <c r="N4060" s="47">
        <f t="shared" ca="1" si="5885"/>
        <v>-8.3407853467969643E-3</v>
      </c>
      <c r="O4060" s="47">
        <f t="shared" ca="1" si="5877"/>
        <v>-4.3463636009323956</v>
      </c>
      <c r="P4060" s="47">
        <f ca="1">VLOOKUP(CONCATENATE($F4060," ",$G4060),AllocFactorMatrix,(P$4+1),FALSE)*$E4062</f>
        <v>-2.7733325660862302</v>
      </c>
      <c r="Q4060" s="47">
        <f ca="1">VLOOKUP(CONCATENATE($F4060," ",$G4060),AllocFactorMatrix,(Q$4+1),FALSE)*$E4062</f>
        <v>-0.4953127368304443</v>
      </c>
      <c r="R4060" s="47">
        <f ca="1">VLOOKUP(CONCATENATE($F4060," ",$G4060),AllocFactorMatrix,(R$4+1),FALSE)*$E4062</f>
        <v>-0.10086381233435364</v>
      </c>
      <c r="S4060" s="47">
        <f ca="1">VLOOKUP(CONCATENATE($F4060," ",$G4060),AllocFactorMatrix,(S$4+1),FALSE)*$E4062</f>
        <v>-3.8096603272200686E-3</v>
      </c>
      <c r="T4060" s="47">
        <f t="shared" ca="1" si="5880"/>
        <v>-3.3733187755782481</v>
      </c>
      <c r="U4060" s="47">
        <f ca="1">VLOOKUP(CONCATENATE($F4060," ",$G4060),AllocFactorMatrix,(U$4+1),FALSE)*$E4062</f>
        <v>-0.14545075432729776</v>
      </c>
      <c r="V4060" s="47">
        <f ca="1">VLOOKUP(CONCATENATE($F4060," ",$G4060),AllocFactorMatrix,(V$4+1),FALSE)*$E4062</f>
        <v>-2.2996040811555796</v>
      </c>
      <c r="W4060" s="47">
        <f ca="1">VLOOKUP(CONCATENATE($F4060," ",$G4060),AllocFactorMatrix,(W$4+1),FALSE)*$E4062</f>
        <v>-9.8902228802141288</v>
      </c>
      <c r="X4060" s="47">
        <f ca="1">VLOOKUP(CONCATENATE($F4060," ",$G4060),AllocFactorMatrix,(X$4+1),FALSE)*$E4062</f>
        <v>-1.8604542245850184</v>
      </c>
      <c r="Y4060" s="47">
        <f t="shared" ca="1" si="5881"/>
        <v>-14.195731940282025</v>
      </c>
      <c r="Z4060" s="47">
        <f ca="1">VLOOKUP(CONCATENATE($F4060," ",$G4060),AllocFactorMatrix,(Z$4+1),FALSE)*$E4062</f>
        <v>-0.76291515152029987</v>
      </c>
      <c r="AA4060" s="47">
        <f ca="1">VLOOKUP(CONCATENATE($F4060," ",$G4060),AllocFactorMatrix,(AA$4+1),FALSE)*$E4062</f>
        <v>-1.5307740331362072E-2</v>
      </c>
      <c r="AB4060" s="47">
        <f t="shared" ca="1" si="5878"/>
        <v>-0.77822289185166194</v>
      </c>
      <c r="AC4060" s="47">
        <f ca="1">VLOOKUP(CONCATENATE($F4060," ",$G4060),AllocFactorMatrix,(AC$4+1),FALSE)*$E4062</f>
        <v>-1.3654570017651035E-2</v>
      </c>
      <c r="AD4060" s="47">
        <f ca="1">VLOOKUP(CONCATENATE($F4060," ",$G4060),AllocFactorMatrix,(AD$4+1),FALSE)*$E4062</f>
        <v>-0.30585769196685814</v>
      </c>
      <c r="AE4060" s="47">
        <f ca="1">VLOOKUP(CONCATENATE($F4060," ",$G4060),AllocFactorMatrix,(AE$4+1),FALSE)*$E4062</f>
        <v>-6.3085147435071084E-2</v>
      </c>
    </row>
    <row r="4061" spans="1:31" s="44" customFormat="1" hidden="1" outlineLevel="1">
      <c r="A4061" s="49"/>
      <c r="B4061" s="97"/>
      <c r="C4061" s="48"/>
      <c r="D4061" s="48"/>
      <c r="F4061" s="167" t="str">
        <f>F4062</f>
        <v>RB_GUP</v>
      </c>
      <c r="G4061" s="48" t="str">
        <f>$G$14</f>
        <v>CUSTOMER</v>
      </c>
      <c r="H4061" s="46">
        <f t="shared" ca="1" si="5817"/>
        <v>-276.04812458696318</v>
      </c>
      <c r="I4061" s="47">
        <f t="shared" ref="I4061:N4061" ca="1" si="5886">VLOOKUP(CONCATENATE($F4061," ",$G4061),AllocFactorMatrix,(I$4+1),FALSE)*$E4062</f>
        <v>-136.70075397490317</v>
      </c>
      <c r="J4061" s="47">
        <f t="shared" ca="1" si="5886"/>
        <v>-2.7585210883229832E-2</v>
      </c>
      <c r="K4061" s="47">
        <f t="shared" ca="1" si="5886"/>
        <v>-1.462000714094476E-2</v>
      </c>
      <c r="L4061" s="47">
        <f t="shared" ca="1" si="5886"/>
        <v>-43.567169079453386</v>
      </c>
      <c r="M4061" s="47">
        <f t="shared" ca="1" si="5886"/>
        <v>-2.7815923921058321</v>
      </c>
      <c r="N4061" s="47">
        <f t="shared" ca="1" si="5886"/>
        <v>-0.46782682674260218</v>
      </c>
      <c r="O4061" s="47">
        <f t="shared" ca="1" si="5877"/>
        <v>-46.816588298301816</v>
      </c>
      <c r="P4061" s="47">
        <f ca="1">VLOOKUP(CONCATENATE($F4061," ",$G4061),AllocFactorMatrix,(P$4+1),FALSE)*$E4062</f>
        <v>-3.3929615743193549</v>
      </c>
      <c r="Q4061" s="47">
        <f ca="1">VLOOKUP(CONCATENATE($F4061," ",$G4061),AllocFactorMatrix,(Q$4+1),FALSE)*$E4062</f>
        <v>-0.98205258534482209</v>
      </c>
      <c r="R4061" s="47">
        <f ca="1">VLOOKUP(CONCATENATE($F4061," ",$G4061),AllocFactorMatrix,(R$4+1),FALSE)*$E4062</f>
        <v>-1.1503643551553495</v>
      </c>
      <c r="S4061" s="47">
        <f ca="1">VLOOKUP(CONCATENATE($F4061," ",$G4061),AllocFactorMatrix,(S$4+1),FALSE)*$E4062</f>
        <v>-0.14373521561846705</v>
      </c>
      <c r="T4061" s="47">
        <f t="shared" ca="1" si="5880"/>
        <v>-5.6691137304379939</v>
      </c>
      <c r="U4061" s="47">
        <f ca="1">VLOOKUP(CONCATENATE($F4061," ",$G4061),AllocFactorMatrix,(U$4+1),FALSE)*$E4062</f>
        <v>-2.2495475170056657E-2</v>
      </c>
      <c r="V4061" s="47">
        <f ca="1">VLOOKUP(CONCATENATE($F4061," ",$G4061),AllocFactorMatrix,(V$4+1),FALSE)*$E4062</f>
        <v>-0.69703320348107034</v>
      </c>
      <c r="W4061" s="47">
        <f ca="1">VLOOKUP(CONCATENATE($F4061," ",$G4061),AllocFactorMatrix,(W$4+1),FALSE)*$E4062</f>
        <v>-1.933659944001572</v>
      </c>
      <c r="X4061" s="47">
        <f ca="1">VLOOKUP(CONCATENATE($F4061," ",$G4061),AllocFactorMatrix,(X$4+1),FALSE)*$E4062</f>
        <v>-0.5749609181880837</v>
      </c>
      <c r="Y4061" s="47">
        <f t="shared" ca="1" si="5881"/>
        <v>-3.228149540840783</v>
      </c>
      <c r="Z4061" s="47">
        <f ca="1">VLOOKUP(CONCATENATE($F4061," ",$G4061),AllocFactorMatrix,(Z$4+1),FALSE)*$E4062</f>
        <v>-0.68656855050824961</v>
      </c>
      <c r="AA4061" s="47">
        <f ca="1">VLOOKUP(CONCATENATE($F4061," ",$G4061),AllocFactorMatrix,(AA$4+1),FALSE)*$E4062</f>
        <v>-1.2855926487322514E-2</v>
      </c>
      <c r="AB4061" s="47">
        <f t="shared" ca="1" si="5878"/>
        <v>-0.69942447699557209</v>
      </c>
      <c r="AC4061" s="47">
        <f ca="1">VLOOKUP(CONCATENATE($F4061," ",$G4061),AllocFactorMatrix,(AC$4+1),FALSE)*$E4062</f>
        <v>-6.6417606934976392E-2</v>
      </c>
      <c r="AD4061" s="47">
        <f ca="1">VLOOKUP(CONCATENATE($F4061," ",$G4061),AllocFactorMatrix,(AD$4+1),FALSE)*$E4062</f>
        <v>-72.989102510715199</v>
      </c>
      <c r="AE4061" s="47">
        <f ca="1">VLOOKUP(CONCATENATE($F4061," ",$G4061),AllocFactorMatrix,(AE$4+1),FALSE)*$E4062</f>
        <v>-9.8363692298095273</v>
      </c>
    </row>
    <row r="4062" spans="1:31" s="44" customFormat="1" collapsed="1">
      <c r="A4062" s="49"/>
      <c r="B4062" s="97"/>
      <c r="C4062" s="48"/>
      <c r="D4062" s="96" t="s">
        <v>681</v>
      </c>
      <c r="E4062" s="54">
        <f>1778407-1783968</f>
        <v>-5561</v>
      </c>
      <c r="F4062" s="88" t="s">
        <v>71</v>
      </c>
      <c r="G4062" s="48" t="str">
        <f>$G$15</f>
        <v>TOTAL</v>
      </c>
      <c r="H4062" s="46">
        <f t="shared" ca="1" si="5817"/>
        <v>-5561.0000000000009</v>
      </c>
      <c r="I4062" s="47">
        <f t="shared" ref="I4062:N4062" ca="1" si="5887">VLOOKUP(CONCATENATE($F4062," ",$G4062),AllocFactorMatrix,(I$4+1),FALSE)*$E4062</f>
        <v>-3153.8123398506182</v>
      </c>
      <c r="J4062" s="47">
        <f t="shared" ca="1" si="5887"/>
        <v>-0.65491850839222676</v>
      </c>
      <c r="K4062" s="47">
        <f t="shared" ca="1" si="5887"/>
        <v>-1.0821112410958269</v>
      </c>
      <c r="L4062" s="47">
        <f t="shared" ca="1" si="5887"/>
        <v>-734.814520012152</v>
      </c>
      <c r="M4062" s="47">
        <f t="shared" ca="1" si="5887"/>
        <v>-11.194818099389575</v>
      </c>
      <c r="N4062" s="47">
        <f t="shared" ca="1" si="5887"/>
        <v>-1.2966648946089754</v>
      </c>
      <c r="O4062" s="47">
        <f t="shared" ca="1" si="5877"/>
        <v>-747.30600300615049</v>
      </c>
      <c r="P4062" s="47">
        <f ca="1">VLOOKUP(CONCATENATE($F4062," ",$G4062),AllocFactorMatrix,(P$4+1),FALSE)*$E4062</f>
        <v>-402.97482304803725</v>
      </c>
      <c r="Q4062" s="47">
        <f ca="1">VLOOKUP(CONCATENATE($F4062," ",$G4062),AllocFactorMatrix,(Q$4+1),FALSE)*$E4062</f>
        <v>-64.904457833837597</v>
      </c>
      <c r="R4062" s="47">
        <f ca="1">VLOOKUP(CONCATENATE($F4062," ",$G4062),AllocFactorMatrix,(R$4+1),FALSE)*$E4062</f>
        <v>-10.379713749727395</v>
      </c>
      <c r="S4062" s="47">
        <f ca="1">VLOOKUP(CONCATENATE($F4062," ",$G4062),AllocFactorMatrix,(S$4+1),FALSE)*$E4062</f>
        <v>-0.4563293394610124</v>
      </c>
      <c r="T4062" s="47">
        <f t="shared" ca="1" si="5880"/>
        <v>-478.71532397106324</v>
      </c>
      <c r="U4062" s="47">
        <f ca="1">VLOOKUP(CONCATENATE($F4062," ",$G4062),AllocFactorMatrix,(U$4+1),FALSE)*$E4062</f>
        <v>-18.270378099721569</v>
      </c>
      <c r="V4062" s="47">
        <f ca="1">VLOOKUP(CONCATENATE($F4062," ",$G4062),AllocFactorMatrix,(V$4+1),FALSE)*$E4062</f>
        <v>-227.39655602266095</v>
      </c>
      <c r="W4062" s="47">
        <f ca="1">VLOOKUP(CONCATENATE($F4062," ",$G4062),AllocFactorMatrix,(W$4+1),FALSE)*$E4062</f>
        <v>-624.91703454255128</v>
      </c>
      <c r="X4062" s="47">
        <f ca="1">VLOOKUP(CONCATENATE($F4062," ",$G4062),AllocFactorMatrix,(X$4+1),FALSE)*$E4062</f>
        <v>-101.56052118645151</v>
      </c>
      <c r="Y4062" s="47">
        <f t="shared" ca="1" si="5881"/>
        <v>-972.14448985138529</v>
      </c>
      <c r="Z4062" s="47">
        <f ca="1">VLOOKUP(CONCATENATE($F4062," ",$G4062),AllocFactorMatrix,(Z$4+1),FALSE)*$E4062</f>
        <v>-110.83939323393641</v>
      </c>
      <c r="AA4062" s="47">
        <f ca="1">VLOOKUP(CONCATENATE($F4062," ",$G4062),AllocFactorMatrix,(AA$4+1),FALSE)*$E4062</f>
        <v>-1.969359495618868</v>
      </c>
      <c r="AB4062" s="47">
        <f t="shared" ca="1" si="5878"/>
        <v>-112.80875272955528</v>
      </c>
      <c r="AC4062" s="47">
        <f ca="1">VLOOKUP(CONCATENATE($F4062," ",$G4062),AllocFactorMatrix,(AC$4+1),FALSE)*$E4062</f>
        <v>-1.5063760567038016</v>
      </c>
      <c r="AD4062" s="47">
        <f ca="1">VLOOKUP(CONCATENATE($F4062," ",$G4062),AllocFactorMatrix,(AD$4+1),FALSE)*$E4062</f>
        <v>-81.397882001938768</v>
      </c>
      <c r="AE4062" s="47">
        <f ca="1">VLOOKUP(CONCATENATE($F4062," ",$G4062),AllocFactorMatrix,(AE$4+1),FALSE)*$E4062</f>
        <v>-11.571802783097343</v>
      </c>
    </row>
    <row r="4063" spans="1:31" s="44" customFormat="1" hidden="1" outlineLevel="1">
      <c r="A4063" s="49"/>
      <c r="B4063" s="97"/>
      <c r="C4063" s="48"/>
      <c r="D4063" s="48"/>
      <c r="F4063" s="167" t="str">
        <f>F4070</f>
        <v>RSALE</v>
      </c>
      <c r="G4063" s="48" t="str">
        <f>$G$8</f>
        <v>PRODUCTION</v>
      </c>
      <c r="H4063" s="46">
        <f t="shared" ca="1" si="5817"/>
        <v>7410.9101566727659</v>
      </c>
      <c r="I4063" s="47">
        <f t="shared" ref="I4063:N4063" ca="1" si="5888">VLOOKUP(CONCATENATE($F4063," ",$G4063),AllocFactorMatrix,(I$4+1),FALSE)*$E4070</f>
        <v>3373.8012034904968</v>
      </c>
      <c r="J4063" s="47">
        <f t="shared" ca="1" si="5888"/>
        <v>0.65025149959358974</v>
      </c>
      <c r="K4063" s="47">
        <f t="shared" ca="1" si="5888"/>
        <v>1.1834638465301957</v>
      </c>
      <c r="L4063" s="47">
        <f t="shared" ca="1" si="5888"/>
        <v>974.14673041910601</v>
      </c>
      <c r="M4063" s="47">
        <f t="shared" ca="1" si="5888"/>
        <v>12.174528686907761</v>
      </c>
      <c r="N4063" s="47">
        <f t="shared" ca="1" si="5888"/>
        <v>1.6175037657672733</v>
      </c>
      <c r="O4063" s="47">
        <f t="shared" ref="O4063:O4078" ca="1" si="5889">SUBTOTAL(9,L4063:N4063)</f>
        <v>987.93876287178102</v>
      </c>
      <c r="P4063" s="47">
        <f ca="1">VLOOKUP(CONCATENATE($F4063," ",$G4063),AllocFactorMatrix,(P$4+1),FALSE)*$E4070</f>
        <v>558.01129084196441</v>
      </c>
      <c r="Q4063" s="47">
        <f ca="1">VLOOKUP(CONCATENATE($F4063," ",$G4063),AllocFactorMatrix,(Q$4+1),FALSE)*$E4070</f>
        <v>113.11704838627374</v>
      </c>
      <c r="R4063" s="47">
        <f ca="1">VLOOKUP(CONCATENATE($F4063," ",$G4063),AllocFactorMatrix,(R$4+1),FALSE)*$E4070</f>
        <v>20.602251226935358</v>
      </c>
      <c r="S4063" s="47">
        <f ca="1">VLOOKUP(CONCATENATE($F4063," ",$G4063),AllocFactorMatrix,(S$4+1),FALSE)*$E4070</f>
        <v>0.55681008925952991</v>
      </c>
      <c r="T4063" s="47">
        <f ca="1">SUBTOTAL(9,P4063:S4063)</f>
        <v>692.28740054443301</v>
      </c>
      <c r="U4063" s="47">
        <f ca="1">VLOOKUP(CONCATENATE($F4063," ",$G4063),AllocFactorMatrix,(U$4+1),FALSE)*$E4070</f>
        <v>25.726904870599164</v>
      </c>
      <c r="V4063" s="47">
        <f ca="1">VLOOKUP(CONCATENATE($F4063," ",$G4063),AllocFactorMatrix,(V$4+1),FALSE)*$E4070</f>
        <v>409.73458601892196</v>
      </c>
      <c r="W4063" s="47">
        <f ca="1">VLOOKUP(CONCATENATE($F4063," ",$G4063),AllocFactorMatrix,(W$4+1),FALSE)*$E4070</f>
        <v>1437.3435448168016</v>
      </c>
      <c r="X4063" s="47">
        <f ca="1">VLOOKUP(CONCATENATE($F4063," ",$G4063),AllocFactorMatrix,(X$4+1),FALSE)*$E4070</f>
        <v>302.08704710500689</v>
      </c>
      <c r="Y4063" s="47">
        <f ca="1">SUBTOTAL(9,U4063:X4063)</f>
        <v>2174.8920828113296</v>
      </c>
      <c r="Z4063" s="47">
        <f ca="1">VLOOKUP(CONCATENATE($F4063," ",$G4063),AllocFactorMatrix,(Z$4+1),FALSE)*$E4070</f>
        <v>161.07235854697007</v>
      </c>
      <c r="AA4063" s="47">
        <f ca="1">VLOOKUP(CONCATENATE($F4063," ",$G4063),AllocFactorMatrix,(AA$4+1),FALSE)*$E4070</f>
        <v>2.9987148506264436</v>
      </c>
      <c r="AB4063" s="47">
        <f t="shared" ref="AB4063:AB4078" ca="1" si="5890">SUBTOTAL(9,Z4063:AA4063)</f>
        <v>164.07107339759651</v>
      </c>
      <c r="AC4063" s="47">
        <f ca="1">VLOOKUP(CONCATENATE($F4063," ",$G4063),AllocFactorMatrix,(AC$4+1),FALSE)*$E4070</f>
        <v>2.2444697141334431</v>
      </c>
      <c r="AD4063" s="47">
        <f ca="1">VLOOKUP(CONCATENATE($F4063," ",$G4063),AllocFactorMatrix,(AD$4+1),FALSE)*$E4070</f>
        <v>11.386537991544269</v>
      </c>
      <c r="AE4063" s="47">
        <f ca="1">VLOOKUP(CONCATENATE($F4063," ",$G4063),AllocFactorMatrix,(AE$4+1),FALSE)*$E4070</f>
        <v>2.4549105053018825</v>
      </c>
    </row>
    <row r="4064" spans="1:31" s="44" customFormat="1" hidden="1" outlineLevel="1">
      <c r="A4064" s="49"/>
      <c r="B4064" s="97"/>
      <c r="C4064" s="48"/>
      <c r="D4064" s="48"/>
      <c r="F4064" s="167" t="str">
        <f>F4070</f>
        <v>RSALE</v>
      </c>
      <c r="G4064" s="48" t="str">
        <f>$G$9</f>
        <v>BULKTRAN</v>
      </c>
      <c r="H4064" s="46">
        <f t="shared" ca="1" si="5817"/>
        <v>-311.51561258602999</v>
      </c>
      <c r="I4064" s="47">
        <f t="shared" ref="I4064:N4064" ca="1" si="5891">VLOOKUP(CONCATENATE($F4064," ",$G4064),AllocFactorMatrix,(I$4+1),FALSE)*$E4070</f>
        <v>-468.01571398581365</v>
      </c>
      <c r="J4064" s="47">
        <f t="shared" ca="1" si="5891"/>
        <v>-0.45310592601905658</v>
      </c>
      <c r="K4064" s="47">
        <f t="shared" ca="1" si="5891"/>
        <v>-0.93950876735282707</v>
      </c>
      <c r="L4064" s="47">
        <f t="shared" ca="1" si="5891"/>
        <v>-5.4299554871294333</v>
      </c>
      <c r="M4064" s="47">
        <f t="shared" ca="1" si="5891"/>
        <v>-0.67660196547745877</v>
      </c>
      <c r="N4064" s="47">
        <f t="shared" ca="1" si="5891"/>
        <v>-0.38382348918614939</v>
      </c>
      <c r="O4064" s="47">
        <f t="shared" ca="1" si="5889"/>
        <v>-6.4903809417930418</v>
      </c>
      <c r="P4064" s="47">
        <f ca="1">VLOOKUP(CONCATENATE($F4064," ",$G4064),AllocFactorMatrix,(P$4+1),FALSE)*$E4070</f>
        <v>-10.276726466620937</v>
      </c>
      <c r="Q4064" s="47">
        <f ca="1">VLOOKUP(CONCATENATE($F4064," ",$G4064),AllocFactorMatrix,(Q$4+1),FALSE)*$E4070</f>
        <v>9.9974892681231022</v>
      </c>
      <c r="R4064" s="47">
        <f ca="1">VLOOKUP(CONCATENATE($F4064," ",$G4064),AllocFactorMatrix,(R$4+1),FALSE)*$E4070</f>
        <v>0.55813452437783051</v>
      </c>
      <c r="S4064" s="47">
        <f ca="1">VLOOKUP(CONCATENATE($F4064," ",$G4064),AllocFactorMatrix,(S$4+1),FALSE)*$E4070</f>
        <v>-0.15446267347385037</v>
      </c>
      <c r="T4064" s="47">
        <f t="shared" ref="T4064:T4070" ca="1" si="5892">SUBTOTAL(9,P4064:S4064)</f>
        <v>0.1244346524061449</v>
      </c>
      <c r="U4064" s="47">
        <f ca="1">VLOOKUP(CONCATENATE($F4064," ",$G4064),AllocFactorMatrix,(U$4+1),FALSE)*$E4070</f>
        <v>-1.3399453102797032</v>
      </c>
      <c r="V4064" s="47">
        <f ca="1">VLOOKUP(CONCATENATE($F4064," ",$G4064),AllocFactorMatrix,(V$4+1),FALSE)*$E4070</f>
        <v>39.531959789514374</v>
      </c>
      <c r="W4064" s="47">
        <f ca="1">VLOOKUP(CONCATENATE($F4064," ",$G4064),AllocFactorMatrix,(W$4+1),FALSE)*$E4070</f>
        <v>84.727729689550131</v>
      </c>
      <c r="X4064" s="47">
        <f ca="1">VLOOKUP(CONCATENATE($F4064," ",$G4064),AllocFactorMatrix,(X$4+1),FALSE)*$E4070</f>
        <v>40.267181405485118</v>
      </c>
      <c r="Y4064" s="47">
        <f t="shared" ref="Y4064:Y4070" ca="1" si="5893">SUBTOTAL(9,U4064:X4064)</f>
        <v>163.18692557426994</v>
      </c>
      <c r="Z4064" s="47">
        <f ca="1">VLOOKUP(CONCATENATE($F4064," ",$G4064),AllocFactorMatrix,(Z$4+1),FALSE)*$E4070</f>
        <v>-9.9823439826831561E-2</v>
      </c>
      <c r="AA4064" s="47">
        <f ca="1">VLOOKUP(CONCATENATE($F4064," ",$G4064),AllocFactorMatrix,(AA$4+1),FALSE)*$E4070</f>
        <v>-0.1339497010233591</v>
      </c>
      <c r="AB4064" s="47">
        <f t="shared" ca="1" si="5890"/>
        <v>-0.23377314085019066</v>
      </c>
      <c r="AC4064" s="47">
        <f ca="1">VLOOKUP(CONCATENATE($F4064," ",$G4064),AllocFactorMatrix,(AC$4+1),FALSE)*$E4070</f>
        <v>5.2418467295740269E-2</v>
      </c>
      <c r="AD4064" s="47">
        <f ca="1">VLOOKUP(CONCATENATE($F4064," ",$G4064),AllocFactorMatrix,(AD$4+1),FALSE)*$E4070</f>
        <v>0.99437313305403852</v>
      </c>
      <c r="AE4064" s="47">
        <f ca="1">VLOOKUP(CONCATENATE($F4064," ",$G4064),AllocFactorMatrix,(AE$4+1),FALSE)*$E4070</f>
        <v>0.25871834875976768</v>
      </c>
    </row>
    <row r="4065" spans="1:31" s="44" customFormat="1" hidden="1" outlineLevel="1">
      <c r="A4065" s="49"/>
      <c r="B4065" s="97"/>
      <c r="C4065" s="48"/>
      <c r="D4065" s="48"/>
      <c r="F4065" s="167" t="str">
        <f>F4070</f>
        <v>RSALE</v>
      </c>
      <c r="G4065" s="48" t="str">
        <f>$G$10</f>
        <v>SUBTRAN</v>
      </c>
      <c r="H4065" s="46">
        <f t="shared" ca="1" si="5817"/>
        <v>-88.44110919285562</v>
      </c>
      <c r="I4065" s="47">
        <f t="shared" ref="I4065:N4065" ca="1" si="5894">VLOOKUP(CONCATENATE($F4065," ",$G4065),AllocFactorMatrix,(I$4+1),FALSE)*$E4070</f>
        <v>-123.49968854911421</v>
      </c>
      <c r="J4065" s="47">
        <f t="shared" ca="1" si="5894"/>
        <v>-8.656131716679337E-2</v>
      </c>
      <c r="K4065" s="47">
        <f t="shared" ca="1" si="5894"/>
        <v>-0.19066662437549559</v>
      </c>
      <c r="L4065" s="47">
        <f t="shared" ca="1" si="5894"/>
        <v>-1.5471991698697072</v>
      </c>
      <c r="M4065" s="47">
        <f t="shared" ca="1" si="5894"/>
        <v>-0.18179421897830408</v>
      </c>
      <c r="N4065" s="47">
        <f t="shared" ca="1" si="5894"/>
        <v>-0.12401447152724239</v>
      </c>
      <c r="O4065" s="47">
        <f t="shared" ca="1" si="5889"/>
        <v>-1.8530078603752538</v>
      </c>
      <c r="P4065" s="47">
        <f ca="1">VLOOKUP(CONCATENATE($F4065," ",$G4065),AllocFactorMatrix,(P$4+1),FALSE)*$E4070</f>
        <v>-2.6988906618157005</v>
      </c>
      <c r="Q4065" s="47">
        <f ca="1">VLOOKUP(CONCATENATE($F4065," ",$G4065),AllocFactorMatrix,(Q$4+1),FALSE)*$E4070</f>
        <v>2.5562591580242966</v>
      </c>
      <c r="R4065" s="47">
        <f ca="1">VLOOKUP(CONCATENATE($F4065," ",$G4065),AllocFactorMatrix,(R$4+1),FALSE)*$E4070</f>
        <v>0.18170614373879873</v>
      </c>
      <c r="S4065" s="47">
        <f ca="1">VLOOKUP(CONCATENATE($F4065," ",$G4065),AllocFactorMatrix,(S$4+1),FALSE)*$E4070</f>
        <v>0</v>
      </c>
      <c r="T4065" s="47">
        <f t="shared" ca="1" si="5892"/>
        <v>3.9074639947394851E-2</v>
      </c>
      <c r="U4065" s="47">
        <f ca="1">VLOOKUP(CONCATENATE($F4065," ",$G4065),AllocFactorMatrix,(U$4+1),FALSE)*$E4070</f>
        <v>-0.32990188228758172</v>
      </c>
      <c r="V4065" s="47">
        <f ca="1">VLOOKUP(CONCATENATE($F4065," ",$G4065),AllocFactorMatrix,(V$4+1),FALSE)*$E4070</f>
        <v>9.9833593630606767</v>
      </c>
      <c r="W4065" s="47">
        <f ca="1">VLOOKUP(CONCATENATE($F4065," ",$G4065),AllocFactorMatrix,(W$4+1),FALSE)*$E4070</f>
        <v>27.558073679959531</v>
      </c>
      <c r="X4065" s="47">
        <f ca="1">VLOOKUP(CONCATENATE($F4065," ",$G4065),AllocFactorMatrix,(X$4+1),FALSE)*$E4070</f>
        <v>3.8963449113290677E-285</v>
      </c>
      <c r="Y4065" s="47">
        <f t="shared" ca="1" si="5893"/>
        <v>37.211531160732626</v>
      </c>
      <c r="Z4065" s="47">
        <f ca="1">VLOOKUP(CONCATENATE($F4065," ",$G4065),AllocFactorMatrix,(Z$4+1),FALSE)*$E4070</f>
        <v>-4.0319598829542697E-2</v>
      </c>
      <c r="AA4065" s="47">
        <f ca="1">VLOOKUP(CONCATENATE($F4065," ",$G4065),AllocFactorMatrix,(AA$4+1),FALSE)*$E4070</f>
        <v>-3.4833859029097351E-2</v>
      </c>
      <c r="AB4065" s="47">
        <f t="shared" ca="1" si="5890"/>
        <v>-7.5153457858640055E-2</v>
      </c>
      <c r="AC4065" s="47">
        <f ca="1">VLOOKUP(CONCATENATE($F4065," ",$G4065),AllocFactorMatrix,(AC$4+1),FALSE)*$E4070</f>
        <v>1.3362815352106948E-2</v>
      </c>
      <c r="AD4065" s="47">
        <f ca="1">VLOOKUP(CONCATENATE($F4065," ",$G4065),AllocFactorMatrix,(AD$4+1),FALSE)*$E4070</f>
        <v>0</v>
      </c>
      <c r="AE4065" s="47">
        <f ca="1">VLOOKUP(CONCATENATE($F4065," ",$G4065),AllocFactorMatrix,(AE$4+1),FALSE)*$E4070</f>
        <v>0</v>
      </c>
    </row>
    <row r="4066" spans="1:31" s="44" customFormat="1" hidden="1" outlineLevel="1">
      <c r="A4066" s="49"/>
      <c r="B4066" s="97"/>
      <c r="C4066" s="48"/>
      <c r="D4066" s="48"/>
      <c r="F4066" s="167" t="str">
        <f>F4070</f>
        <v>RSALE</v>
      </c>
      <c r="G4066" s="48" t="str">
        <f>$G$11</f>
        <v>DISTPRI</v>
      </c>
      <c r="H4066" s="46">
        <f t="shared" ca="1" si="5817"/>
        <v>1789.054686570041</v>
      </c>
      <c r="I4066" s="47">
        <f t="shared" ref="I4066:N4066" ca="1" si="5895">VLOOKUP(CONCATENATE($F4066," ",$G4066),AllocFactorMatrix,(I$4+1),FALSE)*$E4070</f>
        <v>927.94913468086156</v>
      </c>
      <c r="J4066" s="47">
        <f t="shared" ca="1" si="5895"/>
        <v>-5.3900031209850263E-2</v>
      </c>
      <c r="K4066" s="47">
        <f t="shared" ca="1" si="5895"/>
        <v>-0.17466558913819777</v>
      </c>
      <c r="L4066" s="47">
        <f t="shared" ca="1" si="5895"/>
        <v>363.13801192495441</v>
      </c>
      <c r="M4066" s="47">
        <f t="shared" ca="1" si="5895"/>
        <v>4.1385222346924992</v>
      </c>
      <c r="N4066" s="47">
        <f t="shared" ca="1" si="5895"/>
        <v>0</v>
      </c>
      <c r="O4066" s="47">
        <f t="shared" ca="1" si="5889"/>
        <v>367.27653415964693</v>
      </c>
      <c r="P4066" s="47">
        <f ca="1">VLOOKUP(CONCATENATE($F4066," ",$G4066),AllocFactorMatrix,(P$4+1),FALSE)*$E4070</f>
        <v>199.02437182949055</v>
      </c>
      <c r="Q4066" s="47">
        <f ca="1">VLOOKUP(CONCATENATE($F4066," ",$G4066),AllocFactorMatrix,(Q$4+1),FALSE)*$E4070</f>
        <v>49.309365370059098</v>
      </c>
      <c r="R4066" s="47">
        <f ca="1">VLOOKUP(CONCATENATE($F4066," ",$G4066),AllocFactorMatrix,(R$4+1),FALSE)*$E4070</f>
        <v>0</v>
      </c>
      <c r="S4066" s="47">
        <f ca="1">VLOOKUP(CONCATENATE($F4066," ",$G4066),AllocFactorMatrix,(S$4+1),FALSE)*$E4070</f>
        <v>0</v>
      </c>
      <c r="T4066" s="47">
        <f t="shared" ca="1" si="5892"/>
        <v>248.33373719954966</v>
      </c>
      <c r="U4066" s="47">
        <f ca="1">VLOOKUP(CONCATENATE($F4066," ",$G4066),AllocFactorMatrix,(U$4+1),FALSE)*$E4070</f>
        <v>8.1407480122935585</v>
      </c>
      <c r="V4066" s="47">
        <f ca="1">VLOOKUP(CONCATENATE($F4066," ",$G4066),AllocFactorMatrix,(V$4+1),FALSE)*$E4070</f>
        <v>176.47717611115664</v>
      </c>
      <c r="W4066" s="47">
        <f ca="1">VLOOKUP(CONCATENATE($F4066," ",$G4066),AllocFactorMatrix,(W$4+1),FALSE)*$E4070</f>
        <v>-2.0819793421842967E-210</v>
      </c>
      <c r="X4066" s="47">
        <f ca="1">VLOOKUP(CONCATENATE($F4066," ",$G4066),AllocFactorMatrix,(X$4+1),FALSE)*$E4070</f>
        <v>6.0631789902492681E-285</v>
      </c>
      <c r="Y4066" s="47">
        <f t="shared" ca="1" si="5893"/>
        <v>184.61792412345019</v>
      </c>
      <c r="Z4066" s="47">
        <f ca="1">VLOOKUP(CONCATENATE($F4066," ",$G4066),AllocFactorMatrix,(Z$4+1),FALSE)*$E4070</f>
        <v>59.230609005826842</v>
      </c>
      <c r="AA4066" s="47">
        <f ca="1">VLOOKUP(CONCATENATE($F4066," ",$G4066),AllocFactorMatrix,(AA$4+1),FALSE)*$E4070</f>
        <v>1.0152200221301131</v>
      </c>
      <c r="AB4066" s="47">
        <f t="shared" ca="1" si="5890"/>
        <v>60.245829027956958</v>
      </c>
      <c r="AC4066" s="47">
        <f ca="1">VLOOKUP(CONCATENATE($F4066," ",$G4066),AllocFactorMatrix,(AC$4+1),FALSE)*$E4070</f>
        <v>0.86009299890937574</v>
      </c>
      <c r="AD4066" s="47">
        <f ca="1">VLOOKUP(CONCATENATE($F4066," ",$G4066),AllocFactorMatrix,(AD$4+1),FALSE)*$E4070</f>
        <v>0</v>
      </c>
      <c r="AE4066" s="47">
        <f ca="1">VLOOKUP(CONCATENATE($F4066," ",$G4066),AllocFactorMatrix,(AE$4+1),FALSE)*$E4070</f>
        <v>0</v>
      </c>
    </row>
    <row r="4067" spans="1:31" s="44" customFormat="1" hidden="1" outlineLevel="1">
      <c r="A4067" s="49"/>
      <c r="B4067" s="97"/>
      <c r="C4067" s="48"/>
      <c r="D4067" s="48"/>
      <c r="F4067" s="167" t="str">
        <f>F4070</f>
        <v>RSALE</v>
      </c>
      <c r="G4067" s="48" t="str">
        <f>$G$12</f>
        <v>DISTSEC</v>
      </c>
      <c r="H4067" s="46">
        <f t="shared" ca="1" si="5817"/>
        <v>691.59032825433269</v>
      </c>
      <c r="I4067" s="47">
        <f t="shared" ref="I4067:N4067" ca="1" si="5896">VLOOKUP(CONCATENATE($F4067," ",$G4067),AllocFactorMatrix,(I$4+1),FALSE)*$E4070</f>
        <v>426.42101310273324</v>
      </c>
      <c r="J4067" s="47">
        <f t="shared" ca="1" si="5896"/>
        <v>-9.055805659814542E-2</v>
      </c>
      <c r="K4067" s="47">
        <f t="shared" ca="1" si="5896"/>
        <v>-0.21728717380129559</v>
      </c>
      <c r="L4067" s="47">
        <f t="shared" ca="1" si="5896"/>
        <v>153.83709210468126</v>
      </c>
      <c r="M4067" s="47">
        <f t="shared" ca="1" si="5896"/>
        <v>0</v>
      </c>
      <c r="N4067" s="47">
        <f t="shared" ca="1" si="5896"/>
        <v>0</v>
      </c>
      <c r="O4067" s="47">
        <f t="shared" ca="1" si="5889"/>
        <v>153.83709210468126</v>
      </c>
      <c r="P4067" s="47">
        <f ca="1">VLOOKUP(CONCATENATE($F4067," ",$G4067),AllocFactorMatrix,(P$4+1),FALSE)*$E4070</f>
        <v>72.319334861882808</v>
      </c>
      <c r="Q4067" s="47">
        <f ca="1">VLOOKUP(CONCATENATE($F4067," ",$G4067),AllocFactorMatrix,(Q$4+1),FALSE)*$E4070</f>
        <v>0</v>
      </c>
      <c r="R4067" s="47">
        <f ca="1">VLOOKUP(CONCATENATE($F4067," ",$G4067),AllocFactorMatrix,(R$4+1),FALSE)*$E4070</f>
        <v>0</v>
      </c>
      <c r="S4067" s="47">
        <f ca="1">VLOOKUP(CONCATENATE($F4067," ",$G4067),AllocFactorMatrix,(S$4+1),FALSE)*$E4070</f>
        <v>0</v>
      </c>
      <c r="T4067" s="47">
        <f t="shared" ca="1" si="5892"/>
        <v>72.319334861882808</v>
      </c>
      <c r="U4067" s="47">
        <f ca="1">VLOOKUP(CONCATENATE($F4067," ",$G4067),AllocFactorMatrix,(U$4+1),FALSE)*$E4070</f>
        <v>2.4094712806404339</v>
      </c>
      <c r="V4067" s="47">
        <f ca="1">VLOOKUP(CONCATENATE($F4067," ",$G4067),AllocFactorMatrix,(V$4+1),FALSE)*$E4070</f>
        <v>3.4087207473149096E-253</v>
      </c>
      <c r="W4067" s="47">
        <f ca="1">VLOOKUP(CONCATENATE($F4067," ",$G4067),AllocFactorMatrix,(W$4+1),FALSE)*$E4070</f>
        <v>-7.8986853410038469E-212</v>
      </c>
      <c r="X4067" s="47">
        <f ca="1">VLOOKUP(CONCATENATE($F4067," ",$G4067),AllocFactorMatrix,(X$4+1),FALSE)*$E4070</f>
        <v>0</v>
      </c>
      <c r="Y4067" s="47">
        <f t="shared" ca="1" si="5893"/>
        <v>2.4094712806404339</v>
      </c>
      <c r="Z4067" s="47">
        <f ca="1">VLOOKUP(CONCATENATE($F4067," ",$G4067),AllocFactorMatrix,(Z$4+1),FALSE)*$E4070</f>
        <v>22.312810574950674</v>
      </c>
      <c r="AA4067" s="47">
        <f ca="1">VLOOKUP(CONCATENATE($F4067," ",$G4067),AllocFactorMatrix,(AA$4+1),FALSE)*$E4070</f>
        <v>0</v>
      </c>
      <c r="AB4067" s="47">
        <f t="shared" ca="1" si="5890"/>
        <v>22.312810574950674</v>
      </c>
      <c r="AC4067" s="47">
        <f ca="1">VLOOKUP(CONCATENATE($F4067," ",$G4067),AllocFactorMatrix,(AC$4+1),FALSE)*$E4070</f>
        <v>0.29291538701008979</v>
      </c>
      <c r="AD4067" s="47">
        <f ca="1">VLOOKUP(CONCATENATE($F4067," ",$G4067),AllocFactorMatrix,(AD$4+1),FALSE)*$E4070</f>
        <v>11.677017581216408</v>
      </c>
      <c r="AE4067" s="47">
        <f ca="1">VLOOKUP(CONCATENATE($F4067," ",$G4067),AllocFactorMatrix,(AE$4+1),FALSE)*$E4070</f>
        <v>2.6285185916088909</v>
      </c>
    </row>
    <row r="4068" spans="1:31" s="44" customFormat="1" hidden="1" outlineLevel="1">
      <c r="A4068" s="49"/>
      <c r="B4068" s="97"/>
      <c r="C4068" s="48"/>
      <c r="D4068" s="48"/>
      <c r="F4068" s="167" t="str">
        <f>F4070</f>
        <v>RSALE</v>
      </c>
      <c r="G4068" s="48" t="str">
        <f>$G$13</f>
        <v>ENERGY</v>
      </c>
      <c r="H4068" s="46">
        <f t="shared" ca="1" si="5817"/>
        <v>4579.7133852820034</v>
      </c>
      <c r="I4068" s="47">
        <f t="shared" ref="I4068:N4068" ca="1" si="5897">VLOOKUP(CONCATENATE($F4068," ",$G4068),AllocFactorMatrix,(I$4+1),FALSE)*$E4070</f>
        <v>1927.4117900018616</v>
      </c>
      <c r="J4068" s="47">
        <f t="shared" ca="1" si="5897"/>
        <v>0.61227656731144431</v>
      </c>
      <c r="K4068" s="47">
        <f t="shared" ca="1" si="5897"/>
        <v>1.77142278026079</v>
      </c>
      <c r="L4068" s="47">
        <f t="shared" ca="1" si="5897"/>
        <v>555.17071200134706</v>
      </c>
      <c r="M4068" s="47">
        <f t="shared" ca="1" si="5897"/>
        <v>7.5190926193064112</v>
      </c>
      <c r="N4068" s="47">
        <f t="shared" ca="1" si="5897"/>
        <v>1.4677040747428864</v>
      </c>
      <c r="O4068" s="47">
        <f t="shared" ca="1" si="5889"/>
        <v>564.15750869539636</v>
      </c>
      <c r="P4068" s="47">
        <f ca="1">VLOOKUP(CONCATENATE($F4068," ",$G4068),AllocFactorMatrix,(P$4+1),FALSE)*$E4070</f>
        <v>349.78304400274459</v>
      </c>
      <c r="Q4068" s="47">
        <f ca="1">VLOOKUP(CONCATENATE($F4068," ",$G4068),AllocFactorMatrix,(Q$4+1),FALSE)*$E4070</f>
        <v>53.906141160495942</v>
      </c>
      <c r="R4068" s="47">
        <f ca="1">VLOOKUP(CONCATENATE($F4068," ",$G4068),AllocFactorMatrix,(R$4+1),FALSE)*$E4070</f>
        <v>11.427550119056693</v>
      </c>
      <c r="S4068" s="47">
        <f ca="1">VLOOKUP(CONCATENATE($F4068," ",$G4068),AllocFactorMatrix,(S$4+1),FALSE)*$E4070</f>
        <v>0.52314543477121778</v>
      </c>
      <c r="T4068" s="47">
        <f t="shared" ca="1" si="5892"/>
        <v>415.63988071706848</v>
      </c>
      <c r="U4068" s="47">
        <f ca="1">VLOOKUP(CONCATENATE($F4068," ",$G4068),AllocFactorMatrix,(U$4+1),FALSE)*$E4070</f>
        <v>19.28801914783838</v>
      </c>
      <c r="V4068" s="47">
        <f ca="1">VLOOKUP(CONCATENATE($F4068," ",$G4068),AllocFactorMatrix,(V$4+1),FALSE)*$E4070</f>
        <v>249.13600891699363</v>
      </c>
      <c r="W4068" s="47">
        <f ca="1">VLOOKUP(CONCATENATE($F4068," ",$G4068),AllocFactorMatrix,(W$4+1),FALSE)*$E4070</f>
        <v>1057.0146113812896</v>
      </c>
      <c r="X4068" s="47">
        <f ca="1">VLOOKUP(CONCATENATE($F4068," ",$G4068),AllocFactorMatrix,(X$4+1),FALSE)*$E4070</f>
        <v>192.80189775856357</v>
      </c>
      <c r="Y4068" s="47">
        <f t="shared" ca="1" si="5893"/>
        <v>1518.2405372046853</v>
      </c>
      <c r="Z4068" s="47">
        <f ca="1">VLOOKUP(CONCATENATE($F4068," ",$G4068),AllocFactorMatrix,(Z$4+1),FALSE)*$E4070</f>
        <v>98.867303316783392</v>
      </c>
      <c r="AA4068" s="47">
        <f ca="1">VLOOKUP(CONCATENATE($F4068," ",$G4068),AllocFactorMatrix,(AA$4+1),FALSE)*$E4070</f>
        <v>2.0054084639555212</v>
      </c>
      <c r="AB4068" s="47">
        <f t="shared" ca="1" si="5890"/>
        <v>100.87271178073891</v>
      </c>
      <c r="AC4068" s="47">
        <f ca="1">VLOOKUP(CONCATENATE($F4068," ",$G4068),AllocFactorMatrix,(AC$4+1),FALSE)*$E4070</f>
        <v>1.8021485596194602</v>
      </c>
      <c r="AD4068" s="47">
        <f ca="1">VLOOKUP(CONCATENATE($F4068," ",$G4068),AllocFactorMatrix,(AD$4+1),FALSE)*$E4070</f>
        <v>40.673906729464797</v>
      </c>
      <c r="AE4068" s="47">
        <f ca="1">VLOOKUP(CONCATENATE($F4068," ",$G4068),AllocFactorMatrix,(AE$4+1),FALSE)*$E4070</f>
        <v>8.5312022456628078</v>
      </c>
    </row>
    <row r="4069" spans="1:31" s="44" customFormat="1" hidden="1" outlineLevel="1">
      <c r="A4069" s="49"/>
      <c r="B4069" s="97"/>
      <c r="C4069" s="48"/>
      <c r="D4069" s="48"/>
      <c r="F4069" s="167" t="str">
        <f>F4070</f>
        <v>RSALE</v>
      </c>
      <c r="G4069" s="48" t="str">
        <f>$G$14</f>
        <v>CUSTOMER</v>
      </c>
      <c r="H4069" s="46">
        <f t="shared" ca="1" si="5817"/>
        <v>688.68816499974344</v>
      </c>
      <c r="I4069" s="47">
        <f t="shared" ref="I4069:N4069" ca="1" si="5898">VLOOKUP(CONCATENATE($F4069," ",$G4069),AllocFactorMatrix,(I$4+1),FALSE)*$E4070</f>
        <v>343.9746655160186</v>
      </c>
      <c r="J4069" s="47">
        <f t="shared" ca="1" si="5898"/>
        <v>4.9804368112759088E-2</v>
      </c>
      <c r="K4069" s="47">
        <f t="shared" ca="1" si="5898"/>
        <v>0.19281450337609427</v>
      </c>
      <c r="L4069" s="47">
        <f t="shared" ca="1" si="5898"/>
        <v>117.98209664632543</v>
      </c>
      <c r="M4069" s="47">
        <f t="shared" ca="1" si="5898"/>
        <v>5.2318712487519115</v>
      </c>
      <c r="N4069" s="47">
        <f t="shared" ca="1" si="5898"/>
        <v>0.59275584200770837</v>
      </c>
      <c r="O4069" s="47">
        <f t="shared" ca="1" si="5889"/>
        <v>123.80672373708505</v>
      </c>
      <c r="P4069" s="47">
        <f ca="1">VLOOKUP(CONCATENATE($F4069," ",$G4069),AllocFactorMatrix,(P$4+1),FALSE)*$E4070</f>
        <v>7.5389715087603468</v>
      </c>
      <c r="Q4069" s="47">
        <f ca="1">VLOOKUP(CONCATENATE($F4069," ",$G4069),AllocFactorMatrix,(Q$4+1),FALSE)*$E4070</f>
        <v>2.7751361021833603</v>
      </c>
      <c r="R4069" s="47">
        <f ca="1">VLOOKUP(CONCATENATE($F4069," ",$G4069),AllocFactorMatrix,(R$4+1),FALSE)*$E4070</f>
        <v>2.6342740291125701</v>
      </c>
      <c r="S4069" s="47">
        <f ca="1">VLOOKUP(CONCATENATE($F4069," ",$G4069),AllocFactorMatrix,(S$4+1),FALSE)*$E4070</f>
        <v>0.13504377239477691</v>
      </c>
      <c r="T4069" s="47">
        <f t="shared" ca="1" si="5892"/>
        <v>13.083425412451055</v>
      </c>
      <c r="U4069" s="47">
        <f ca="1">VLOOKUP(CONCATENATE($F4069," ",$G4069),AllocFactorMatrix,(U$4+1),FALSE)*$E4070</f>
        <v>4.7959416371755138E-2</v>
      </c>
      <c r="V4069" s="47">
        <f ca="1">VLOOKUP(CONCATENATE($F4069," ",$G4069),AllocFactorMatrix,(V$4+1),FALSE)*$E4070</f>
        <v>2.0263276067017113</v>
      </c>
      <c r="W4069" s="47">
        <f ca="1">VLOOKUP(CONCATENATE($F4069," ",$G4069),AllocFactorMatrix,(W$4+1),FALSE)*$E4070</f>
        <v>4.8096548947909481</v>
      </c>
      <c r="X4069" s="47">
        <f ca="1">VLOOKUP(CONCATENATE($F4069," ",$G4069),AllocFactorMatrix,(X$4+1),FALSE)*$E4070</f>
        <v>1.8145317383743613</v>
      </c>
      <c r="Y4069" s="47">
        <f t="shared" ca="1" si="5893"/>
        <v>8.6984736562387752</v>
      </c>
      <c r="Z4069" s="47">
        <f ca="1">VLOOKUP(CONCATENATE($F4069," ",$G4069),AllocFactorMatrix,(Z$4+1),FALSE)*$E4070</f>
        <v>1.6618681260090473</v>
      </c>
      <c r="AA4069" s="47">
        <f ca="1">VLOOKUP(CONCATENATE($F4069," ",$G4069),AllocFactorMatrix,(AA$4+1),FALSE)*$E4070</f>
        <v>2.6695925170783671E-2</v>
      </c>
      <c r="AB4069" s="47">
        <f t="shared" ca="1" si="5890"/>
        <v>1.688564051179831</v>
      </c>
      <c r="AC4069" s="47">
        <f ca="1">VLOOKUP(CONCATENATE($F4069," ",$G4069),AllocFactorMatrix,(AC$4+1),FALSE)*$E4070</f>
        <v>0.16927375492415203</v>
      </c>
      <c r="AD4069" s="47">
        <f ca="1">VLOOKUP(CONCATENATE($F4069," ",$G4069),AllocFactorMatrix,(AD$4+1),FALSE)*$E4070</f>
        <v>168.0925277000475</v>
      </c>
      <c r="AE4069" s="47">
        <f ca="1">VLOOKUP(CONCATENATE($F4069," ",$G4069),AllocFactorMatrix,(AE$4+1),FALSE)*$E4070</f>
        <v>28.931892300308458</v>
      </c>
    </row>
    <row r="4070" spans="1:31" s="44" customFormat="1" collapsed="1">
      <c r="A4070" s="49"/>
      <c r="B4070" s="97"/>
      <c r="D4070" s="96" t="s">
        <v>670</v>
      </c>
      <c r="E4070" s="54">
        <v>14760</v>
      </c>
      <c r="F4070" s="88" t="s">
        <v>70</v>
      </c>
      <c r="G4070" s="48" t="str">
        <f>$G$15</f>
        <v>TOTAL</v>
      </c>
      <c r="H4070" s="46">
        <f t="shared" ca="1" si="5817"/>
        <v>14760.000000000004</v>
      </c>
      <c r="I4070" s="47">
        <f t="shared" ref="I4070:N4070" ca="1" si="5899">VLOOKUP(CONCATENATE($F4070," ",$G4070),AllocFactorMatrix,(I$4+1),FALSE)*$E4070</f>
        <v>6408.0424042570421</v>
      </c>
      <c r="J4070" s="47">
        <f t="shared" ca="1" si="5899"/>
        <v>0.62820710402394841</v>
      </c>
      <c r="K4070" s="47">
        <f t="shared" ca="1" si="5899"/>
        <v>1.6255729754992627</v>
      </c>
      <c r="L4070" s="47">
        <f t="shared" ca="1" si="5899"/>
        <v>2157.2974884394148</v>
      </c>
      <c r="M4070" s="47">
        <f t="shared" ca="1" si="5899"/>
        <v>28.205618605202819</v>
      </c>
      <c r="N4070" s="47">
        <f t="shared" ca="1" si="5899"/>
        <v>3.1701257218044732</v>
      </c>
      <c r="O4070" s="47">
        <f t="shared" ca="1" si="5889"/>
        <v>2188.6732327664222</v>
      </c>
      <c r="P4070" s="47">
        <f ca="1">VLOOKUP(CONCATENATE($F4070," ",$G4070),AllocFactorMatrix,(P$4+1),FALSE)*$E4070</f>
        <v>1173.701395916406</v>
      </c>
      <c r="Q4070" s="47">
        <f ca="1">VLOOKUP(CONCATENATE($F4070," ",$G4070),AllocFactorMatrix,(Q$4+1),FALSE)*$E4070</f>
        <v>231.66143944515957</v>
      </c>
      <c r="R4070" s="47">
        <f ca="1">VLOOKUP(CONCATENATE($F4070," ",$G4070),AllocFactorMatrix,(R$4+1),FALSE)*$E4070</f>
        <v>35.403916043221237</v>
      </c>
      <c r="S4070" s="47">
        <f ca="1">VLOOKUP(CONCATENATE($F4070," ",$G4070),AllocFactorMatrix,(S$4+1),FALSE)*$E4070</f>
        <v>1.0605366229516739</v>
      </c>
      <c r="T4070" s="47">
        <f t="shared" ca="1" si="5892"/>
        <v>1441.8272880277386</v>
      </c>
      <c r="U4070" s="47">
        <f ca="1">VLOOKUP(CONCATENATE($F4070," ",$G4070),AllocFactorMatrix,(U$4+1),FALSE)*$E4070</f>
        <v>53.943255535176021</v>
      </c>
      <c r="V4070" s="47">
        <f ca="1">VLOOKUP(CONCATENATE($F4070," ",$G4070),AllocFactorMatrix,(V$4+1),FALSE)*$E4070</f>
        <v>886.88941780634912</v>
      </c>
      <c r="W4070" s="47">
        <f ca="1">VLOOKUP(CONCATENATE($F4070," ",$G4070),AllocFactorMatrix,(W$4+1),FALSE)*$E4070</f>
        <v>2611.4536144623908</v>
      </c>
      <c r="X4070" s="47">
        <f ca="1">VLOOKUP(CONCATENATE($F4070," ",$G4070),AllocFactorMatrix,(X$4+1),FALSE)*$E4070</f>
        <v>536.97065800742996</v>
      </c>
      <c r="Y4070" s="47">
        <f t="shared" ca="1" si="5893"/>
        <v>4089.2569458113458</v>
      </c>
      <c r="Z4070" s="47">
        <f ca="1">VLOOKUP(CONCATENATE($F4070," ",$G4070),AllocFactorMatrix,(Z$4+1),FALSE)*$E4070</f>
        <v>343.00480653188362</v>
      </c>
      <c r="AA4070" s="47">
        <f ca="1">VLOOKUP(CONCATENATE($F4070," ",$G4070),AllocFactorMatrix,(AA$4+1),FALSE)*$E4070</f>
        <v>5.8772557018304044</v>
      </c>
      <c r="AB4070" s="47">
        <f t="shared" ca="1" si="5890"/>
        <v>348.88206223371401</v>
      </c>
      <c r="AC4070" s="47">
        <f ca="1">VLOOKUP(CONCATENATE($F4070," ",$G4070),AllocFactorMatrix,(AC$4+1),FALSE)*$E4070</f>
        <v>5.4346816972443674</v>
      </c>
      <c r="AD4070" s="47">
        <f ca="1">VLOOKUP(CONCATENATE($F4070," ",$G4070),AllocFactorMatrix,(AD$4+1),FALSE)*$E4070</f>
        <v>232.82436313532708</v>
      </c>
      <c r="AE4070" s="47">
        <f ca="1">VLOOKUP(CONCATENATE($F4070," ",$G4070),AllocFactorMatrix,(AE$4+1),FALSE)*$E4070</f>
        <v>42.805241991641815</v>
      </c>
    </row>
    <row r="4071" spans="1:31" s="44" customFormat="1" hidden="1" outlineLevel="1">
      <c r="A4071" s="49"/>
      <c r="B4071" s="97"/>
      <c r="C4071" s="48"/>
      <c r="D4071" s="48"/>
      <c r="F4071" s="167" t="str">
        <f>F4078</f>
        <v>RB_GUP</v>
      </c>
      <c r="G4071" s="48" t="str">
        <f>$G$8</f>
        <v>PRODUCTION</v>
      </c>
      <c r="H4071" s="46">
        <f t="shared" ref="H4071:H4078" ca="1" si="5900">SUBTOTAL(9,I4071:AE4071)</f>
        <v>34200.690771133755</v>
      </c>
      <c r="I4071" s="47">
        <f t="shared" ref="I4071:N4071" ca="1" si="5901">VLOOKUP(CONCATENATE($F4071," ",$G4071),AllocFactorMatrix,(I$4+1),FALSE)*$E4078</f>
        <v>17588.421006412882</v>
      </c>
      <c r="J4071" s="47">
        <f t="shared" ca="1" si="5901"/>
        <v>3.934831286458127</v>
      </c>
      <c r="K4071" s="47">
        <f t="shared" ca="1" si="5901"/>
        <v>6.8896090167370261</v>
      </c>
      <c r="L4071" s="47">
        <f t="shared" ca="1" si="5901"/>
        <v>4099.2888481358459</v>
      </c>
      <c r="M4071" s="47">
        <f t="shared" ca="1" si="5901"/>
        <v>57.041552149519227</v>
      </c>
      <c r="N4071" s="47">
        <f t="shared" ca="1" si="5901"/>
        <v>7.9443884374330178</v>
      </c>
      <c r="O4071" s="47">
        <f t="shared" ca="1" si="5889"/>
        <v>4164.2747887227979</v>
      </c>
      <c r="P4071" s="47">
        <f ca="1">VLOOKUP(CONCATENATE($F4071," ",$G4071),AllocFactorMatrix,(P$4+1),FALSE)*$E4078</f>
        <v>2438.2271172826631</v>
      </c>
      <c r="Q4071" s="47">
        <f ca="1">VLOOKUP(CONCATENATE($F4071," ",$G4071),AllocFactorMatrix,(Q$4+1),FALSE)*$E4078</f>
        <v>437.5617482015885</v>
      </c>
      <c r="R4071" s="47">
        <f ca="1">VLOOKUP(CONCATENATE($F4071," ",$G4071),AllocFactorMatrix,(R$4+1),FALSE)*$E4078</f>
        <v>88.733057298567743</v>
      </c>
      <c r="S4071" s="47">
        <f ca="1">VLOOKUP(CONCATENATE($F4071," ",$G4071),AllocFactorMatrix,(S$4+1),FALSE)*$E4078</f>
        <v>3.3695977238751409</v>
      </c>
      <c r="T4071" s="47">
        <f ca="1">SUBTOTAL(9,P4071:S4071)</f>
        <v>2967.8915205066951</v>
      </c>
      <c r="U4071" s="47">
        <f ca="1">VLOOKUP(CONCATENATE($F4071," ",$G4071),AllocFactorMatrix,(U$4+1),FALSE)*$E4078</f>
        <v>115.63984588100793</v>
      </c>
      <c r="V4071" s="47">
        <f ca="1">VLOOKUP(CONCATENATE($F4071," ",$G4071),AllocFactorMatrix,(V$4+1),FALSE)*$E4078</f>
        <v>1561.2046955774704</v>
      </c>
      <c r="W4071" s="47">
        <f ca="1">VLOOKUP(CONCATENATE($F4071," ",$G4071),AllocFactorMatrix,(W$4+1),FALSE)*$E4078</f>
        <v>5970.9812464393835</v>
      </c>
      <c r="X4071" s="47">
        <f ca="1">VLOOKUP(CONCATENATE($F4071," ",$G4071),AllocFactorMatrix,(X$4+1),FALSE)*$E4078</f>
        <v>1081.6986317936407</v>
      </c>
      <c r="Y4071" s="47">
        <f ca="1">SUBTOTAL(9,U4071:X4071)</f>
        <v>8729.5244196915028</v>
      </c>
      <c r="Z4071" s="47">
        <f ca="1">VLOOKUP(CONCATENATE($F4071," ",$G4071),AllocFactorMatrix,(Z$4+1),FALSE)*$E4078</f>
        <v>670.19345991638818</v>
      </c>
      <c r="AA4071" s="47">
        <f ca="1">VLOOKUP(CONCATENATE($F4071," ",$G4071),AllocFactorMatrix,(AA$4+1),FALSE)*$E4078</f>
        <v>13.385482369213346</v>
      </c>
      <c r="AB4071" s="47">
        <f t="shared" ca="1" si="5890"/>
        <v>683.57894228560156</v>
      </c>
      <c r="AC4071" s="47">
        <f ca="1">VLOOKUP(CONCATENATE($F4071," ",$G4071),AllocFactorMatrix,(AC$4+1),FALSE)*$E4078</f>
        <v>8.8409359776504459</v>
      </c>
      <c r="AD4071" s="47">
        <f ca="1">VLOOKUP(CONCATENATE($F4071," ",$G4071),AllocFactorMatrix,(AD$4+1),FALSE)*$E4078</f>
        <v>39.276471311860931</v>
      </c>
      <c r="AE4071" s="47">
        <f ca="1">VLOOKUP(CONCATENATE($F4071," ",$G4071),AllocFactorMatrix,(AE$4+1),FALSE)*$E4078</f>
        <v>8.058245921569382</v>
      </c>
    </row>
    <row r="4072" spans="1:31" s="44" customFormat="1" hidden="1" outlineLevel="1">
      <c r="A4072" s="49"/>
      <c r="B4072" s="97"/>
      <c r="C4072" s="48"/>
      <c r="D4072" s="48"/>
      <c r="F4072" s="167" t="str">
        <f>F4078</f>
        <v>RB_GUP</v>
      </c>
      <c r="G4072" s="48" t="str">
        <f>$G$9</f>
        <v>BULKTRAN</v>
      </c>
      <c r="H4072" s="46">
        <f t="shared" ca="1" si="5900"/>
        <v>18572.83794903809</v>
      </c>
      <c r="I4072" s="47">
        <f t="shared" ref="I4072:N4072" ca="1" si="5902">VLOOKUP(CONCATENATE($F4072," ",$G4072),AllocFactorMatrix,(I$4+1),FALSE)*$E4078</f>
        <v>9551.4706213851987</v>
      </c>
      <c r="J4072" s="47">
        <f t="shared" ca="1" si="5902"/>
        <v>2.1368277129032154</v>
      </c>
      <c r="K4072" s="47">
        <f t="shared" ca="1" si="5902"/>
        <v>3.741432962754355</v>
      </c>
      <c r="L4072" s="47">
        <f t="shared" ca="1" si="5902"/>
        <v>2226.1371266508536</v>
      </c>
      <c r="M4072" s="47">
        <f t="shared" ca="1" si="5902"/>
        <v>30.976669784950833</v>
      </c>
      <c r="N4072" s="47">
        <f t="shared" ca="1" si="5902"/>
        <v>4.3142356404447586</v>
      </c>
      <c r="O4072" s="47">
        <f t="shared" ca="1" si="5889"/>
        <v>2261.4280320762491</v>
      </c>
      <c r="P4072" s="47">
        <f ca="1">VLOOKUP(CONCATENATE($F4072," ",$G4072),AllocFactorMatrix,(P$4+1),FALSE)*$E4078</f>
        <v>1324.090131257311</v>
      </c>
      <c r="Q4072" s="47">
        <f ca="1">VLOOKUP(CONCATENATE($F4072," ",$G4072),AllocFactorMatrix,(Q$4+1),FALSE)*$E4078</f>
        <v>237.61986260538066</v>
      </c>
      <c r="R4072" s="47">
        <f ca="1">VLOOKUP(CONCATENATE($F4072," ",$G4072),AllocFactorMatrix,(R$4+1),FALSE)*$E4078</f>
        <v>48.18688326962053</v>
      </c>
      <c r="S4072" s="47">
        <f ca="1">VLOOKUP(CONCATENATE($F4072," ",$G4072),AllocFactorMatrix,(S$4+1),FALSE)*$E4078</f>
        <v>1.8298751009965626</v>
      </c>
      <c r="T4072" s="47">
        <f t="shared" ref="T4072:T4078" ca="1" si="5903">SUBTOTAL(9,P4072:S4072)</f>
        <v>1611.7267522333086</v>
      </c>
      <c r="U4072" s="47">
        <f ca="1">VLOOKUP(CONCATENATE($F4072," ",$G4072),AllocFactorMatrix,(U$4+1),FALSE)*$E4078</f>
        <v>62.798735042289387</v>
      </c>
      <c r="V4072" s="47">
        <f ca="1">VLOOKUP(CONCATENATE($F4072," ",$G4072),AllocFactorMatrix,(V$4+1),FALSE)*$E4078</f>
        <v>847.81918617594272</v>
      </c>
      <c r="W4072" s="47">
        <f ca="1">VLOOKUP(CONCATENATE($F4072," ",$G4072),AllocFactorMatrix,(W$4+1),FALSE)*$E4078</f>
        <v>3242.5680472063718</v>
      </c>
      <c r="X4072" s="47">
        <f ca="1">VLOOKUP(CONCATENATE($F4072," ",$G4072),AllocFactorMatrix,(X$4+1),FALSE)*$E4078</f>
        <v>587.42127556546779</v>
      </c>
      <c r="Y4072" s="47">
        <f t="shared" ref="Y4072:Y4078" ca="1" si="5904">SUBTOTAL(9,U4072:X4072)</f>
        <v>4740.6072439900718</v>
      </c>
      <c r="Z4072" s="47">
        <f ca="1">VLOOKUP(CONCATENATE($F4072," ",$G4072),AllocFactorMatrix,(Z$4+1),FALSE)*$E4078</f>
        <v>363.95155316681922</v>
      </c>
      <c r="AA4072" s="47">
        <f ca="1">VLOOKUP(CONCATENATE($F4072," ",$G4072),AllocFactorMatrix,(AA$4+1),FALSE)*$E4078</f>
        <v>7.2690460136242629</v>
      </c>
      <c r="AB4072" s="47">
        <f t="shared" ca="1" si="5890"/>
        <v>371.22059918044351</v>
      </c>
      <c r="AC4072" s="47">
        <f ca="1">VLOOKUP(CONCATENATE($F4072," ",$G4072),AllocFactorMatrix,(AC$4+1),FALSE)*$E4078</f>
        <v>4.8011097883821812</v>
      </c>
      <c r="AD4072" s="47">
        <f ca="1">VLOOKUP(CONCATENATE($F4072," ",$G4072),AllocFactorMatrix,(AD$4+1),FALSE)*$E4078</f>
        <v>21.329263252803432</v>
      </c>
      <c r="AE4072" s="47">
        <f ca="1">VLOOKUP(CONCATENATE($F4072," ",$G4072),AllocFactorMatrix,(AE$4+1),FALSE)*$E4078</f>
        <v>4.3760664559771376</v>
      </c>
    </row>
    <row r="4073" spans="1:31" s="44" customFormat="1" hidden="1" outlineLevel="1">
      <c r="A4073" s="49"/>
      <c r="B4073" s="97"/>
      <c r="C4073" s="48"/>
      <c r="D4073" s="48"/>
      <c r="F4073" s="167" t="str">
        <f>F4078</f>
        <v>RB_GUP</v>
      </c>
      <c r="G4073" s="48" t="str">
        <f>$G$10</f>
        <v>SUBTRAN</v>
      </c>
      <c r="H4073" s="46">
        <f t="shared" ca="1" si="5900"/>
        <v>5142.3298446057279</v>
      </c>
      <c r="I4073" s="47">
        <f t="shared" ref="I4073:N4073" ca="1" si="5905">VLOOKUP(CONCATENATE($F4073," ",$G4073),AllocFactorMatrix,(I$4+1),FALSE)*$E4078</f>
        <v>2627.0629415356079</v>
      </c>
      <c r="J4073" s="47">
        <f t="shared" ca="1" si="5905"/>
        <v>0.42777735704538861</v>
      </c>
      <c r="K4073" s="47">
        <f t="shared" ca="1" si="5905"/>
        <v>0.79616711126527384</v>
      </c>
      <c r="L4073" s="47">
        <f t="shared" ca="1" si="5905"/>
        <v>615.65578204846997</v>
      </c>
      <c r="M4073" s="47">
        <f t="shared" ca="1" si="5905"/>
        <v>8.6042782722596964</v>
      </c>
      <c r="N4073" s="47">
        <f t="shared" ca="1" si="5905"/>
        <v>1.557334389637165</v>
      </c>
      <c r="O4073" s="47">
        <f t="shared" ca="1" si="5889"/>
        <v>625.81739471036678</v>
      </c>
      <c r="P4073" s="47">
        <f ca="1">VLOOKUP(CONCATENATE($F4073," ",$G4073),AllocFactorMatrix,(P$4+1),FALSE)*$E4078</f>
        <v>355.43869954329972</v>
      </c>
      <c r="Q4073" s="47">
        <f ca="1">VLOOKUP(CONCATENATE($F4073," ",$G4073),AllocFactorMatrix,(Q$4+1),FALSE)*$E4078</f>
        <v>63.964661676476467</v>
      </c>
      <c r="R4073" s="47">
        <f ca="1">VLOOKUP(CONCATENATE($F4073," ",$G4073),AllocFactorMatrix,(R$4+1),FALSE)*$E4078</f>
        <v>16.790230522470836</v>
      </c>
      <c r="S4073" s="47">
        <f ca="1">VLOOKUP(CONCATENATE($F4073," ",$G4073),AllocFactorMatrix,(S$4+1),FALSE)*$E4078</f>
        <v>0</v>
      </c>
      <c r="T4073" s="47">
        <f t="shared" ca="1" si="5903"/>
        <v>436.19359174224701</v>
      </c>
      <c r="U4073" s="47">
        <f ca="1">VLOOKUP(CONCATENATE($F4073," ",$G4073),AllocFactorMatrix,(U$4+1),FALSE)*$E4078</f>
        <v>16.044734226644096</v>
      </c>
      <c r="V4073" s="47">
        <f ca="1">VLOOKUP(CONCATENATE($F4073," ",$G4073),AllocFactorMatrix,(V$4+1),FALSE)*$E4078</f>
        <v>225.1231794509813</v>
      </c>
      <c r="W4073" s="47">
        <f ca="1">VLOOKUP(CONCATENATE($F4073," ",$G4073),AllocFactorMatrix,(W$4+1),FALSE)*$E4078</f>
        <v>1110.030931808881</v>
      </c>
      <c r="X4073" s="47">
        <f ca="1">VLOOKUP(CONCATENATE($F4073," ",$G4073),AllocFactorMatrix,(X$4+1),FALSE)*$E4078</f>
        <v>0</v>
      </c>
      <c r="Y4073" s="47">
        <f t="shared" ca="1" si="5904"/>
        <v>1351.1988454865063</v>
      </c>
      <c r="Z4073" s="47">
        <f ca="1">VLOOKUP(CONCATENATE($F4073," ",$G4073),AllocFactorMatrix,(Z$4+1),FALSE)*$E4078</f>
        <v>97.576485467584746</v>
      </c>
      <c r="AA4073" s="47">
        <f ca="1">VLOOKUP(CONCATENATE($F4073," ",$G4073),AllocFactorMatrix,(AA$4+1),FALSE)*$E4078</f>
        <v>1.9591911277485963</v>
      </c>
      <c r="AB4073" s="47">
        <f t="shared" ca="1" si="5890"/>
        <v>99.535676595333342</v>
      </c>
      <c r="AC4073" s="47">
        <f ca="1">VLOOKUP(CONCATENATE($F4073," ",$G4073),AllocFactorMatrix,(AC$4+1),FALSE)*$E4078</f>
        <v>1.2974500673549503</v>
      </c>
      <c r="AD4073" s="47">
        <f ca="1">VLOOKUP(CONCATENATE($F4073," ",$G4073),AllocFactorMatrix,(AD$4+1),FALSE)*$E4078</f>
        <v>0</v>
      </c>
      <c r="AE4073" s="47">
        <f ca="1">VLOOKUP(CONCATENATE($F4073," ",$G4073),AllocFactorMatrix,(AE$4+1),FALSE)*$E4078</f>
        <v>0</v>
      </c>
    </row>
    <row r="4074" spans="1:31" s="44" customFormat="1" hidden="1" outlineLevel="1">
      <c r="A4074" s="49"/>
      <c r="B4074" s="97"/>
      <c r="C4074" s="48"/>
      <c r="D4074" s="48"/>
      <c r="F4074" s="167" t="str">
        <f>F4078</f>
        <v>RB_GUP</v>
      </c>
      <c r="G4074" s="48" t="str">
        <f>$G$11</f>
        <v>DISTPRI</v>
      </c>
      <c r="H4074" s="46">
        <f t="shared" ca="1" si="5900"/>
        <v>20573.650065235164</v>
      </c>
      <c r="I4074" s="47">
        <f t="shared" ref="I4074:N4074" ca="1" si="5906">VLOOKUP(CONCATENATE($F4074," ",$G4074),AllocFactorMatrix,(I$4+1),FALSE)*$E4078</f>
        <v>13469.559756188366</v>
      </c>
      <c r="J4074" s="47">
        <f t="shared" ca="1" si="5906"/>
        <v>2.2117212447614407</v>
      </c>
      <c r="K4074" s="47">
        <f t="shared" ca="1" si="5906"/>
        <v>4.0923178195016758</v>
      </c>
      <c r="L4074" s="47">
        <f t="shared" ca="1" si="5906"/>
        <v>3151.519455422379</v>
      </c>
      <c r="M4074" s="47">
        <f t="shared" ca="1" si="5906"/>
        <v>44.039124111676443</v>
      </c>
      <c r="N4074" s="47">
        <f t="shared" ca="1" si="5906"/>
        <v>0</v>
      </c>
      <c r="O4074" s="47">
        <f t="shared" ca="1" si="5889"/>
        <v>3195.5585795340553</v>
      </c>
      <c r="P4074" s="47">
        <f ca="1">VLOOKUP(CONCATENATE($F4074," ",$G4074),AllocFactorMatrix,(P$4+1),FALSE)*$E4078</f>
        <v>1827.6314277382962</v>
      </c>
      <c r="Q4074" s="47">
        <f ca="1">VLOOKUP(CONCATENATE($F4074," ",$G4074),AllocFactorMatrix,(Q$4+1),FALSE)*$E4078</f>
        <v>328.87198245263573</v>
      </c>
      <c r="R4074" s="47">
        <f ca="1">VLOOKUP(CONCATENATE($F4074," ",$G4074),AllocFactorMatrix,(R$4+1),FALSE)*$E4078</f>
        <v>0</v>
      </c>
      <c r="S4074" s="47">
        <f ca="1">VLOOKUP(CONCATENATE($F4074," ",$G4074),AllocFactorMatrix,(S$4+1),FALSE)*$E4078</f>
        <v>0</v>
      </c>
      <c r="T4074" s="47">
        <f t="shared" ca="1" si="5903"/>
        <v>2156.5034101909318</v>
      </c>
      <c r="U4074" s="47">
        <f ca="1">VLOOKUP(CONCATENATE($F4074," ",$G4074),AllocFactorMatrix,(U$4+1),FALSE)*$E4078</f>
        <v>82.761528781751238</v>
      </c>
      <c r="V4074" s="47">
        <f ca="1">VLOOKUP(CONCATENATE($F4074," ",$G4074),AllocFactorMatrix,(V$4+1),FALSE)*$E4078</f>
        <v>1144.4150662384859</v>
      </c>
      <c r="W4074" s="47">
        <f ca="1">VLOOKUP(CONCATENATE($F4074," ",$G4074),AllocFactorMatrix,(W$4+1),FALSE)*$E4078</f>
        <v>0</v>
      </c>
      <c r="X4074" s="47">
        <f ca="1">VLOOKUP(CONCATENATE($F4074," ",$G4074),AllocFactorMatrix,(X$4+1),FALSE)*$E4078</f>
        <v>0</v>
      </c>
      <c r="Y4074" s="47">
        <f t="shared" ca="1" si="5904"/>
        <v>1227.1765950202371</v>
      </c>
      <c r="Z4074" s="47">
        <f ca="1">VLOOKUP(CONCATENATE($F4074," ",$G4074),AllocFactorMatrix,(Z$4+1),FALSE)*$E4078</f>
        <v>501.86100866655715</v>
      </c>
      <c r="AA4074" s="47">
        <f ca="1">VLOOKUP(CONCATENATE($F4074," ",$G4074),AllocFactorMatrix,(AA$4+1),FALSE)*$E4078</f>
        <v>10.073141883591177</v>
      </c>
      <c r="AB4074" s="47">
        <f t="shared" ca="1" si="5890"/>
        <v>511.93415055014833</v>
      </c>
      <c r="AC4074" s="47">
        <f ca="1">VLOOKUP(CONCATENATE($F4074," ",$G4074),AllocFactorMatrix,(AC$4+1),FALSE)*$E4078</f>
        <v>6.6135346871670393</v>
      </c>
      <c r="AD4074" s="47">
        <f ca="1">VLOOKUP(CONCATENATE($F4074," ",$G4074),AllocFactorMatrix,(AD$4+1),FALSE)*$E4078</f>
        <v>0</v>
      </c>
      <c r="AE4074" s="47">
        <f ca="1">VLOOKUP(CONCATENATE($F4074," ",$G4074),AllocFactorMatrix,(AE$4+1),FALSE)*$E4078</f>
        <v>0</v>
      </c>
    </row>
    <row r="4075" spans="1:31" s="44" customFormat="1" hidden="1" outlineLevel="1">
      <c r="A4075" s="49"/>
      <c r="B4075" s="97"/>
      <c r="C4075" s="48"/>
      <c r="D4075" s="48"/>
      <c r="F4075" s="167" t="str">
        <f>F4078</f>
        <v>RB_GUP</v>
      </c>
      <c r="G4075" s="48" t="str">
        <f>$G$12</f>
        <v>DISTSEC</v>
      </c>
      <c r="H4075" s="46">
        <f t="shared" ca="1" si="5900"/>
        <v>9862.7307048122657</v>
      </c>
      <c r="I4075" s="47">
        <f t="shared" ref="I4075:N4075" ca="1" si="5907">VLOOKUP(CONCATENATE($F4075," ",$G4075),AllocFactorMatrix,(I$4+1),FALSE)*$E4078</f>
        <v>7317.3686605961857</v>
      </c>
      <c r="J4075" s="47">
        <f t="shared" ca="1" si="5907"/>
        <v>1.8139379753348837</v>
      </c>
      <c r="K4075" s="47">
        <f t="shared" ca="1" si="5907"/>
        <v>2.3495495822251051</v>
      </c>
      <c r="L4075" s="47">
        <f t="shared" ca="1" si="5907"/>
        <v>1474.9386771019244</v>
      </c>
      <c r="M4075" s="47">
        <f t="shared" ca="1" si="5907"/>
        <v>0</v>
      </c>
      <c r="N4075" s="47">
        <f t="shared" ca="1" si="5907"/>
        <v>0</v>
      </c>
      <c r="O4075" s="47">
        <f t="shared" ca="1" si="5889"/>
        <v>1474.9386771019244</v>
      </c>
      <c r="P4075" s="47">
        <f ca="1">VLOOKUP(CONCATENATE($F4075," ",$G4075),AllocFactorMatrix,(P$4+1),FALSE)*$E4078</f>
        <v>736.28028078366617</v>
      </c>
      <c r="Q4075" s="47">
        <f ca="1">VLOOKUP(CONCATENATE($F4075," ",$G4075),AllocFactorMatrix,(Q$4+1),FALSE)*$E4078</f>
        <v>0</v>
      </c>
      <c r="R4075" s="47">
        <f ca="1">VLOOKUP(CONCATENATE($F4075," ",$G4075),AllocFactorMatrix,(R$4+1),FALSE)*$E4078</f>
        <v>0</v>
      </c>
      <c r="S4075" s="47">
        <f ca="1">VLOOKUP(CONCATENATE($F4075," ",$G4075),AllocFactorMatrix,(S$4+1),FALSE)*$E4078</f>
        <v>0</v>
      </c>
      <c r="T4075" s="47">
        <f t="shared" ca="1" si="5903"/>
        <v>736.28028078366617</v>
      </c>
      <c r="U4075" s="47">
        <f ca="1">VLOOKUP(CONCATENATE($F4075," ",$G4075),AllocFactorMatrix,(U$4+1),FALSE)*$E4078</f>
        <v>27.573285522708602</v>
      </c>
      <c r="V4075" s="47">
        <f ca="1">VLOOKUP(CONCATENATE($F4075," ",$G4075),AllocFactorMatrix,(V$4+1),FALSE)*$E4078</f>
        <v>0</v>
      </c>
      <c r="W4075" s="47">
        <f ca="1">VLOOKUP(CONCATENATE($F4075," ",$G4075),AllocFactorMatrix,(W$4+1),FALSE)*$E4078</f>
        <v>0</v>
      </c>
      <c r="X4075" s="47">
        <f ca="1">VLOOKUP(CONCATENATE($F4075," ",$G4075),AllocFactorMatrix,(X$4+1),FALSE)*$E4078</f>
        <v>0</v>
      </c>
      <c r="Y4075" s="47">
        <f t="shared" ca="1" si="5904"/>
        <v>27.573285522708602</v>
      </c>
      <c r="Z4075" s="47">
        <f ca="1">VLOOKUP(CONCATENATE($F4075," ",$G4075),AllocFactorMatrix,(Z$4+1),FALSE)*$E4078</f>
        <v>208.38148103266366</v>
      </c>
      <c r="AA4075" s="47">
        <f ca="1">VLOOKUP(CONCATENATE($F4075," ",$G4075),AllocFactorMatrix,(AA$4+1),FALSE)*$E4078</f>
        <v>0</v>
      </c>
      <c r="AB4075" s="47">
        <f t="shared" ca="1" si="5890"/>
        <v>208.38148103266366</v>
      </c>
      <c r="AC4075" s="47">
        <f ca="1">VLOOKUP(CONCATENATE($F4075," ",$G4075),AllocFactorMatrix,(AC$4+1),FALSE)*$E4078</f>
        <v>2.4638133916950191</v>
      </c>
      <c r="AD4075" s="47">
        <f ca="1">VLOOKUP(CONCATENATE($F4075," ",$G4075),AllocFactorMatrix,(AD$4+1),FALSE)*$E4078</f>
        <v>75.835462047563496</v>
      </c>
      <c r="AE4075" s="47">
        <f ca="1">VLOOKUP(CONCATENATE($F4075," ",$G4075),AllocFactorMatrix,(AE$4+1),FALSE)*$E4078</f>
        <v>15.725556778296903</v>
      </c>
    </row>
    <row r="4076" spans="1:31" s="44" customFormat="1" hidden="1" outlineLevel="1">
      <c r="A4076" s="49"/>
      <c r="B4076" s="97"/>
      <c r="C4076" s="48"/>
      <c r="D4076" s="48"/>
      <c r="F4076" s="167" t="str">
        <f>F4078</f>
        <v>RB_GUP</v>
      </c>
      <c r="G4076" s="48" t="str">
        <f>$G$13</f>
        <v>ENERGY</v>
      </c>
      <c r="H4076" s="46">
        <f t="shared" ca="1" si="5900"/>
        <v>638.51928085588804</v>
      </c>
      <c r="I4076" s="47">
        <f t="shared" ref="I4076:N4076" ca="1" si="5908">VLOOKUP(CONCATENATE($F4076," ",$G4076),AllocFactorMatrix,(I$4+1),FALSE)*$E4078</f>
        <v>249.80552131138165</v>
      </c>
      <c r="J4076" s="47">
        <f t="shared" ca="1" si="5908"/>
        <v>3.8267603760379208E-2</v>
      </c>
      <c r="K4076" s="47">
        <f t="shared" ca="1" si="5908"/>
        <v>0.10589413443640212</v>
      </c>
      <c r="L4076" s="47">
        <f t="shared" ca="1" si="5908"/>
        <v>72.041246045483604</v>
      </c>
      <c r="M4076" s="47">
        <f t="shared" ca="1" si="5908"/>
        <v>1.0046303128368104</v>
      </c>
      <c r="N4076" s="47">
        <f t="shared" ca="1" si="5908"/>
        <v>0.14044646629899676</v>
      </c>
      <c r="O4076" s="47">
        <f t="shared" ca="1" si="5889"/>
        <v>73.18632282461941</v>
      </c>
      <c r="P4076" s="47">
        <f ca="1">VLOOKUP(CONCATENATE($F4076," ",$G4076),AllocFactorMatrix,(P$4+1),FALSE)*$E4078</f>
        <v>46.698811033222178</v>
      </c>
      <c r="Q4076" s="47">
        <f ca="1">VLOOKUP(CONCATENATE($F4076," ",$G4076),AllocFactorMatrix,(Q$4+1),FALSE)*$E4078</f>
        <v>8.3403325596234446</v>
      </c>
      <c r="R4076" s="47">
        <f ca="1">VLOOKUP(CONCATENATE($F4076," ",$G4076),AllocFactorMatrix,(R$4+1),FALSE)*$E4078</f>
        <v>1.6983971449697068</v>
      </c>
      <c r="S4076" s="47">
        <f ca="1">VLOOKUP(CONCATENATE($F4076," ",$G4076),AllocFactorMatrix,(S$4+1),FALSE)*$E4078</f>
        <v>6.4149034954245648E-2</v>
      </c>
      <c r="T4076" s="47">
        <f t="shared" ca="1" si="5903"/>
        <v>56.801689772769571</v>
      </c>
      <c r="U4076" s="47">
        <f ca="1">VLOOKUP(CONCATENATE($F4076," ",$G4076),AllocFactorMatrix,(U$4+1),FALSE)*$E4078</f>
        <v>2.4491751815237968</v>
      </c>
      <c r="V4076" s="47">
        <f ca="1">VLOOKUP(CONCATENATE($F4076," ",$G4076),AllocFactorMatrix,(V$4+1),FALSE)*$E4078</f>
        <v>38.721925293171608</v>
      </c>
      <c r="W4076" s="47">
        <f ca="1">VLOOKUP(CONCATENATE($F4076," ",$G4076),AllocFactorMatrix,(W$4+1),FALSE)*$E4078</f>
        <v>166.53669848595052</v>
      </c>
      <c r="X4076" s="47">
        <f ca="1">VLOOKUP(CONCATENATE($F4076," ",$G4076),AllocFactorMatrix,(X$4+1),FALSE)*$E4078</f>
        <v>31.327292417895439</v>
      </c>
      <c r="Y4076" s="47">
        <f t="shared" ca="1" si="5904"/>
        <v>239.03509137854138</v>
      </c>
      <c r="Z4076" s="47">
        <f ca="1">VLOOKUP(CONCATENATE($F4076," ",$G4076),AllocFactorMatrix,(Z$4+1),FALSE)*$E4078</f>
        <v>12.84636070368807</v>
      </c>
      <c r="AA4076" s="47">
        <f ca="1">VLOOKUP(CONCATENATE($F4076," ",$G4076),AllocFactorMatrix,(AA$4+1),FALSE)*$E4078</f>
        <v>0.25775966496824548</v>
      </c>
      <c r="AB4076" s="47">
        <f t="shared" ca="1" si="5890"/>
        <v>13.104120368656316</v>
      </c>
      <c r="AC4076" s="47">
        <f ca="1">VLOOKUP(CONCATENATE($F4076," ",$G4076),AllocFactorMatrix,(AC$4+1),FALSE)*$E4078</f>
        <v>0.2299227264669709</v>
      </c>
      <c r="AD4076" s="47">
        <f ca="1">VLOOKUP(CONCATENATE($F4076," ",$G4076),AllocFactorMatrix,(AD$4+1),FALSE)*$E4078</f>
        <v>5.1501903287330748</v>
      </c>
      <c r="AE4076" s="47">
        <f ca="1">VLOOKUP(CONCATENATE($F4076," ",$G4076),AllocFactorMatrix,(AE$4+1),FALSE)*$E4078</f>
        <v>1.0622604065226797</v>
      </c>
    </row>
    <row r="4077" spans="1:31" s="44" customFormat="1" hidden="1" outlineLevel="1">
      <c r="A4077" s="49"/>
      <c r="B4077" s="97"/>
      <c r="C4077" s="48"/>
      <c r="D4077" s="48"/>
      <c r="F4077" s="167" t="str">
        <f>F4078</f>
        <v>RB_GUP</v>
      </c>
      <c r="G4077" s="48" t="str">
        <f>$G$14</f>
        <v>CUSTOMER</v>
      </c>
      <c r="H4077" s="46">
        <f t="shared" ca="1" si="5900"/>
        <v>4648.2413843191243</v>
      </c>
      <c r="I4077" s="47">
        <f t="shared" ref="I4077:N4077" ca="1" si="5909">VLOOKUP(CONCATENATE($F4077," ",$G4077),AllocFactorMatrix,(I$4+1),FALSE)*$E4078</f>
        <v>2301.838140884006</v>
      </c>
      <c r="J4077" s="47">
        <f t="shared" ca="1" si="5909"/>
        <v>0.4644940769456497</v>
      </c>
      <c r="K4077" s="47">
        <f t="shared" ca="1" si="5909"/>
        <v>0.24617925708881969</v>
      </c>
      <c r="L4077" s="47">
        <f t="shared" ca="1" si="5909"/>
        <v>733.60657173726588</v>
      </c>
      <c r="M4077" s="47">
        <f t="shared" ca="1" si="5909"/>
        <v>46.837894264412519</v>
      </c>
      <c r="N4077" s="47">
        <f t="shared" ca="1" si="5909"/>
        <v>7.8775105609333798</v>
      </c>
      <c r="O4077" s="47">
        <f t="shared" ca="1" si="5889"/>
        <v>788.32197656261178</v>
      </c>
      <c r="P4077" s="47">
        <f ca="1">VLOOKUP(CONCATENATE($F4077," ",$G4077),AllocFactorMatrix,(P$4+1),FALSE)*$E4078</f>
        <v>57.13244539789428</v>
      </c>
      <c r="Q4077" s="47">
        <f ca="1">VLOOKUP(CONCATENATE($F4077," ",$G4077),AllocFactorMatrix,(Q$4+1),FALSE)*$E4078</f>
        <v>16.536310382863476</v>
      </c>
      <c r="R4077" s="47">
        <f ca="1">VLOOKUP(CONCATENATE($F4077," ",$G4077),AllocFactorMatrix,(R$4+1),FALSE)*$E4078</f>
        <v>19.370431190863474</v>
      </c>
      <c r="S4077" s="47">
        <f ca="1">VLOOKUP(CONCATENATE($F4077," ",$G4077),AllocFactorMatrix,(S$4+1),FALSE)*$E4078</f>
        <v>2.4202880516629448</v>
      </c>
      <c r="T4077" s="47">
        <f t="shared" ca="1" si="5903"/>
        <v>95.45947502328417</v>
      </c>
      <c r="U4077" s="47">
        <f ca="1">VLOOKUP(CONCATENATE($F4077," ",$G4077),AllocFactorMatrix,(U$4+1),FALSE)*$E4078</f>
        <v>0.37879046924095222</v>
      </c>
      <c r="V4077" s="47">
        <f ca="1">VLOOKUP(CONCATENATE($F4077," ",$G4077),AllocFactorMatrix,(V$4+1),FALSE)*$E4078</f>
        <v>11.737006319144747</v>
      </c>
      <c r="W4077" s="47">
        <f ca="1">VLOOKUP(CONCATENATE($F4077," ",$G4077),AllocFactorMatrix,(W$4+1),FALSE)*$E4078</f>
        <v>32.559968260450134</v>
      </c>
      <c r="X4077" s="47">
        <f ca="1">VLOOKUP(CONCATENATE($F4077," ",$G4077),AllocFactorMatrix,(X$4+1),FALSE)*$E4078</f>
        <v>9.6814899151616576</v>
      </c>
      <c r="Y4077" s="47">
        <f t="shared" ca="1" si="5904"/>
        <v>54.357254963997491</v>
      </c>
      <c r="Z4077" s="47">
        <f ca="1">VLOOKUP(CONCATENATE($F4077," ",$G4077),AllocFactorMatrix,(Z$4+1),FALSE)*$E4078</f>
        <v>11.560797069059879</v>
      </c>
      <c r="AA4077" s="47">
        <f ca="1">VLOOKUP(CONCATENATE($F4077," ",$G4077),AllocFactorMatrix,(AA$4+1),FALSE)*$E4078</f>
        <v>0.21647475280460221</v>
      </c>
      <c r="AB4077" s="47">
        <f t="shared" ca="1" si="5890"/>
        <v>11.777271821864481</v>
      </c>
      <c r="AC4077" s="47">
        <f ca="1">VLOOKUP(CONCATENATE($F4077," ",$G4077),AllocFactorMatrix,(AC$4+1),FALSE)*$E4078</f>
        <v>1.1183740866362621</v>
      </c>
      <c r="AD4077" s="47">
        <f ca="1">VLOOKUP(CONCATENATE($F4077," ",$G4077),AllocFactorMatrix,(AD$4+1),FALSE)*$E4078</f>
        <v>1229.0283348320195</v>
      </c>
      <c r="AE4077" s="47">
        <f ca="1">VLOOKUP(CONCATENATE($F4077," ",$G4077),AllocFactorMatrix,(AE$4+1),FALSE)*$E4078</f>
        <v>165.62988281066973</v>
      </c>
    </row>
    <row r="4078" spans="1:31" s="44" customFormat="1" collapsed="1">
      <c r="A4078" s="49"/>
      <c r="B4078" s="97"/>
      <c r="C4078" s="48"/>
      <c r="D4078" s="48" t="s">
        <v>683</v>
      </c>
      <c r="E4078" s="54">
        <v>93639</v>
      </c>
      <c r="F4078" s="88" t="s">
        <v>71</v>
      </c>
      <c r="G4078" s="48" t="str">
        <f>$G$15</f>
        <v>TOTAL</v>
      </c>
      <c r="H4078" s="46">
        <f t="shared" ca="1" si="5900"/>
        <v>93639.000000000029</v>
      </c>
      <c r="I4078" s="47">
        <f t="shared" ref="I4078:N4078" ca="1" si="5910">VLOOKUP(CONCATENATE($F4078," ",$G4078),AllocFactorMatrix,(I$4+1),FALSE)*$E4078</f>
        <v>53105.526648313622</v>
      </c>
      <c r="J4078" s="47">
        <f t="shared" ca="1" si="5910"/>
        <v>11.027857257209085</v>
      </c>
      <c r="K4078" s="47">
        <f t="shared" ca="1" si="5910"/>
        <v>18.221149884008657</v>
      </c>
      <c r="L4078" s="47">
        <f t="shared" ca="1" si="5910"/>
        <v>12373.187707142222</v>
      </c>
      <c r="M4078" s="47">
        <f t="shared" ca="1" si="5910"/>
        <v>188.50414889565553</v>
      </c>
      <c r="N4078" s="47">
        <f t="shared" ca="1" si="5910"/>
        <v>21.83391549474732</v>
      </c>
      <c r="O4078" s="47">
        <f t="shared" ca="1" si="5889"/>
        <v>12583.525771532626</v>
      </c>
      <c r="P4078" s="47">
        <f ca="1">VLOOKUP(CONCATENATE($F4078," ",$G4078),AllocFactorMatrix,(P$4+1),FALSE)*$E4078</f>
        <v>6785.4989130363529</v>
      </c>
      <c r="Q4078" s="47">
        <f ca="1">VLOOKUP(CONCATENATE($F4078," ",$G4078),AllocFactorMatrix,(Q$4+1),FALSE)*$E4078</f>
        <v>1092.8948978785684</v>
      </c>
      <c r="R4078" s="47">
        <f ca="1">VLOOKUP(CONCATENATE($F4078," ",$G4078),AllocFactorMatrix,(R$4+1),FALSE)*$E4078</f>
        <v>174.77899942649228</v>
      </c>
      <c r="S4078" s="47">
        <f ca="1">VLOOKUP(CONCATENATE($F4078," ",$G4078),AllocFactorMatrix,(S$4+1),FALSE)*$E4078</f>
        <v>7.683909911488894</v>
      </c>
      <c r="T4078" s="47">
        <f t="shared" ca="1" si="5903"/>
        <v>8060.8567202529021</v>
      </c>
      <c r="U4078" s="47">
        <f ca="1">VLOOKUP(CONCATENATE($F4078," ",$G4078),AllocFactorMatrix,(U$4+1),FALSE)*$E4078</f>
        <v>307.64609510516595</v>
      </c>
      <c r="V4078" s="47">
        <f ca="1">VLOOKUP(CONCATENATE($F4078," ",$G4078),AllocFactorMatrix,(V$4+1),FALSE)*$E4078</f>
        <v>3829.0210590551969</v>
      </c>
      <c r="W4078" s="47">
        <f ca="1">VLOOKUP(CONCATENATE($F4078," ",$G4078),AllocFactorMatrix,(W$4+1),FALSE)*$E4078</f>
        <v>10522.676892201036</v>
      </c>
      <c r="X4078" s="47">
        <f ca="1">VLOOKUP(CONCATENATE($F4078," ",$G4078),AllocFactorMatrix,(X$4+1),FALSE)*$E4078</f>
        <v>1710.1286896921656</v>
      </c>
      <c r="Y4078" s="47">
        <f t="shared" ca="1" si="5904"/>
        <v>16369.472736053565</v>
      </c>
      <c r="Z4078" s="47">
        <f ca="1">VLOOKUP(CONCATENATE($F4078," ",$G4078),AllocFactorMatrix,(Z$4+1),FALSE)*$E4078</f>
        <v>1866.3711460227605</v>
      </c>
      <c r="AA4078" s="47">
        <f ca="1">VLOOKUP(CONCATENATE($F4078," ",$G4078),AllocFactorMatrix,(AA$4+1),FALSE)*$E4078</f>
        <v>33.161095811950219</v>
      </c>
      <c r="AB4078" s="47">
        <f t="shared" ca="1" si="5890"/>
        <v>1899.5322418347107</v>
      </c>
      <c r="AC4078" s="47">
        <f ca="1">VLOOKUP(CONCATENATE($F4078," ",$G4078),AllocFactorMatrix,(AC$4+1),FALSE)*$E4078</f>
        <v>25.365140725352866</v>
      </c>
      <c r="AD4078" s="47">
        <f ca="1">VLOOKUP(CONCATENATE($F4078," ",$G4078),AllocFactorMatrix,(AD$4+1),FALSE)*$E4078</f>
        <v>1370.6197217729803</v>
      </c>
      <c r="AE4078" s="47">
        <f ca="1">VLOOKUP(CONCATENATE($F4078," ",$G4078),AllocFactorMatrix,(AE$4+1),FALSE)*$E4078</f>
        <v>194.85201237303582</v>
      </c>
    </row>
    <row r="4079" spans="1:31" hidden="1" outlineLevel="1">
      <c r="E4079" s="44"/>
      <c r="F4079" s="167" t="str">
        <f>F4086</f>
        <v>RSALE</v>
      </c>
      <c r="G4079" s="48" t="str">
        <f>$G$8</f>
        <v>PRODUCTION</v>
      </c>
      <c r="H4079" s="4">
        <f t="shared" ca="1" si="5817"/>
        <v>-42997.337545855611</v>
      </c>
      <c r="I4079" s="5">
        <f t="shared" ref="I4079:N4079" ca="1" si="5911">VLOOKUP(CONCATENATE($F4079," ",$G4079),AllocFactorMatrix,(I$4+1),FALSE)*$E4086</f>
        <v>-19574.44714512955</v>
      </c>
      <c r="J4079" s="47">
        <f t="shared" ca="1" si="5911"/>
        <v>-3.7726922370729441</v>
      </c>
      <c r="K4079" s="47">
        <f t="shared" ca="1" si="5911"/>
        <v>-6.8663353632425359</v>
      </c>
      <c r="L4079" s="5">
        <f t="shared" ca="1" si="5911"/>
        <v>-5651.8990112581678</v>
      </c>
      <c r="M4079" s="5">
        <f t="shared" ca="1" si="5911"/>
        <v>-70.635361695937192</v>
      </c>
      <c r="N4079" s="5">
        <f t="shared" ca="1" si="5911"/>
        <v>-9.3845902767781979</v>
      </c>
      <c r="O4079" s="5">
        <f t="shared" ref="O4079:O4086" ca="1" si="5912">SUBTOTAL(9,L4079:N4079)</f>
        <v>-5731.9189632308826</v>
      </c>
      <c r="P4079" s="5">
        <f ca="1">VLOOKUP(CONCATENATE($F4079," ",$G4079),AllocFactorMatrix,(P$4+1),FALSE)*$E4086</f>
        <v>-3237.5240448877012</v>
      </c>
      <c r="Q4079" s="5">
        <f ca="1">VLOOKUP(CONCATENATE($F4079," ",$G4079),AllocFactorMatrix,(Q$4+1),FALSE)*$E4086</f>
        <v>-656.29346582702829</v>
      </c>
      <c r="R4079" s="5">
        <f ca="1">VLOOKUP(CONCATENATE($F4079," ",$G4079),AllocFactorMatrix,(R$4+1),FALSE)*$E4086</f>
        <v>-119.53213997763118</v>
      </c>
      <c r="S4079" s="5">
        <f ca="1">VLOOKUP(CONCATENATE($F4079," ",$G4079),AllocFactorMatrix,(S$4+1),FALSE)*$E4086</f>
        <v>-3.2305547970073922</v>
      </c>
      <c r="T4079" s="5">
        <f ca="1">SUBTOTAL(9,P4079:S4079)</f>
        <v>-4016.5802054893679</v>
      </c>
      <c r="U4079" s="5">
        <f ca="1">VLOOKUP(CONCATENATE($F4079," ",$G4079),AllocFactorMatrix,(U$4+1),FALSE)*$E4086</f>
        <v>-149.26485267605895</v>
      </c>
      <c r="V4079" s="5">
        <f ca="1">VLOOKUP(CONCATENATE($F4079," ",$G4079),AllocFactorMatrix,(V$4+1),FALSE)*$E4086</f>
        <v>-2377.2378731921681</v>
      </c>
      <c r="W4079" s="5">
        <f ca="1">VLOOKUP(CONCATENATE($F4079," ",$G4079),AllocFactorMatrix,(W$4+1),FALSE)*$E4086</f>
        <v>-8339.3192279086452</v>
      </c>
      <c r="X4079" s="5">
        <f ca="1">VLOOKUP(CONCATENATE($F4079," ",$G4079),AllocFactorMatrix,(X$4+1),FALSE)*$E4086</f>
        <v>-1752.6779380680468</v>
      </c>
      <c r="Y4079" s="5">
        <f ca="1">SUBTOTAL(9,U4079:X4079)</f>
        <v>-12618.49989184492</v>
      </c>
      <c r="Z4079" s="5">
        <f ca="1">VLOOKUP(CONCATENATE($F4079," ",$G4079),AllocFactorMatrix,(Z$4+1),FALSE)*$E4086</f>
        <v>-934.52523689216309</v>
      </c>
      <c r="AA4079" s="5">
        <f ca="1">VLOOKUP(CONCATENATE($F4079," ",$G4079),AllocFactorMatrix,(AA$4+1),FALSE)*$E4086</f>
        <v>-17.3982347525912</v>
      </c>
      <c r="AB4079" s="5">
        <f t="shared" ref="AB4079:AB4086" ca="1" si="5913">SUBTOTAL(9,Z4079:AA4079)</f>
        <v>-951.92347164475427</v>
      </c>
      <c r="AC4079" s="5">
        <f ca="1">VLOOKUP(CONCATENATE($F4079," ",$G4079),AllocFactorMatrix,(AC$4+1),FALSE)*$E4086</f>
        <v>-13.022182143599698</v>
      </c>
      <c r="AD4079" s="5">
        <f ca="1">VLOOKUP(CONCATENATE($F4079," ",$G4079),AllocFactorMatrix,(AD$4+1),FALSE)*$E4086</f>
        <v>-66.063520829531512</v>
      </c>
      <c r="AE4079" s="5">
        <f ca="1">VLOOKUP(CONCATENATE($F4079," ",$G4079),AllocFactorMatrix,(AE$4+1),FALSE)*$E4086</f>
        <v>-14.243137942549593</v>
      </c>
    </row>
    <row r="4080" spans="1:31" hidden="1" outlineLevel="1">
      <c r="E4080" s="44"/>
      <c r="F4080" s="167" t="str">
        <f>F4086</f>
        <v>RSALE</v>
      </c>
      <c r="G4080" s="48" t="str">
        <f>$G$9</f>
        <v>BULKTRAN</v>
      </c>
      <c r="H4080" s="4">
        <f t="shared" ca="1" si="5817"/>
        <v>1807.3815040255583</v>
      </c>
      <c r="I4080" s="5">
        <f t="shared" ref="I4080:N4080" ca="1" si="5914">VLOOKUP(CONCATENATE($F4080," ",$G4080),AllocFactorMatrix,(I$4+1),FALSE)*$E4086</f>
        <v>2715.3789758054972</v>
      </c>
      <c r="J4080" s="47">
        <f t="shared" ca="1" si="5914"/>
        <v>2.6288739214476915</v>
      </c>
      <c r="K4080" s="47">
        <f t="shared" ca="1" si="5914"/>
        <v>5.4509331166007247</v>
      </c>
      <c r="L4080" s="5">
        <f t="shared" ca="1" si="5914"/>
        <v>31.504042553917085</v>
      </c>
      <c r="M4080" s="5">
        <f t="shared" ca="1" si="5914"/>
        <v>3.9255749265330397</v>
      </c>
      <c r="N4080" s="5">
        <f t="shared" ca="1" si="5914"/>
        <v>2.2269043577198571</v>
      </c>
      <c r="O4080" s="5">
        <f t="shared" ca="1" si="5912"/>
        <v>37.656521838169986</v>
      </c>
      <c r="P4080" s="5">
        <f ca="1">VLOOKUP(CONCATENATE($F4080," ",$G4080),AllocFactorMatrix,(P$4+1),FALSE)*$E4086</f>
        <v>59.624508651460069</v>
      </c>
      <c r="Q4080" s="5">
        <f ca="1">VLOOKUP(CONCATENATE($F4080," ",$G4080),AllocFactorMatrix,(Q$4+1),FALSE)*$E4086</f>
        <v>-58.004403181909893</v>
      </c>
      <c r="R4080" s="5">
        <f ca="1">VLOOKUP(CONCATENATE($F4080," ",$G4080),AllocFactorMatrix,(R$4+1),FALSE)*$E4086</f>
        <v>-3.2382390331720794</v>
      </c>
      <c r="S4080" s="5">
        <f ca="1">VLOOKUP(CONCATENATE($F4080," ",$G4080),AllocFactorMatrix,(S$4+1),FALSE)*$E4086</f>
        <v>0.89617652477009835</v>
      </c>
      <c r="T4080" s="5">
        <f t="shared" ref="T4080:T4086" ca="1" si="5915">SUBTOTAL(9,P4080:S4080)</f>
        <v>-0.72195703885180573</v>
      </c>
      <c r="U4080" s="5">
        <f ca="1">VLOOKUP(CONCATENATE($F4080," ",$G4080),AllocFactorMatrix,(U$4+1),FALSE)*$E4086</f>
        <v>7.7742247012948953</v>
      </c>
      <c r="V4080" s="5">
        <f ca="1">VLOOKUP(CONCATENATE($F4080," ",$G4080),AllocFactorMatrix,(V$4+1),FALSE)*$E4086</f>
        <v>-229.36035965683286</v>
      </c>
      <c r="W4080" s="5">
        <f ca="1">VLOOKUP(CONCATENATE($F4080," ",$G4080),AllocFactorMatrix,(W$4+1),FALSE)*$E4086</f>
        <v>-491.5815623099129</v>
      </c>
      <c r="X4080" s="5">
        <f ca="1">VLOOKUP(CONCATENATE($F4080," ",$G4080),AllocFactorMatrix,(X$4+1),FALSE)*$E4086</f>
        <v>-233.62603975881595</v>
      </c>
      <c r="Y4080" s="5">
        <f t="shared" ref="Y4080:Y4086" ca="1" si="5916">SUBTOTAL(9,U4080:X4080)</f>
        <v>-946.79373702426687</v>
      </c>
      <c r="Z4080" s="5">
        <f ca="1">VLOOKUP(CONCATENATE($F4080," ",$G4080),AllocFactorMatrix,(Z$4+1),FALSE)*$E4086</f>
        <v>0.57916531795464421</v>
      </c>
      <c r="AA4080" s="5">
        <f ca="1">VLOOKUP(CONCATENATE($F4080," ",$G4080),AllocFactorMatrix,(AA$4+1),FALSE)*$E4086</f>
        <v>0.77716237105937525</v>
      </c>
      <c r="AB4080" s="5">
        <f t="shared" ca="1" si="5913"/>
        <v>1.3563276890140195</v>
      </c>
      <c r="AC4080" s="5">
        <f ca="1">VLOOKUP(CONCATENATE($F4080," ",$G4080),AllocFactorMatrix,(AC$4+1),FALSE)*$E4086</f>
        <v>-0.30412654914214188</v>
      </c>
      <c r="AD4080" s="5">
        <f ca="1">VLOOKUP(CONCATENATE($F4080," ",$G4080),AllocFactorMatrix,(AD$4+1),FALSE)*$E4086</f>
        <v>-5.7692505164102741</v>
      </c>
      <c r="AE4080" s="5">
        <f ca="1">VLOOKUP(CONCATENATE($F4080," ",$G4080),AllocFactorMatrix,(AE$4+1),FALSE)*$E4086</f>
        <v>-1.501057216422186</v>
      </c>
    </row>
    <row r="4081" spans="1:31" hidden="1" outlineLevel="1">
      <c r="E4081" s="44"/>
      <c r="F4081" s="167" t="str">
        <f>F4086</f>
        <v>RSALE</v>
      </c>
      <c r="G4081" s="48" t="str">
        <f>$G$10</f>
        <v>SUBTRAN</v>
      </c>
      <c r="H4081" s="4">
        <f t="shared" ca="1" si="5817"/>
        <v>513.12620778044584</v>
      </c>
      <c r="I4081" s="5">
        <f t="shared" ref="I4081:N4081" ca="1" si="5917">VLOOKUP(CONCATENATE($F4081," ",$G4081),AllocFactorMatrix,(I$4+1),FALSE)*$E4086</f>
        <v>716.53247483685266</v>
      </c>
      <c r="J4081" s="47">
        <f t="shared" ca="1" si="5917"/>
        <v>0.50221984802815156</v>
      </c>
      <c r="K4081" s="47">
        <f t="shared" ca="1" si="5917"/>
        <v>1.1062281195812966</v>
      </c>
      <c r="L4081" s="5">
        <f t="shared" ca="1" si="5917"/>
        <v>8.9766902514202069</v>
      </c>
      <c r="M4081" s="5">
        <f t="shared" ca="1" si="5917"/>
        <v>1.0547513371562363</v>
      </c>
      <c r="N4081" s="5">
        <f t="shared" ca="1" si="5917"/>
        <v>0.71951919266307107</v>
      </c>
      <c r="O4081" s="5">
        <f t="shared" ca="1" si="5912"/>
        <v>10.750960781239515</v>
      </c>
      <c r="P4081" s="5">
        <f ca="1">VLOOKUP(CONCATENATE($F4081," ",$G4081),AllocFactorMatrix,(P$4+1),FALSE)*$E4086</f>
        <v>15.658685685314996</v>
      </c>
      <c r="Q4081" s="5">
        <f ca="1">VLOOKUP(CONCATENATE($F4081," ",$G4081),AllocFactorMatrix,(Q$4+1),FALSE)*$E4086</f>
        <v>-14.831152388656413</v>
      </c>
      <c r="R4081" s="5">
        <f ca="1">VLOOKUP(CONCATENATE($F4081," ",$G4081),AllocFactorMatrix,(R$4+1),FALSE)*$E4086</f>
        <v>-1.0542403336867052</v>
      </c>
      <c r="S4081" s="5">
        <f ca="1">VLOOKUP(CONCATENATE($F4081," ",$G4081),AllocFactorMatrix,(S$4+1),FALSE)*$E4086</f>
        <v>0</v>
      </c>
      <c r="T4081" s="5">
        <f t="shared" ca="1" si="5915"/>
        <v>-0.22670703702812234</v>
      </c>
      <c r="U4081" s="5">
        <f ca="1">VLOOKUP(CONCATENATE($F4081," ",$G4081),AllocFactorMatrix,(U$4+1),FALSE)*$E4086</f>
        <v>1.9140567473969747</v>
      </c>
      <c r="V4081" s="5">
        <f ca="1">VLOOKUP(CONCATENATE($F4081," ",$G4081),AllocFactorMatrix,(V$4+1),FALSE)*$E4086</f>
        <v>-57.922422927849873</v>
      </c>
      <c r="W4081" s="5">
        <f ca="1">VLOOKUP(CONCATENATE($F4081," ",$G4081),AllocFactorMatrix,(W$4+1),FALSE)*$E4086</f>
        <v>-159.88910553231804</v>
      </c>
      <c r="X4081" s="5">
        <f ca="1">VLOOKUP(CONCATENATE($F4081," ",$G4081),AllocFactorMatrix,(X$4+1),FALSE)*$E4086</f>
        <v>-2.2606191925919785E-284</v>
      </c>
      <c r="Y4081" s="5">
        <f t="shared" ca="1" si="5916"/>
        <v>-215.89747171277094</v>
      </c>
      <c r="Z4081" s="5">
        <f ca="1">VLOOKUP(CONCATENATE($F4081," ",$G4081),AllocFactorMatrix,(Z$4+1),FALSE)*$E4086</f>
        <v>0.23393016025519772</v>
      </c>
      <c r="AA4081" s="5">
        <f ca="1">VLOOKUP(CONCATENATE($F4081," ",$G4081),AllocFactorMatrix,(AA$4+1),FALSE)*$E4086</f>
        <v>0.20210246286014774</v>
      </c>
      <c r="AB4081" s="5">
        <f t="shared" ca="1" si="5913"/>
        <v>0.43603262311534546</v>
      </c>
      <c r="AC4081" s="5">
        <f ca="1">VLOOKUP(CONCATENATE($F4081," ",$G4081),AllocFactorMatrix,(AC$4+1),FALSE)*$E4086</f>
        <v>-7.7529678556438386E-2</v>
      </c>
      <c r="AD4081" s="5">
        <f ca="1">VLOOKUP(CONCATENATE($F4081," ",$G4081),AllocFactorMatrix,(AD$4+1),FALSE)*$E4086</f>
        <v>0</v>
      </c>
      <c r="AE4081" s="5">
        <f ca="1">VLOOKUP(CONCATENATE($F4081," ",$G4081),AllocFactorMatrix,(AE$4+1),FALSE)*$E4086</f>
        <v>0</v>
      </c>
    </row>
    <row r="4082" spans="1:31" hidden="1" outlineLevel="1">
      <c r="E4082" s="44"/>
      <c r="F4082" s="167" t="str">
        <f>F4086</f>
        <v>RSALE</v>
      </c>
      <c r="G4082" s="48" t="str">
        <f>$G$11</f>
        <v>DISTPRI</v>
      </c>
      <c r="H4082" s="4">
        <f t="shared" ca="1" si="5817"/>
        <v>-10379.911052785368</v>
      </c>
      <c r="I4082" s="5">
        <f t="shared" ref="I4082:N4082" ca="1" si="5918">VLOOKUP(CONCATENATE($F4082," ",$G4082),AllocFactorMatrix,(I$4+1),FALSE)*$E4086</f>
        <v>-5383.8653182608577</v>
      </c>
      <c r="J4082" s="47">
        <f t="shared" ca="1" si="5918"/>
        <v>0.31272243039883046</v>
      </c>
      <c r="K4082" s="47">
        <f t="shared" ca="1" si="5918"/>
        <v>1.0133917609375815</v>
      </c>
      <c r="L4082" s="5">
        <f t="shared" ca="1" si="5918"/>
        <v>-2106.8893488621543</v>
      </c>
      <c r="M4082" s="5">
        <f t="shared" ca="1" si="5918"/>
        <v>-24.011279816404262</v>
      </c>
      <c r="N4082" s="5">
        <f t="shared" ca="1" si="5918"/>
        <v>0</v>
      </c>
      <c r="O4082" s="5">
        <f t="shared" ca="1" si="5912"/>
        <v>-2130.9006286785584</v>
      </c>
      <c r="P4082" s="5">
        <f ca="1">VLOOKUP(CONCATENATE($F4082," ",$G4082),AllocFactorMatrix,(P$4+1),FALSE)*$E4086</f>
        <v>-1154.7189096199359</v>
      </c>
      <c r="Q4082" s="5">
        <f ca="1">VLOOKUP(CONCATENATE($F4082," ",$G4082),AllocFactorMatrix,(Q$4+1),FALSE)*$E4086</f>
        <v>-286.08785994785779</v>
      </c>
      <c r="R4082" s="5">
        <f ca="1">VLOOKUP(CONCATENATE($F4082," ",$G4082),AllocFactorMatrix,(R$4+1),FALSE)*$E4086</f>
        <v>0</v>
      </c>
      <c r="S4082" s="5">
        <f ca="1">VLOOKUP(CONCATENATE($F4082," ",$G4082),AllocFactorMatrix,(S$4+1),FALSE)*$E4086</f>
        <v>0</v>
      </c>
      <c r="T4082" s="5">
        <f t="shared" ca="1" si="5915"/>
        <v>-1440.8067695677937</v>
      </c>
      <c r="U4082" s="5">
        <f ca="1">VLOOKUP(CONCATENATE($F4082," ",$G4082),AllocFactorMatrix,(U$4+1),FALSE)*$E4086</f>
        <v>-47.231781624713499</v>
      </c>
      <c r="V4082" s="5">
        <f ca="1">VLOOKUP(CONCATENATE($F4082," ",$G4082),AllocFactorMatrix,(V$4+1),FALSE)*$E4086</f>
        <v>-1023.9024019955968</v>
      </c>
      <c r="W4082" s="5">
        <f ca="1">VLOOKUP(CONCATENATE($F4082," ",$G4082),AllocFactorMatrix,(W$4+1),FALSE)*$E4086</f>
        <v>1.2079429738976587E-209</v>
      </c>
      <c r="X4082" s="5">
        <f ca="1">VLOOKUP(CONCATENATE($F4082," ",$G4082),AllocFactorMatrix,(X$4+1),FALSE)*$E4086</f>
        <v>-3.5177940109009915E-284</v>
      </c>
      <c r="Y4082" s="5">
        <f t="shared" ca="1" si="5916"/>
        <v>-1071.1341836203103</v>
      </c>
      <c r="Z4082" s="5">
        <f ca="1">VLOOKUP(CONCATENATE($F4082," ",$G4082),AllocFactorMatrix,(Z$4+1),FALSE)*$E4086</f>
        <v>-343.64989382269562</v>
      </c>
      <c r="AA4082" s="5">
        <f ca="1">VLOOKUP(CONCATENATE($F4082," ",$G4082),AllocFactorMatrix,(AA$4+1),FALSE)*$E4086</f>
        <v>-5.890202019995554</v>
      </c>
      <c r="AB4082" s="5">
        <f t="shared" ca="1" si="5913"/>
        <v>-349.54009584269119</v>
      </c>
      <c r="AC4082" s="5">
        <f ca="1">VLOOKUP(CONCATENATE($F4082," ",$G4082),AllocFactorMatrix,(AC$4+1),FALSE)*$E4086</f>
        <v>-4.9901710064094376</v>
      </c>
      <c r="AD4082" s="5">
        <f ca="1">VLOOKUP(CONCATENATE($F4082," ",$G4082),AllocFactorMatrix,(AD$4+1),FALSE)*$E4086</f>
        <v>0</v>
      </c>
      <c r="AE4082" s="5">
        <f ca="1">VLOOKUP(CONCATENATE($F4082," ",$G4082),AllocFactorMatrix,(AE$4+1),FALSE)*$E4086</f>
        <v>0</v>
      </c>
    </row>
    <row r="4083" spans="1:31" hidden="1" outlineLevel="1">
      <c r="E4083" s="44"/>
      <c r="F4083" s="167" t="str">
        <f>F4086</f>
        <v>RSALE</v>
      </c>
      <c r="G4083" s="48" t="str">
        <f>$G$12</f>
        <v>DISTSEC</v>
      </c>
      <c r="H4083" s="4">
        <f t="shared" ca="1" si="5817"/>
        <v>-4012.5358638474272</v>
      </c>
      <c r="I4083" s="5">
        <f t="shared" ref="I4083:N4083" ca="1" si="5919">VLOOKUP(CONCATENATE($F4083," ",$G4083),AllocFactorMatrix,(I$4+1),FALSE)*$E4086</f>
        <v>-2474.0508047469962</v>
      </c>
      <c r="J4083" s="47">
        <f t="shared" ca="1" si="5919"/>
        <v>0.52540851862051363</v>
      </c>
      <c r="K4083" s="47">
        <f t="shared" ca="1" si="5919"/>
        <v>1.2606778059381942</v>
      </c>
      <c r="L4083" s="5">
        <f t="shared" ca="1" si="5919"/>
        <v>-892.54696608919278</v>
      </c>
      <c r="M4083" s="5">
        <f t="shared" ca="1" si="5919"/>
        <v>0</v>
      </c>
      <c r="N4083" s="5">
        <f t="shared" ca="1" si="5919"/>
        <v>0</v>
      </c>
      <c r="O4083" s="5">
        <f t="shared" ca="1" si="5912"/>
        <v>-892.54696608919278</v>
      </c>
      <c r="P4083" s="5">
        <f ca="1">VLOOKUP(CONCATENATE($F4083," ",$G4083),AllocFactorMatrix,(P$4+1),FALSE)*$E4086</f>
        <v>-419.58933334906476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ca="1">VLOOKUP(CONCATENATE($F4083," ",$G4083),AllocFactorMatrix,(S$4+1),FALSE)*$E4086</f>
        <v>0</v>
      </c>
      <c r="T4083" s="5">
        <f t="shared" ca="1" si="5915"/>
        <v>-419.58933334906476</v>
      </c>
      <c r="U4083" s="5">
        <f ca="1">VLOOKUP(CONCATENATE($F4083," ",$G4083),AllocFactorMatrix,(U$4+1),FALSE)*$E4086</f>
        <v>-13.979504240442019</v>
      </c>
      <c r="V4083" s="5">
        <f ca="1">VLOOKUP(CONCATENATE($F4083," ",$G4083),AllocFactorMatrix,(V$4+1),FALSE)*$E4086</f>
        <v>-1.9777046742348214E-252</v>
      </c>
      <c r="W4083" s="5">
        <f ca="1">VLOOKUP(CONCATENATE($F4083," ",$G4083),AllocFactorMatrix,(W$4+1),FALSE)*$E4086</f>
        <v>4.5827358933753756E-211</v>
      </c>
      <c r="X4083" s="5">
        <f ca="1">VLOOKUP(CONCATENATE($F4083," ",$G4083),AllocFactorMatrix,(X$4+1),FALSE)*$E4086</f>
        <v>0</v>
      </c>
      <c r="Y4083" s="5">
        <f t="shared" ca="1" si="5916"/>
        <v>-13.979504240442019</v>
      </c>
      <c r="Z4083" s="5">
        <f ca="1">VLOOKUP(CONCATENATE($F4083," ",$G4083),AllocFactorMatrix,(Z$4+1),FALSE)*$E4086</f>
        <v>-129.45662915965283</v>
      </c>
      <c r="AA4083" s="5">
        <f ca="1">VLOOKUP(CONCATENATE($F4083," ",$G4083),AllocFactorMatrix,(AA$4+1),FALSE)*$E4086</f>
        <v>0</v>
      </c>
      <c r="AB4083" s="5">
        <f t="shared" ca="1" si="5913"/>
        <v>-129.45662915965283</v>
      </c>
      <c r="AC4083" s="5">
        <f ca="1">VLOOKUP(CONCATENATE($F4083," ",$G4083),AllocFactorMatrix,(AC$4+1),FALSE)*$E4086</f>
        <v>-1.6994649107043394</v>
      </c>
      <c r="AD4083" s="5">
        <f ca="1">VLOOKUP(CONCATENATE($F4083," ",$G4083),AllocFactorMatrix,(AD$4+1),FALSE)*$E4086</f>
        <v>-67.74885349492196</v>
      </c>
      <c r="AE4083" s="5">
        <f ca="1">VLOOKUP(CONCATENATE($F4083," ",$G4083),AllocFactorMatrix,(AE$4+1),FALSE)*$E4086</f>
        <v>-15.250394180963346</v>
      </c>
    </row>
    <row r="4084" spans="1:31" hidden="1" outlineLevel="1">
      <c r="E4084" s="44"/>
      <c r="F4084" s="167" t="str">
        <f>F4086</f>
        <v>RSALE</v>
      </c>
      <c r="G4084" s="48" t="str">
        <f>$G$13</f>
        <v>ENERGY</v>
      </c>
      <c r="H4084" s="4">
        <f t="shared" ca="1" si="5817"/>
        <v>-26571.02543780554</v>
      </c>
      <c r="I4084" s="5">
        <f t="shared" ref="I4084:N4084" ca="1" si="5920">VLOOKUP(CONCATENATE($F4084," ",$G4084),AllocFactorMatrix,(I$4+1),FALSE)*$E4086</f>
        <v>-11182.644718739797</v>
      </c>
      <c r="J4084" s="47">
        <f t="shared" ca="1" si="5920"/>
        <v>-3.5523655906695697</v>
      </c>
      <c r="K4084" s="47">
        <f t="shared" ca="1" si="5920"/>
        <v>-10.277612548130962</v>
      </c>
      <c r="L4084" s="5">
        <f t="shared" ca="1" si="5920"/>
        <v>-3221.0432989801734</v>
      </c>
      <c r="M4084" s="5">
        <f t="shared" ca="1" si="5920"/>
        <v>-43.62500105331462</v>
      </c>
      <c r="N4084" s="5">
        <f t="shared" ca="1" si="5920"/>
        <v>-8.5154678959811534</v>
      </c>
      <c r="O4084" s="5">
        <f t="shared" ca="1" si="5912"/>
        <v>-3273.183767929469</v>
      </c>
      <c r="P4084" s="5">
        <f ca="1">VLOOKUP(CONCATENATE($F4084," ",$G4084),AllocFactorMatrix,(P$4+1),FALSE)*$E4086</f>
        <v>-2029.4052002858427</v>
      </c>
      <c r="Q4084" s="5">
        <f ca="1">VLOOKUP(CONCATENATE($F4084," ",$G4084),AllocFactorMatrix,(Q$4+1),FALSE)*$E4086</f>
        <v>-312.75787970326763</v>
      </c>
      <c r="R4084" s="5">
        <f ca="1">VLOOKUP(CONCATENATE($F4084," ",$G4084),AllocFactorMatrix,(R$4+1),FALSE)*$E4086</f>
        <v>-66.301468969887466</v>
      </c>
      <c r="S4084" s="5">
        <f ca="1">VLOOKUP(CONCATENATE($F4084," ",$G4084),AllocFactorMatrix,(S$4+1),FALSE)*$E4086</f>
        <v>-3.0352359384869918</v>
      </c>
      <c r="T4084" s="5">
        <f t="shared" ca="1" si="5915"/>
        <v>-2411.4997848974849</v>
      </c>
      <c r="U4084" s="5">
        <f ca="1">VLOOKUP(CONCATENATE($F4084," ",$G4084),AllocFactorMatrix,(U$4+1),FALSE)*$E4086</f>
        <v>-111.90710079568345</v>
      </c>
      <c r="V4084" s="5">
        <f ca="1">VLOOKUP(CONCATENATE($F4084," ",$G4084),AllocFactorMatrix,(V$4+1),FALSE)*$E4086</f>
        <v>-1445.461467453636</v>
      </c>
      <c r="W4084" s="5">
        <f ca="1">VLOOKUP(CONCATENATE($F4084," ",$G4084),AllocFactorMatrix,(W$4+1),FALSE)*$E4086</f>
        <v>-6132.6899227810372</v>
      </c>
      <c r="X4084" s="5">
        <f ca="1">VLOOKUP(CONCATENATE($F4084," ",$G4084),AllocFactorMatrix,(X$4+1),FALSE)*$E4086</f>
        <v>-1118.6167558572051</v>
      </c>
      <c r="Y4084" s="5">
        <f t="shared" ca="1" si="5916"/>
        <v>-8808.675246887562</v>
      </c>
      <c r="Z4084" s="5">
        <f ca="1">VLOOKUP(CONCATENATE($F4084," ",$G4084),AllocFactorMatrix,(Z$4+1),FALSE)*$E4086</f>
        <v>-573.6179123872671</v>
      </c>
      <c r="AA4084" s="5">
        <f ca="1">VLOOKUP(CONCATENATE($F4084," ",$G4084),AllocFactorMatrix,(AA$4+1),FALSE)*$E4086</f>
        <v>-11.635173388841126</v>
      </c>
      <c r="AB4084" s="5">
        <f t="shared" ca="1" si="5913"/>
        <v>-585.25308577610826</v>
      </c>
      <c r="AC4084" s="5">
        <f ca="1">VLOOKUP(CONCATENATE($F4084," ",$G4084),AllocFactorMatrix,(AC$4+1),FALSE)*$E4086</f>
        <v>-10.455880355797568</v>
      </c>
      <c r="AD4084" s="5">
        <f ca="1">VLOOKUP(CONCATENATE($F4084," ",$G4084),AllocFactorMatrix,(AD$4+1),FALSE)*$E4086</f>
        <v>-235.98581820355335</v>
      </c>
      <c r="AE4084" s="5">
        <f ca="1">VLOOKUP(CONCATENATE($F4084," ",$G4084),AllocFactorMatrix,(AE$4+1),FALSE)*$E4086</f>
        <v>-49.497156877342832</v>
      </c>
    </row>
    <row r="4085" spans="1:31" hidden="1" outlineLevel="1">
      <c r="E4085" s="44"/>
      <c r="F4085" s="167" t="str">
        <f>F4086</f>
        <v>RSALE</v>
      </c>
      <c r="G4085" s="48" t="str">
        <f>$G$14</f>
        <v>CUSTOMER</v>
      </c>
      <c r="H4085" s="4">
        <f t="shared" ca="1" si="5817"/>
        <v>-3995.697811512061</v>
      </c>
      <c r="I4085" s="5">
        <f t="shared" ref="I4085:N4085" ca="1" si="5921">VLOOKUP(CONCATENATE($F4085," ",$G4085),AllocFactorMatrix,(I$4+1),FALSE)*$E4086</f>
        <v>-1995.7055864586564</v>
      </c>
      <c r="J4085" s="47">
        <f t="shared" ca="1" si="5921"/>
        <v>-0.28895981488511091</v>
      </c>
      <c r="K4085" s="47">
        <f t="shared" ca="1" si="5921"/>
        <v>-1.1186898923519788</v>
      </c>
      <c r="L4085" s="5">
        <f t="shared" ca="1" si="5921"/>
        <v>-684.51997482416834</v>
      </c>
      <c r="M4085" s="5">
        <f t="shared" ca="1" si="5921"/>
        <v>-30.354778201769559</v>
      </c>
      <c r="N4085" s="5">
        <f t="shared" ca="1" si="5921"/>
        <v>-3.4391083527216875</v>
      </c>
      <c r="O4085" s="5">
        <f t="shared" ca="1" si="5912"/>
        <v>-718.31386137865957</v>
      </c>
      <c r="P4085" s="5">
        <f ca="1">VLOOKUP(CONCATENATE($F4085," ",$G4085),AllocFactorMatrix,(P$4+1),FALSE)*$E4086</f>
        <v>-43.74033632277785</v>
      </c>
      <c r="Q4085" s="5">
        <f ca="1">VLOOKUP(CONCATENATE($F4085," ",$G4085),AllocFactorMatrix,(Q$4+1),FALSE)*$E4086</f>
        <v>-16.101053878494191</v>
      </c>
      <c r="R4085" s="5">
        <f ca="1">VLOOKUP(CONCATENATE($F4085," ",$G4085),AllocFactorMatrix,(R$4+1),FALSE)*$E4086</f>
        <v>-15.283786636658812</v>
      </c>
      <c r="S4085" s="5">
        <f ca="1">VLOOKUP(CONCATENATE($F4085," ",$G4085),AllocFactorMatrix,(S$4+1),FALSE)*$E4086</f>
        <v>-0.78351006048774496</v>
      </c>
      <c r="T4085" s="5">
        <f t="shared" ca="1" si="5915"/>
        <v>-75.908686898418594</v>
      </c>
      <c r="U4085" s="5">
        <f ca="1">VLOOKUP(CONCATENATE($F4085," ",$G4085),AllocFactorMatrix,(U$4+1),FALSE)*$E4086</f>
        <v>-0.27825559487883628</v>
      </c>
      <c r="V4085" s="5">
        <f ca="1">VLOOKUP(CONCATENATE($F4085," ",$G4085),AllocFactorMatrix,(V$4+1),FALSE)*$E4086</f>
        <v>-11.756544100779658</v>
      </c>
      <c r="W4085" s="5">
        <f ca="1">VLOOKUP(CONCATENATE($F4085," ",$G4085),AllocFactorMatrix,(W$4+1),FALSE)*$E4086</f>
        <v>-27.905122396362984</v>
      </c>
      <c r="X4085" s="5">
        <f ca="1">VLOOKUP(CONCATENATE($F4085," ",$G4085),AllocFactorMatrix,(X$4+1),FALSE)*$E4086</f>
        <v>-10.527726283701003</v>
      </c>
      <c r="Y4085" s="5">
        <f t="shared" ca="1" si="5916"/>
        <v>-50.467648375722476</v>
      </c>
      <c r="Z4085" s="5">
        <f ca="1">VLOOKUP(CONCATENATE($F4085," ",$G4085),AllocFactorMatrix,(Z$4+1),FALSE)*$E4086</f>
        <v>-9.6419877262134666</v>
      </c>
      <c r="AA4085" s="5">
        <f ca="1">VLOOKUP(CONCATENATE($F4085," ",$G4085),AllocFactorMatrix,(AA$4+1),FALSE)*$E4086</f>
        <v>-0.15488700866702104</v>
      </c>
      <c r="AB4085" s="5">
        <f t="shared" ca="1" si="5913"/>
        <v>-9.7968747348804879</v>
      </c>
      <c r="AC4085" s="5">
        <f ca="1">VLOOKUP(CONCATENATE($F4085," ",$G4085),AllocFactorMatrix,(AC$4+1),FALSE)*$E4086</f>
        <v>-0.98210889408432811</v>
      </c>
      <c r="AD4085" s="5">
        <f ca="1">VLOOKUP(CONCATENATE($F4085," ",$G4085),AllocFactorMatrix,(AD$4+1),FALSE)*$E4086</f>
        <v>-975.25553537406961</v>
      </c>
      <c r="AE4085" s="5">
        <f ca="1">VLOOKUP(CONCATENATE($F4085," ",$G4085),AllocFactorMatrix,(AE$4+1),FALSE)*$E4086</f>
        <v>-167.85985969032623</v>
      </c>
    </row>
    <row r="4086" spans="1:31" collapsed="1">
      <c r="D4086" s="48" t="s">
        <v>684</v>
      </c>
      <c r="E4086" s="54">
        <v>-85636</v>
      </c>
      <c r="F4086" s="50" t="s">
        <v>70</v>
      </c>
      <c r="G4086" s="48" t="str">
        <f>$G$15</f>
        <v>TOTAL</v>
      </c>
      <c r="H4086" s="4">
        <f t="shared" ca="1" si="5817"/>
        <v>-85636</v>
      </c>
      <c r="I4086" s="5">
        <f t="shared" ref="I4086:N4086" ca="1" si="5922">VLOOKUP(CONCATENATE($F4086," ",$G4086),AllocFactorMatrix,(I$4+1),FALSE)*$E4086</f>
        <v>-37178.802122693502</v>
      </c>
      <c r="J4086" s="47">
        <f t="shared" ca="1" si="5922"/>
        <v>-3.6447929241324424</v>
      </c>
      <c r="K4086" s="47">
        <f t="shared" ca="1" si="5922"/>
        <v>-9.431407000667674</v>
      </c>
      <c r="L4086" s="5">
        <f t="shared" ca="1" si="5922"/>
        <v>-12516.417867208518</v>
      </c>
      <c r="M4086" s="5">
        <f t="shared" ca="1" si="5922"/>
        <v>-163.64609450373635</v>
      </c>
      <c r="N4086" s="5">
        <f t="shared" ca="1" si="5922"/>
        <v>-18.392742975098095</v>
      </c>
      <c r="O4086" s="5">
        <f t="shared" ca="1" si="5912"/>
        <v>-12698.456704687353</v>
      </c>
      <c r="P4086" s="5">
        <f ca="1">VLOOKUP(CONCATENATE($F4086," ",$G4086),AllocFactorMatrix,(P$4+1),FALSE)*$E4086</f>
        <v>-6809.6946301285461</v>
      </c>
      <c r="Q4086" s="5">
        <f ca="1">VLOOKUP(CONCATENATE($F4086," ",$G4086),AllocFactorMatrix,(Q$4+1),FALSE)*$E4086</f>
        <v>-1344.0758149272144</v>
      </c>
      <c r="R4086" s="5">
        <f ca="1">VLOOKUP(CONCATENATE($F4086," ",$G4086),AllocFactorMatrix,(R$4+1),FALSE)*$E4086</f>
        <v>-205.40987495103616</v>
      </c>
      <c r="S4086" s="5">
        <f ca="1">VLOOKUP(CONCATENATE($F4086," ",$G4086),AllocFactorMatrix,(S$4+1),FALSE)*$E4086</f>
        <v>-6.1531242712120298</v>
      </c>
      <c r="T4086" s="5">
        <f t="shared" ca="1" si="5915"/>
        <v>-8365.3334442780088</v>
      </c>
      <c r="U4086" s="5">
        <f ca="1">VLOOKUP(CONCATENATE($F4086," ",$G4086),AllocFactorMatrix,(U$4+1),FALSE)*$E4086</f>
        <v>-312.97321348308492</v>
      </c>
      <c r="V4086" s="5">
        <f ca="1">VLOOKUP(CONCATENATE($F4086," ",$G4086),AllocFactorMatrix,(V$4+1),FALSE)*$E4086</f>
        <v>-5145.6410693268635</v>
      </c>
      <c r="W4086" s="5">
        <f ca="1">VLOOKUP(CONCATENATE($F4086," ",$G4086),AllocFactorMatrix,(W$4+1),FALSE)*$E4086</f>
        <v>-15151.384940928274</v>
      </c>
      <c r="X4086" s="5">
        <f ca="1">VLOOKUP(CONCATENATE($F4086," ",$G4086),AllocFactorMatrix,(X$4+1),FALSE)*$E4086</f>
        <v>-3115.4484599677694</v>
      </c>
      <c r="Y4086" s="5">
        <f t="shared" ca="1" si="5916"/>
        <v>-23725.447683705992</v>
      </c>
      <c r="Z4086" s="5">
        <f ca="1">VLOOKUP(CONCATENATE($F4086," ",$G4086),AllocFactorMatrix,(Z$4+1),FALSE)*$E4086</f>
        <v>-1990.0785645097822</v>
      </c>
      <c r="AA4086" s="5">
        <f ca="1">VLOOKUP(CONCATENATE($F4086," ",$G4086),AllocFactorMatrix,(AA$4+1),FALSE)*$E4086</f>
        <v>-34.099232336175376</v>
      </c>
      <c r="AB4086" s="5">
        <f t="shared" ca="1" si="5913"/>
        <v>-2024.1777968459576</v>
      </c>
      <c r="AC4086" s="5">
        <f ca="1">VLOOKUP(CONCATENATE($F4086," ",$G4086),AllocFactorMatrix,(AC$4+1),FALSE)*$E4086</f>
        <v>-31.531463538293949</v>
      </c>
      <c r="AD4086" s="5">
        <f ca="1">VLOOKUP(CONCATENATE($F4086," ",$G4086),AllocFactorMatrix,(AD$4+1),FALSE)*$E4086</f>
        <v>-1350.8229784184871</v>
      </c>
      <c r="AE4086" s="5">
        <f ca="1">VLOOKUP(CONCATENATE($F4086," ",$G4086),AllocFactorMatrix,(AE$4+1),FALSE)*$E4086</f>
        <v>-248.35160590760424</v>
      </c>
    </row>
    <row r="4087" spans="1:31" hidden="1" outlineLevel="1">
      <c r="E4087" s="44"/>
      <c r="F4087" s="167" t="str">
        <f>F4094</f>
        <v>LABOR_M</v>
      </c>
      <c r="G4087" s="48" t="str">
        <f>$G$8</f>
        <v>PRODUCTION</v>
      </c>
      <c r="H4087" s="4">
        <f t="shared" ref="H4087:H4174" ca="1" si="5923">SUBTOTAL(9,I4087:AE4087)</f>
        <v>23705.928229802415</v>
      </c>
      <c r="I4087" s="5">
        <f t="shared" ref="I4087:N4087" ca="1" si="5924">VLOOKUP(CONCATENATE($F4087," ",$G4087),AllocFactorMatrix,(I$4+1),FALSE)*$E4094</f>
        <v>12191.26972737898</v>
      </c>
      <c r="J4087" s="47">
        <f t="shared" ca="1" si="5924"/>
        <v>2.7273960253424758</v>
      </c>
      <c r="K4087" s="47">
        <f t="shared" ca="1" si="5924"/>
        <v>4.7754759684566839</v>
      </c>
      <c r="L4087" s="5">
        <f t="shared" ca="1" si="5924"/>
        <v>2841.3884350300295</v>
      </c>
      <c r="M4087" s="5">
        <f t="shared" ca="1" si="5924"/>
        <v>39.537883910647366</v>
      </c>
      <c r="N4087" s="5">
        <f t="shared" ca="1" si="5924"/>
        <v>5.5065876706330625</v>
      </c>
      <c r="O4087" s="5">
        <f t="shared" ref="O4087:O4094" ca="1" si="5925">SUBTOTAL(9,L4087:N4087)</f>
        <v>2886.43290661131</v>
      </c>
      <c r="P4087" s="5">
        <f ca="1">VLOOKUP(CONCATENATE($F4087," ",$G4087),AllocFactorMatrix,(P$4+1),FALSE)*$E4094</f>
        <v>1690.0371234327774</v>
      </c>
      <c r="Q4087" s="5">
        <f ca="1">VLOOKUP(CONCATENATE($F4087," ",$G4087),AllocFactorMatrix,(Q$4+1),FALSE)*$E4094</f>
        <v>303.29233606382684</v>
      </c>
      <c r="R4087" s="5">
        <f ca="1">VLOOKUP(CONCATENATE($F4087," ",$G4087),AllocFactorMatrix,(R$4+1),FALSE)*$E4094</f>
        <v>61.504590711547756</v>
      </c>
      <c r="S4087" s="5">
        <f ca="1">VLOOKUP(CONCATENATE($F4087," ",$G4087),AllocFactorMatrix,(S$4+1),FALSE)*$E4094</f>
        <v>2.33560901854386</v>
      </c>
      <c r="T4087" s="5">
        <f ca="1">SUBTOTAL(9,P4087:S4087)</f>
        <v>2057.1696592266958</v>
      </c>
      <c r="U4087" s="5">
        <f ca="1">VLOOKUP(CONCATENATE($F4087," ",$G4087),AllocFactorMatrix,(U$4+1),FALSE)*$E4094</f>
        <v>80.154810477522702</v>
      </c>
      <c r="V4087" s="5">
        <f ca="1">VLOOKUP(CONCATENATE($F4087," ",$G4087),AllocFactorMatrix,(V$4+1),FALSE)*$E4094</f>
        <v>1082.1362268105772</v>
      </c>
      <c r="W4087" s="5">
        <f ca="1">VLOOKUP(CONCATENATE($F4087," ",$G4087),AllocFactorMatrix,(W$4+1),FALSE)*$E4094</f>
        <v>4138.7366657827251</v>
      </c>
      <c r="X4087" s="5">
        <f ca="1">VLOOKUP(CONCATENATE($F4087," ",$G4087),AllocFactorMatrix,(X$4+1),FALSE)*$E4094</f>
        <v>749.77053250686311</v>
      </c>
      <c r="Y4087" s="5">
        <f ca="1">SUBTOTAL(9,U4087:X4087)</f>
        <v>6050.7982355776876</v>
      </c>
      <c r="Z4087" s="5">
        <f ca="1">VLOOKUP(CONCATENATE($F4087," ",$G4087),AllocFactorMatrix,(Z$4+1),FALSE)*$E4094</f>
        <v>464.53909855734082</v>
      </c>
      <c r="AA4087" s="5">
        <f ca="1">VLOOKUP(CONCATENATE($F4087," ",$G4087),AllocFactorMatrix,(AA$4+1),FALSE)*$E4094</f>
        <v>9.2780372913894329</v>
      </c>
      <c r="AB4087" s="5">
        <f t="shared" ref="AB4087:AB4094" ca="1" si="5926">SUBTOTAL(9,Z4087:AA4087)</f>
        <v>473.81713584873023</v>
      </c>
      <c r="AC4087" s="5">
        <f ca="1">VLOOKUP(CONCATENATE($F4087," ",$G4087),AllocFactorMatrix,(AC$4+1),FALSE)*$E4094</f>
        <v>6.128022242970383</v>
      </c>
      <c r="AD4087" s="5">
        <f ca="1">VLOOKUP(CONCATENATE($F4087," ",$G4087),AllocFactorMatrix,(AD$4+1),FALSE)*$E4094</f>
        <v>27.22416387053585</v>
      </c>
      <c r="AE4087" s="5">
        <f ca="1">VLOOKUP(CONCATENATE($F4087," ",$G4087),AllocFactorMatrix,(AE$4+1),FALSE)*$E4094</f>
        <v>5.58550705168956</v>
      </c>
    </row>
    <row r="4088" spans="1:31" hidden="1" outlineLevel="1">
      <c r="E4088" s="44"/>
      <c r="F4088" s="167" t="str">
        <f>F4094</f>
        <v>LABOR_M</v>
      </c>
      <c r="G4088" s="48" t="str">
        <f>$G$9</f>
        <v>BULKTRAN</v>
      </c>
      <c r="H4088" s="4">
        <f t="shared" ca="1" si="5923"/>
        <v>3674.6063883560182</v>
      </c>
      <c r="I4088" s="5">
        <f t="shared" ref="I4088:N4088" ca="1" si="5927">VLOOKUP(CONCATENATE($F4088," ",$G4088),AllocFactorMatrix,(I$4+1),FALSE)*$E4094</f>
        <v>1889.7432400929583</v>
      </c>
      <c r="J4088" s="47">
        <f t="shared" ca="1" si="5927"/>
        <v>0.42276795749768181</v>
      </c>
      <c r="K4088" s="47">
        <f t="shared" ca="1" si="5927"/>
        <v>0.74023654889288826</v>
      </c>
      <c r="L4088" s="5">
        <f t="shared" ca="1" si="5927"/>
        <v>440.43768267365607</v>
      </c>
      <c r="M4088" s="5">
        <f t="shared" ca="1" si="5927"/>
        <v>6.1286847488845755</v>
      </c>
      <c r="N4088" s="5">
        <f t="shared" ca="1" si="5927"/>
        <v>0.85356464578815228</v>
      </c>
      <c r="O4088" s="5">
        <f t="shared" ca="1" si="5925"/>
        <v>447.41993206832876</v>
      </c>
      <c r="P4088" s="5">
        <f ca="1">VLOOKUP(CONCATENATE($F4088," ",$G4088),AllocFactorMatrix,(P$4+1),FALSE)*$E4094</f>
        <v>261.9691222433367</v>
      </c>
      <c r="Q4088" s="5">
        <f ca="1">VLOOKUP(CONCATENATE($F4088," ",$G4088),AllocFactorMatrix,(Q$4+1),FALSE)*$E4094</f>
        <v>47.012711117485921</v>
      </c>
      <c r="R4088" s="5">
        <f ca="1">VLOOKUP(CONCATENATE($F4088," ",$G4088),AllocFactorMatrix,(R$4+1),FALSE)*$E4094</f>
        <v>9.533698058604072</v>
      </c>
      <c r="S4088" s="5">
        <f ca="1">VLOOKUP(CONCATENATE($F4088," ",$G4088),AllocFactorMatrix,(S$4+1),FALSE)*$E4094</f>
        <v>0.36203787242777186</v>
      </c>
      <c r="T4088" s="5">
        <f t="shared" ref="T4088:T4094" ca="1" si="5928">SUBTOTAL(9,P4088:S4088)</f>
        <v>318.87756929185446</v>
      </c>
      <c r="U4088" s="5">
        <f ca="1">VLOOKUP(CONCATENATE($F4088," ",$G4088),AllocFactorMatrix,(U$4+1),FALSE)*$E4094</f>
        <v>12.424629644659305</v>
      </c>
      <c r="V4088" s="5">
        <f ca="1">VLOOKUP(CONCATENATE($F4088," ",$G4088),AllocFactorMatrix,(V$4+1),FALSE)*$E4094</f>
        <v>167.73967480043882</v>
      </c>
      <c r="W4088" s="5">
        <f ca="1">VLOOKUP(CONCATENATE($F4088," ",$G4088),AllocFactorMatrix,(W$4+1),FALSE)*$E4094</f>
        <v>641.53692040158478</v>
      </c>
      <c r="X4088" s="5">
        <f ca="1">VLOOKUP(CONCATENATE($F4088," ",$G4088),AllocFactorMatrix,(X$4+1),FALSE)*$E4094</f>
        <v>116.22036318692409</v>
      </c>
      <c r="Y4088" s="5">
        <f t="shared" ref="Y4088:Y4094" ca="1" si="5929">SUBTOTAL(9,U4088:X4088)</f>
        <v>937.92158803360689</v>
      </c>
      <c r="Z4088" s="5">
        <f ca="1">VLOOKUP(CONCATENATE($F4088," ",$G4088),AllocFactorMatrix,(Z$4+1),FALSE)*$E4094</f>
        <v>72.007234758011094</v>
      </c>
      <c r="AA4088" s="5">
        <f ca="1">VLOOKUP(CONCATENATE($F4088," ",$G4088),AllocFactorMatrix,(AA$4+1),FALSE)*$E4094</f>
        <v>1.4381691689880278</v>
      </c>
      <c r="AB4088" s="5">
        <f t="shared" ca="1" si="5926"/>
        <v>73.44540392699912</v>
      </c>
      <c r="AC4088" s="5">
        <f ca="1">VLOOKUP(CONCATENATE($F4088," ",$G4088),AllocFactorMatrix,(AC$4+1),FALSE)*$E4094</f>
        <v>0.94989192001760636</v>
      </c>
      <c r="AD4088" s="5">
        <f ca="1">VLOOKUP(CONCATENATE($F4088," ",$G4088),AllocFactorMatrix,(AD$4+1),FALSE)*$E4094</f>
        <v>4.2199607417420726</v>
      </c>
      <c r="AE4088" s="5">
        <f ca="1">VLOOKUP(CONCATENATE($F4088," ",$G4088),AllocFactorMatrix,(AE$4+1),FALSE)*$E4094</f>
        <v>0.86579777410036574</v>
      </c>
    </row>
    <row r="4089" spans="1:31" hidden="1" outlineLevel="1">
      <c r="E4089" s="44"/>
      <c r="F4089" s="167" t="str">
        <f>F4094</f>
        <v>LABOR_M</v>
      </c>
      <c r="G4089" s="48" t="str">
        <f>$G$10</f>
        <v>SUBTRAN</v>
      </c>
      <c r="H4089" s="4">
        <f t="shared" ca="1" si="5923"/>
        <v>1018.3775048189723</v>
      </c>
      <c r="I4089" s="5">
        <f t="shared" ref="I4089:N4089" ca="1" si="5930">VLOOKUP(CONCATENATE($F4089," ",$G4089),AllocFactorMatrix,(I$4+1),FALSE)*$E4094</f>
        <v>520.25869289769992</v>
      </c>
      <c r="J4089" s="47">
        <f t="shared" ca="1" si="5930"/>
        <v>8.4716237707489206E-2</v>
      </c>
      <c r="K4089" s="47">
        <f t="shared" ca="1" si="5930"/>
        <v>0.157671464237125</v>
      </c>
      <c r="L4089" s="5">
        <f t="shared" ca="1" si="5930"/>
        <v>121.92333399374934</v>
      </c>
      <c r="M4089" s="5">
        <f t="shared" ca="1" si="5930"/>
        <v>1.7039753773989392</v>
      </c>
      <c r="N4089" s="5">
        <f t="shared" ca="1" si="5930"/>
        <v>0.30841162621085455</v>
      </c>
      <c r="O4089" s="5">
        <f t="shared" ca="1" si="5925"/>
        <v>123.93572099735913</v>
      </c>
      <c r="P4089" s="5">
        <f ca="1">VLOOKUP(CONCATENATE($F4089," ",$G4089),AllocFactorMatrix,(P$4+1),FALSE)*$E4094</f>
        <v>70.390423581386727</v>
      </c>
      <c r="Q4089" s="5">
        <f ca="1">VLOOKUP(CONCATENATE($F4089," ",$G4089),AllocFactorMatrix,(Q$4+1),FALSE)*$E4094</f>
        <v>12.667443459118248</v>
      </c>
      <c r="R4089" s="5">
        <f ca="1">VLOOKUP(CONCATENATE($F4089," ",$G4089),AllocFactorMatrix,(R$4+1),FALSE)*$E4094</f>
        <v>3.325106242017045</v>
      </c>
      <c r="S4089" s="5">
        <f ca="1">VLOOKUP(CONCATENATE($F4089," ",$G4089),AllocFactorMatrix,(S$4+1),FALSE)*$E4094</f>
        <v>0</v>
      </c>
      <c r="T4089" s="5">
        <f t="shared" ca="1" si="5928"/>
        <v>86.382973282522016</v>
      </c>
      <c r="U4089" s="5">
        <f ca="1">VLOOKUP(CONCATENATE($F4089," ",$G4089),AllocFactorMatrix,(U$4+1),FALSE)*$E4094</f>
        <v>3.1774695324831019</v>
      </c>
      <c r="V4089" s="5">
        <f ca="1">VLOOKUP(CONCATENATE($F4089," ",$G4089),AllocFactorMatrix,(V$4+1),FALSE)*$E4094</f>
        <v>44.582978668063255</v>
      </c>
      <c r="W4089" s="5">
        <f ca="1">VLOOKUP(CONCATENATE($F4089," ",$G4089),AllocFactorMatrix,(W$4+1),FALSE)*$E4094</f>
        <v>219.82847556797975</v>
      </c>
      <c r="X4089" s="5">
        <f ca="1">VLOOKUP(CONCATENATE($F4089," ",$G4089),AllocFactorMatrix,(X$4+1),FALSE)*$E4094</f>
        <v>0</v>
      </c>
      <c r="Y4089" s="5">
        <f t="shared" ca="1" si="5929"/>
        <v>267.58892376852612</v>
      </c>
      <c r="Z4089" s="5">
        <f ca="1">VLOOKUP(CONCATENATE($F4089," ",$G4089),AllocFactorMatrix,(Z$4+1),FALSE)*$E4094</f>
        <v>19.32386696347789</v>
      </c>
      <c r="AA4089" s="5">
        <f ca="1">VLOOKUP(CONCATENATE($F4089," ",$G4089),AllocFactorMatrix,(AA$4+1),FALSE)*$E4094</f>
        <v>0.38799459241865258</v>
      </c>
      <c r="AB4089" s="5">
        <f t="shared" ca="1" si="5926"/>
        <v>19.711861555896544</v>
      </c>
      <c r="AC4089" s="5">
        <f ca="1">VLOOKUP(CONCATENATE($F4089," ",$G4089),AllocFactorMatrix,(AC$4+1),FALSE)*$E4094</f>
        <v>0.25694461501845539</v>
      </c>
      <c r="AD4089" s="5">
        <f ca="1">VLOOKUP(CONCATENATE($F4089," ",$G4089),AllocFactorMatrix,(AD$4+1),FALSE)*$E4094</f>
        <v>0</v>
      </c>
      <c r="AE4089" s="5">
        <f ca="1">VLOOKUP(CONCATENATE($F4089," ",$G4089),AllocFactorMatrix,(AE$4+1),FALSE)*$E4094</f>
        <v>0</v>
      </c>
    </row>
    <row r="4090" spans="1:31" hidden="1" outlineLevel="1">
      <c r="E4090" s="44"/>
      <c r="F4090" s="167" t="str">
        <f>F4094</f>
        <v>LABOR_M</v>
      </c>
      <c r="G4090" s="48" t="str">
        <f>$G$11</f>
        <v>DISTPRI</v>
      </c>
      <c r="H4090" s="4">
        <f t="shared" ca="1" si="5923"/>
        <v>8318.6973149606038</v>
      </c>
      <c r="I4090" s="5">
        <f t="shared" ref="I4090:N4090" ca="1" si="5931">VLOOKUP(CONCATENATE($F4090," ",$G4090),AllocFactorMatrix,(I$4+1),FALSE)*$E4094</f>
        <v>5446.2475167128168</v>
      </c>
      <c r="J4090" s="47">
        <f t="shared" ca="1" si="5931"/>
        <v>0.89428174008499672</v>
      </c>
      <c r="K4090" s="47">
        <f t="shared" ca="1" si="5931"/>
        <v>1.6546773736848277</v>
      </c>
      <c r="L4090" s="5">
        <f t="shared" ca="1" si="5931"/>
        <v>1274.2773571408347</v>
      </c>
      <c r="M4090" s="5">
        <f t="shared" ca="1" si="5931"/>
        <v>17.806667379847447</v>
      </c>
      <c r="N4090" s="5">
        <f t="shared" ca="1" si="5931"/>
        <v>0</v>
      </c>
      <c r="O4090" s="5">
        <f t="shared" ca="1" si="5925"/>
        <v>1292.0840245206821</v>
      </c>
      <c r="P4090" s="5">
        <f ca="1">VLOOKUP(CONCATENATE($F4090," ",$G4090),AllocFactorMatrix,(P$4+1),FALSE)*$E4094</f>
        <v>738.97984083799895</v>
      </c>
      <c r="Q4090" s="5">
        <f ca="1">VLOOKUP(CONCATENATE($F4090," ",$G4090),AllocFactorMatrix,(Q$4+1),FALSE)*$E4094</f>
        <v>132.9752605259566</v>
      </c>
      <c r="R4090" s="5">
        <f ca="1">VLOOKUP(CONCATENATE($F4090," ",$G4090),AllocFactorMatrix,(R$4+1),FALSE)*$E4094</f>
        <v>0</v>
      </c>
      <c r="S4090" s="5">
        <f ca="1">VLOOKUP(CONCATENATE($F4090," ",$G4090),AllocFactorMatrix,(S$4+1),FALSE)*$E4094</f>
        <v>0</v>
      </c>
      <c r="T4090" s="5">
        <f t="shared" ca="1" si="5928"/>
        <v>871.95510136395558</v>
      </c>
      <c r="U4090" s="5">
        <f ca="1">VLOOKUP(CONCATENATE($F4090," ",$G4090),AllocFactorMatrix,(U$4+1),FALSE)*$E4094</f>
        <v>33.46358594978458</v>
      </c>
      <c r="V4090" s="5">
        <f ca="1">VLOOKUP(CONCATENATE($F4090," ",$G4090),AllocFactorMatrix,(V$4+1),FALSE)*$E4094</f>
        <v>462.72987576498514</v>
      </c>
      <c r="W4090" s="5">
        <f ca="1">VLOOKUP(CONCATENATE($F4090," ",$G4090),AllocFactorMatrix,(W$4+1),FALSE)*$E4094</f>
        <v>0</v>
      </c>
      <c r="X4090" s="5">
        <f ca="1">VLOOKUP(CONCATENATE($F4090," ",$G4090),AllocFactorMatrix,(X$4+1),FALSE)*$E4094</f>
        <v>0</v>
      </c>
      <c r="Y4090" s="5">
        <f t="shared" ca="1" si="5929"/>
        <v>496.19346171476974</v>
      </c>
      <c r="Z4090" s="5">
        <f ca="1">VLOOKUP(CONCATENATE($F4090," ",$G4090),AllocFactorMatrix,(Z$4+1),FALSE)*$E4094</f>
        <v>202.92120319147591</v>
      </c>
      <c r="AA4090" s="5">
        <f ca="1">VLOOKUP(CONCATENATE($F4090," ",$G4090),AllocFactorMatrix,(AA$4+1),FALSE)*$E4094</f>
        <v>4.0729485567484431</v>
      </c>
      <c r="AB4090" s="5">
        <f t="shared" ca="1" si="5926"/>
        <v>206.99415174822434</v>
      </c>
      <c r="AC4090" s="5">
        <f ca="1">VLOOKUP(CONCATENATE($F4090," ",$G4090),AllocFactorMatrix,(AC$4+1),FALSE)*$E4094</f>
        <v>2.6740997863816034</v>
      </c>
      <c r="AD4090" s="5">
        <f ca="1">VLOOKUP(CONCATENATE($F4090," ",$G4090),AllocFactorMatrix,(AD$4+1),FALSE)*$E4094</f>
        <v>0</v>
      </c>
      <c r="AE4090" s="5">
        <f ca="1">VLOOKUP(CONCATENATE($F4090," ",$G4090),AllocFactorMatrix,(AE$4+1),FALSE)*$E4094</f>
        <v>0</v>
      </c>
    </row>
    <row r="4091" spans="1:31" hidden="1" outlineLevel="1">
      <c r="E4091" s="44"/>
      <c r="F4091" s="167" t="str">
        <f>F4094</f>
        <v>LABOR_M</v>
      </c>
      <c r="G4091" s="48" t="str">
        <f>$G$12</f>
        <v>DISTSEC</v>
      </c>
      <c r="H4091" s="4">
        <f t="shared" ca="1" si="5923"/>
        <v>3295.6436816885216</v>
      </c>
      <c r="I4091" s="5">
        <f t="shared" ref="I4091:N4091" ca="1" si="5932">VLOOKUP(CONCATENATE($F4091," ",$G4091),AllocFactorMatrix,(I$4+1),FALSE)*$E4094</f>
        <v>2445.1078017483433</v>
      </c>
      <c r="J4091" s="47">
        <f t="shared" ca="1" si="5932"/>
        <v>0.60612962132996473</v>
      </c>
      <c r="K4091" s="47">
        <f t="shared" ca="1" si="5932"/>
        <v>0.78510490321873383</v>
      </c>
      <c r="L4091" s="5">
        <f t="shared" ca="1" si="5932"/>
        <v>492.85258591692491</v>
      </c>
      <c r="M4091" s="5">
        <f t="shared" ca="1" si="5932"/>
        <v>0</v>
      </c>
      <c r="N4091" s="5">
        <f t="shared" ca="1" si="5932"/>
        <v>0</v>
      </c>
      <c r="O4091" s="5">
        <f t="shared" ca="1" si="5925"/>
        <v>492.85258591692491</v>
      </c>
      <c r="P4091" s="5">
        <f ca="1">VLOOKUP(CONCATENATE($F4091," ",$G4091),AllocFactorMatrix,(P$4+1),FALSE)*$E4094</f>
        <v>246.02896783266942</v>
      </c>
      <c r="Q4091" s="5">
        <f ca="1">VLOOKUP(CONCATENATE($F4091," ",$G4091),AllocFactorMatrix,(Q$4+1),FALSE)*$E4094</f>
        <v>0</v>
      </c>
      <c r="R4091" s="5">
        <f ca="1">VLOOKUP(CONCATENATE($F4091," ",$G4091),AllocFactorMatrix,(R$4+1),FALSE)*$E4094</f>
        <v>0</v>
      </c>
      <c r="S4091" s="5">
        <f ca="1">VLOOKUP(CONCATENATE($F4091," ",$G4091),AllocFactorMatrix,(S$4+1),FALSE)*$E4094</f>
        <v>0</v>
      </c>
      <c r="T4091" s="5">
        <f t="shared" ca="1" si="5928"/>
        <v>246.02896783266942</v>
      </c>
      <c r="U4091" s="5">
        <f ca="1">VLOOKUP(CONCATENATE($F4091," ",$G4091),AllocFactorMatrix,(U$4+1),FALSE)*$E4094</f>
        <v>9.2136475116338339</v>
      </c>
      <c r="V4091" s="5">
        <f ca="1">VLOOKUP(CONCATENATE($F4091," ",$G4091),AllocFactorMatrix,(V$4+1),FALSE)*$E4094</f>
        <v>0</v>
      </c>
      <c r="W4091" s="5">
        <f ca="1">VLOOKUP(CONCATENATE($F4091," ",$G4091),AllocFactorMatrix,(W$4+1),FALSE)*$E4094</f>
        <v>0</v>
      </c>
      <c r="X4091" s="5">
        <f ca="1">VLOOKUP(CONCATENATE($F4091," ",$G4091),AllocFactorMatrix,(X$4+1),FALSE)*$E4094</f>
        <v>0</v>
      </c>
      <c r="Y4091" s="5">
        <f t="shared" ca="1" si="5929"/>
        <v>9.2136475116338339</v>
      </c>
      <c r="Z4091" s="5">
        <f ca="1">VLOOKUP(CONCATENATE($F4091," ",$G4091),AllocFactorMatrix,(Z$4+1),FALSE)*$E4094</f>
        <v>69.630930003098584</v>
      </c>
      <c r="AA4091" s="5">
        <f ca="1">VLOOKUP(CONCATENATE($F4091," ",$G4091),AllocFactorMatrix,(AA$4+1),FALSE)*$E4094</f>
        <v>0</v>
      </c>
      <c r="AB4091" s="5">
        <f t="shared" ca="1" si="5926"/>
        <v>69.630930003098584</v>
      </c>
      <c r="AC4091" s="5">
        <f ca="1">VLOOKUP(CONCATENATE($F4091," ",$G4091),AllocFactorMatrix,(AC$4+1),FALSE)*$E4094</f>
        <v>0.82328629668833786</v>
      </c>
      <c r="AD4091" s="5">
        <f ca="1">VLOOKUP(CONCATENATE($F4091," ",$G4091),AllocFactorMatrix,(AD$4+1),FALSE)*$E4094</f>
        <v>25.340513578357864</v>
      </c>
      <c r="AE4091" s="5">
        <f ca="1">VLOOKUP(CONCATENATE($F4091," ",$G4091),AllocFactorMatrix,(AE$4+1),FALSE)*$E4094</f>
        <v>5.2547142762542611</v>
      </c>
    </row>
    <row r="4092" spans="1:31" hidden="1" outlineLevel="1">
      <c r="E4092" s="44"/>
      <c r="F4092" s="167" t="str">
        <f>F4094</f>
        <v>LABOR_M</v>
      </c>
      <c r="G4092" s="48" t="str">
        <f>$G$13</f>
        <v>ENERGY</v>
      </c>
      <c r="H4092" s="4">
        <f t="shared" ca="1" si="5923"/>
        <v>9481.7400061460048</v>
      </c>
      <c r="I4092" s="5">
        <f t="shared" ref="I4092:N4092" ca="1" si="5933">VLOOKUP(CONCATENATE($F4092," ",$G4092),AllocFactorMatrix,(I$4+1),FALSE)*$E4094</f>
        <v>3709.5058460871592</v>
      </c>
      <c r="J4092" s="47">
        <f t="shared" ca="1" si="5933"/>
        <v>0.56825765547403029</v>
      </c>
      <c r="K4092" s="47">
        <f t="shared" ca="1" si="5933"/>
        <v>1.5724829006822907</v>
      </c>
      <c r="L4092" s="5">
        <f t="shared" ca="1" si="5933"/>
        <v>1069.7818925788049</v>
      </c>
      <c r="M4092" s="5">
        <f t="shared" ca="1" si="5933"/>
        <v>14.918333266057896</v>
      </c>
      <c r="N4092" s="5">
        <f t="shared" ca="1" si="5933"/>
        <v>2.0855703471381775</v>
      </c>
      <c r="O4092" s="5">
        <f t="shared" ca="1" si="5925"/>
        <v>1086.785796192001</v>
      </c>
      <c r="P4092" s="5">
        <f ca="1">VLOOKUP(CONCATENATE($F4092," ",$G4092),AllocFactorMatrix,(P$4+1),FALSE)*$E4094</f>
        <v>693.45750095382107</v>
      </c>
      <c r="Q4092" s="5">
        <f ca="1">VLOOKUP(CONCATENATE($F4092," ",$G4092),AllocFactorMatrix,(Q$4+1),FALSE)*$E4094</f>
        <v>123.85039460224543</v>
      </c>
      <c r="R4092" s="5">
        <f ca="1">VLOOKUP(CONCATENATE($F4092," ",$G4092),AllocFactorMatrix,(R$4+1),FALSE)*$E4094</f>
        <v>25.220475933314841</v>
      </c>
      <c r="S4092" s="5">
        <f ca="1">VLOOKUP(CONCATENATE($F4092," ",$G4092),AllocFactorMatrix,(S$4+1),FALSE)*$E4094</f>
        <v>0.95258591136985304</v>
      </c>
      <c r="T4092" s="5">
        <f t="shared" ca="1" si="5928"/>
        <v>843.48095740075109</v>
      </c>
      <c r="U4092" s="5">
        <f ca="1">VLOOKUP(CONCATENATE($F4092," ",$G4092),AllocFactorMatrix,(U$4+1),FALSE)*$E4094</f>
        <v>36.369210761476324</v>
      </c>
      <c r="V4092" s="5">
        <f ca="1">VLOOKUP(CONCATENATE($F4092," ",$G4092),AllocFactorMatrix,(V$4+1),FALSE)*$E4094</f>
        <v>575.00413718928405</v>
      </c>
      <c r="W4092" s="5">
        <f ca="1">VLOOKUP(CONCATENATE($F4092," ",$G4092),AllocFactorMatrix,(W$4+1),FALSE)*$E4094</f>
        <v>2472.9992090592805</v>
      </c>
      <c r="X4092" s="5">
        <f ca="1">VLOOKUP(CONCATENATE($F4092," ",$G4092),AllocFactorMatrix,(X$4+1),FALSE)*$E4094</f>
        <v>465.19698106036361</v>
      </c>
      <c r="Y4092" s="5">
        <f t="shared" ca="1" si="5929"/>
        <v>3549.5695380704046</v>
      </c>
      <c r="Z4092" s="5">
        <f ca="1">VLOOKUP(CONCATENATE($F4092," ",$G4092),AllocFactorMatrix,(Z$4+1),FALSE)*$E4094</f>
        <v>190.7629978757561</v>
      </c>
      <c r="AA4092" s="5">
        <f ca="1">VLOOKUP(CONCATENATE($F4092," ",$G4092),AllocFactorMatrix,(AA$4+1),FALSE)*$E4094</f>
        <v>3.8276214995797586</v>
      </c>
      <c r="AB4092" s="5">
        <f t="shared" ca="1" si="5926"/>
        <v>194.59061937533585</v>
      </c>
      <c r="AC4092" s="5">
        <f ca="1">VLOOKUP(CONCATENATE($F4092," ",$G4092),AllocFactorMatrix,(AC$4+1),FALSE)*$E4094</f>
        <v>3.4142547910876284</v>
      </c>
      <c r="AD4092" s="5">
        <f ca="1">VLOOKUP(CONCATENATE($F4092," ",$G4092),AllocFactorMatrix,(AD$4+1),FALSE)*$E4094</f>
        <v>76.478138003535179</v>
      </c>
      <c r="AE4092" s="5">
        <f ca="1">VLOOKUP(CONCATENATE($F4092," ",$G4092),AllocFactorMatrix,(AE$4+1),FALSE)*$E4094</f>
        <v>15.774115669569335</v>
      </c>
    </row>
    <row r="4093" spans="1:31" hidden="1" outlineLevel="1">
      <c r="E4093" s="44"/>
      <c r="F4093" s="167" t="str">
        <f>F4094</f>
        <v>LABOR_M</v>
      </c>
      <c r="G4093" s="48" t="str">
        <f>$G$14</f>
        <v>CUSTOMER</v>
      </c>
      <c r="H4093" s="4">
        <f t="shared" ca="1" si="5923"/>
        <v>6275.006874227498</v>
      </c>
      <c r="I4093" s="5">
        <f t="shared" ref="I4093:N4093" ca="1" si="5934">VLOOKUP(CONCATENATE($F4093," ",$G4093),AllocFactorMatrix,(I$4+1),FALSE)*$E4094</f>
        <v>4844.145347588269</v>
      </c>
      <c r="J4093" s="47">
        <f t="shared" ca="1" si="5934"/>
        <v>0.97762818903136184</v>
      </c>
      <c r="K4093" s="47">
        <f t="shared" ca="1" si="5934"/>
        <v>0.28674826168871992</v>
      </c>
      <c r="L4093" s="5">
        <f t="shared" ca="1" si="5934"/>
        <v>980.86721253743679</v>
      </c>
      <c r="M4093" s="5">
        <f t="shared" ca="1" si="5934"/>
        <v>25.076947766197172</v>
      </c>
      <c r="N4093" s="5">
        <f t="shared" ca="1" si="5934"/>
        <v>4.0431850443033586</v>
      </c>
      <c r="O4093" s="5">
        <f t="shared" ca="1" si="5925"/>
        <v>1009.9873453479373</v>
      </c>
      <c r="P4093" s="5">
        <f ca="1">VLOOKUP(CONCATENATE($F4093," ",$G4093),AllocFactorMatrix,(P$4+1),FALSE)*$E4094</f>
        <v>40.174624748109011</v>
      </c>
      <c r="Q4093" s="5">
        <f ca="1">VLOOKUP(CONCATENATE($F4093," ",$G4093),AllocFactorMatrix,(Q$4+1),FALSE)*$E4094</f>
        <v>9.7173846196128082</v>
      </c>
      <c r="R4093" s="5">
        <f ca="1">VLOOKUP(CONCATENATE($F4093," ",$G4093),AllocFactorMatrix,(R$4+1),FALSE)*$E4094</f>
        <v>9.8919281758986397</v>
      </c>
      <c r="S4093" s="5">
        <f ca="1">VLOOKUP(CONCATENATE($F4093," ",$G4093),AllocFactorMatrix,(S$4+1),FALSE)*$E4094</f>
        <v>1.2218844660238426</v>
      </c>
      <c r="T4093" s="5">
        <f t="shared" ca="1" si="5928"/>
        <v>61.005822009644305</v>
      </c>
      <c r="U4093" s="5">
        <f ca="1">VLOOKUP(CONCATENATE($F4093," ",$G4093),AllocFactorMatrix,(U$4+1),FALSE)*$E4094</f>
        <v>0.30578352052116142</v>
      </c>
      <c r="V4093" s="5">
        <f ca="1">VLOOKUP(CONCATENATE($F4093," ",$G4093),AllocFactorMatrix,(V$4+1),FALSE)*$E4094</f>
        <v>7.0645879601909956</v>
      </c>
      <c r="W4093" s="5">
        <f ca="1">VLOOKUP(CONCATENATE($F4093," ",$G4093),AllocFactorMatrix,(W$4+1),FALSE)*$E4094</f>
        <v>16.616584775330455</v>
      </c>
      <c r="X4093" s="5">
        <f ca="1">VLOOKUP(CONCATENATE($F4093," ",$G4093),AllocFactorMatrix,(X$4+1),FALSE)*$E4094</f>
        <v>4.8929778859584623</v>
      </c>
      <c r="Y4093" s="5">
        <f t="shared" ca="1" si="5929"/>
        <v>28.879934142001073</v>
      </c>
      <c r="Z4093" s="5">
        <f ca="1">VLOOKUP(CONCATENATE($F4093," ",$G4093),AllocFactorMatrix,(Z$4+1),FALSE)*$E4094</f>
        <v>8.9151958917628669</v>
      </c>
      <c r="AA4093" s="5">
        <f ca="1">VLOOKUP(CONCATENATE($F4093," ",$G4093),AllocFactorMatrix,(AA$4+1),FALSE)*$E4094</f>
        <v>0.13317726631769991</v>
      </c>
      <c r="AB4093" s="5">
        <f t="shared" ca="1" si="5926"/>
        <v>9.0483731580805671</v>
      </c>
      <c r="AC4093" s="5">
        <f ca="1">VLOOKUP(CONCATENATE($F4093," ",$G4093),AllocFactorMatrix,(AC$4+1),FALSE)*$E4094</f>
        <v>0.72576820751522975</v>
      </c>
      <c r="AD4093" s="5">
        <f ca="1">VLOOKUP(CONCATENATE($F4093," ",$G4093),AllocFactorMatrix,(AD$4+1),FALSE)*$E4094</f>
        <v>263.70457317358301</v>
      </c>
      <c r="AE4093" s="5">
        <f ca="1">VLOOKUP(CONCATENATE($F4093," ",$G4093),AllocFactorMatrix,(AE$4+1),FALSE)*$E4094</f>
        <v>56.245334149743108</v>
      </c>
    </row>
    <row r="4094" spans="1:31" collapsed="1">
      <c r="C4094" s="44"/>
      <c r="D4094" s="48" t="s">
        <v>293</v>
      </c>
      <c r="E4094" s="54">
        <v>55770</v>
      </c>
      <c r="F4094" s="88" t="s">
        <v>67</v>
      </c>
      <c r="G4094" s="48" t="str">
        <f>$G$15</f>
        <v>TOTAL</v>
      </c>
      <c r="H4094" s="4">
        <f t="shared" ca="1" si="5923"/>
        <v>55770.000000000044</v>
      </c>
      <c r="I4094" s="5">
        <f t="shared" ref="I4094:N4094" ca="1" si="5935">VLOOKUP(CONCATENATE($F4094," ",$G4094),AllocFactorMatrix,(I$4+1),FALSE)*$E4094</f>
        <v>31046.278172506223</v>
      </c>
      <c r="J4094" s="47">
        <f t="shared" ca="1" si="5935"/>
        <v>6.281177426468</v>
      </c>
      <c r="K4094" s="47">
        <f t="shared" ca="1" si="5935"/>
        <v>9.9723974208612702</v>
      </c>
      <c r="L4094" s="5">
        <f t="shared" ca="1" si="5935"/>
        <v>7221.5284998714369</v>
      </c>
      <c r="M4094" s="5">
        <f t="shared" ca="1" si="5935"/>
        <v>105.17249244903338</v>
      </c>
      <c r="N4094" s="5">
        <f t="shared" ca="1" si="5935"/>
        <v>12.797319334073606</v>
      </c>
      <c r="O4094" s="5">
        <f t="shared" ca="1" si="5925"/>
        <v>7339.4983116545445</v>
      </c>
      <c r="P4094" s="5">
        <f ca="1">VLOOKUP(CONCATENATE($F4094," ",$G4094),AllocFactorMatrix,(P$4+1),FALSE)*$E4094</f>
        <v>3741.0376036300995</v>
      </c>
      <c r="Q4094" s="5">
        <f ca="1">VLOOKUP(CONCATENATE($F4094," ",$G4094),AllocFactorMatrix,(Q$4+1),FALSE)*$E4094</f>
        <v>629.51553038824579</v>
      </c>
      <c r="R4094" s="5">
        <f ca="1">VLOOKUP(CONCATENATE($F4094," ",$G4094),AllocFactorMatrix,(R$4+1),FALSE)*$E4094</f>
        <v>109.47579912138237</v>
      </c>
      <c r="S4094" s="5">
        <f ca="1">VLOOKUP(CONCATENATE($F4094," ",$G4094),AllocFactorMatrix,(S$4+1),FALSE)*$E4094</f>
        <v>4.8721172683653275</v>
      </c>
      <c r="T4094" s="5">
        <f t="shared" ca="1" si="5928"/>
        <v>4484.9010504080934</v>
      </c>
      <c r="U4094" s="5">
        <f ca="1">VLOOKUP(CONCATENATE($F4094," ",$G4094),AllocFactorMatrix,(U$4+1),FALSE)*$E4094</f>
        <v>175.10913739808097</v>
      </c>
      <c r="V4094" s="5">
        <f ca="1">VLOOKUP(CONCATENATE($F4094," ",$G4094),AllocFactorMatrix,(V$4+1),FALSE)*$E4094</f>
        <v>2339.2574811935397</v>
      </c>
      <c r="W4094" s="5">
        <f ca="1">VLOOKUP(CONCATENATE($F4094," ",$G4094),AllocFactorMatrix,(W$4+1),FALSE)*$E4094</f>
        <v>7489.7178555868986</v>
      </c>
      <c r="X4094" s="5">
        <f ca="1">VLOOKUP(CONCATENATE($F4094," ",$G4094),AllocFactorMatrix,(X$4+1),FALSE)*$E4094</f>
        <v>1336.0808546401095</v>
      </c>
      <c r="Y4094" s="5">
        <f t="shared" ca="1" si="5929"/>
        <v>11340.165328818628</v>
      </c>
      <c r="Z4094" s="5">
        <f ca="1">VLOOKUP(CONCATENATE($F4094," ",$G4094),AllocFactorMatrix,(Z$4+1),FALSE)*$E4094</f>
        <v>1028.1005272409232</v>
      </c>
      <c r="AA4094" s="5">
        <f ca="1">VLOOKUP(CONCATENATE($F4094," ",$G4094),AllocFactorMatrix,(AA$4+1),FALSE)*$E4094</f>
        <v>19.137948375442011</v>
      </c>
      <c r="AB4094" s="5">
        <f t="shared" ca="1" si="5926"/>
        <v>1047.2384756163651</v>
      </c>
      <c r="AC4094" s="5">
        <f ca="1">VLOOKUP(CONCATENATE($F4094," ",$G4094),AllocFactorMatrix,(AC$4+1),FALSE)*$E4094</f>
        <v>14.972267859679244</v>
      </c>
      <c r="AD4094" s="5">
        <f ca="1">VLOOKUP(CONCATENATE($F4094," ",$G4094),AllocFactorMatrix,(AD$4+1),FALSE)*$E4094</f>
        <v>396.96734936775397</v>
      </c>
      <c r="AE4094" s="5">
        <f ca="1">VLOOKUP(CONCATENATE($F4094," ",$G4094),AllocFactorMatrix,(AE$4+1),FALSE)*$E4094</f>
        <v>83.725468921356622</v>
      </c>
    </row>
    <row r="4095" spans="1:31" s="48" customFormat="1" hidden="1" outlineLevel="1">
      <c r="A4095" s="49"/>
      <c r="B4095" s="97"/>
      <c r="E4095" s="44"/>
      <c r="F4095" s="167" t="str">
        <f>F4102</f>
        <v>RB_GUP</v>
      </c>
      <c r="G4095" s="48" t="str">
        <f>$G$8</f>
        <v>PRODUCTION</v>
      </c>
      <c r="H4095" s="4">
        <f t="shared" ref="H4095:H4118" ca="1" si="5936">SUBTOTAL(9,I4095:AE4095)</f>
        <v>-274526.29573553306</v>
      </c>
      <c r="I4095" s="5">
        <f t="shared" ref="I4095:N4095" ca="1" si="5937">VLOOKUP(CONCATENATE($F4095," ",$G4095),AllocFactorMatrix,(I$4+1),FALSE)*$E4102</f>
        <v>-141180.89307140332</v>
      </c>
      <c r="J4095" s="47">
        <f t="shared" ca="1" si="5937"/>
        <v>-31.584585956005309</v>
      </c>
      <c r="K4095" s="47">
        <f t="shared" ca="1" si="5937"/>
        <v>-55.302357928609887</v>
      </c>
      <c r="L4095" s="5">
        <f t="shared" ca="1" si="5937"/>
        <v>-32904.674065196021</v>
      </c>
      <c r="M4095" s="5">
        <f t="shared" ca="1" si="5937"/>
        <v>-457.86812083426332</v>
      </c>
      <c r="N4095" s="5">
        <f t="shared" ca="1" si="5937"/>
        <v>-63.768990638442226</v>
      </c>
      <c r="O4095" s="5">
        <f t="shared" ref="O4095:O4118" ca="1" si="5938">SUBTOTAL(9,L4095:N4095)</f>
        <v>-33426.311176668722</v>
      </c>
      <c r="P4095" s="5">
        <f ca="1">VLOOKUP(CONCATENATE($F4095," ",$G4095),AllocFactorMatrix,(P$4+1),FALSE)*$E4102</f>
        <v>-19571.460212566559</v>
      </c>
      <c r="Q4095" s="5">
        <f ca="1">VLOOKUP(CONCATENATE($F4095," ",$G4095),AllocFactorMatrix,(Q$4+1),FALSE)*$E4102</f>
        <v>-3512.2742605752364</v>
      </c>
      <c r="R4095" s="5">
        <f ca="1">VLOOKUP(CONCATENATE($F4095," ",$G4095),AllocFactorMatrix,(R$4+1),FALSE)*$E4102</f>
        <v>-712.25337793541541</v>
      </c>
      <c r="S4095" s="5">
        <f ca="1">VLOOKUP(CONCATENATE($F4095," ",$G4095),AllocFactorMatrix,(S$4+1),FALSE)*$E4102</f>
        <v>-27.047499930471744</v>
      </c>
      <c r="T4095" s="5">
        <f t="shared" ref="T4095:T4110" ca="1" si="5939">SUBTOTAL(9,P4095:S4095)</f>
        <v>-23823.035351007682</v>
      </c>
      <c r="U4095" s="5">
        <f ca="1">VLOOKUP(CONCATENATE($F4095," ",$G4095),AllocFactorMatrix,(U$4+1),FALSE)*$E4102</f>
        <v>-928.23208576639684</v>
      </c>
      <c r="V4095" s="5">
        <f ca="1">VLOOKUP(CONCATENATE($F4095," ",$G4095),AllocFactorMatrix,(V$4+1),FALSE)*$E4102</f>
        <v>-12531.669165101943</v>
      </c>
      <c r="W4095" s="5">
        <f ca="1">VLOOKUP(CONCATENATE($F4095," ",$G4095),AllocFactorMatrix,(W$4+1),FALSE)*$E4102</f>
        <v>-47928.603970620927</v>
      </c>
      <c r="X4095" s="5">
        <f ca="1">VLOOKUP(CONCATENATE($F4095," ",$G4095),AllocFactorMatrix,(X$4+1),FALSE)*$E4102</f>
        <v>-8682.7111322306901</v>
      </c>
      <c r="Y4095" s="5">
        <f ca="1">SUBTOTAL(9,U4095:X4095)</f>
        <v>-70071.216353719952</v>
      </c>
      <c r="Z4095" s="5">
        <f ca="1">VLOOKUP(CONCATENATE($F4095," ",$G4095),AllocFactorMatrix,(Z$4+1),FALSE)*$E4102</f>
        <v>-5379.5909915455586</v>
      </c>
      <c r="AA4095" s="5">
        <f ca="1">VLOOKUP(CONCATENATE($F4095," ",$G4095),AllocFactorMatrix,(AA$4+1),FALSE)*$E4102</f>
        <v>-107.44423017779914</v>
      </c>
      <c r="AB4095" s="5">
        <f t="shared" ref="AB4095:AB4110" ca="1" si="5940">SUBTOTAL(9,Z4095:AA4095)</f>
        <v>-5487.0352217233576</v>
      </c>
      <c r="AC4095" s="5">
        <f ca="1">VLOOKUP(CONCATENATE($F4095," ",$G4095),AllocFactorMatrix,(AC$4+1),FALSE)*$E4102</f>
        <v>-70.965508299846618</v>
      </c>
      <c r="AD4095" s="5">
        <f ca="1">VLOOKUP(CONCATENATE($F4095," ",$G4095),AllocFactorMatrix,(AD$4+1),FALSE)*$E4102</f>
        <v>-315.26919298100114</v>
      </c>
      <c r="AE4095" s="5">
        <f ca="1">VLOOKUP(CONCATENATE($F4095," ",$G4095),AllocFactorMatrix,(AE$4+1),FALSE)*$E4102</f>
        <v>-64.68291584454083</v>
      </c>
    </row>
    <row r="4096" spans="1:31" s="48" customFormat="1" hidden="1" outlineLevel="1">
      <c r="A4096" s="49"/>
      <c r="B4096" s="97"/>
      <c r="E4096" s="44"/>
      <c r="F4096" s="167" t="str">
        <f>F4102</f>
        <v>RB_GUP</v>
      </c>
      <c r="G4096" s="48" t="str">
        <f>$G$9</f>
        <v>BULKTRAN</v>
      </c>
      <c r="H4096" s="4">
        <f t="shared" ca="1" si="5936"/>
        <v>-149082.73161983091</v>
      </c>
      <c r="I4096" s="5">
        <f t="shared" ref="I4096:N4096" ca="1" si="5941">VLOOKUP(CONCATENATE($F4096," ",$G4096),AllocFactorMatrix,(I$4+1),FALSE)*$E4102</f>
        <v>-76668.914849193403</v>
      </c>
      <c r="J4096" s="47">
        <f t="shared" ca="1" si="5941"/>
        <v>-17.152150539119198</v>
      </c>
      <c r="K4096" s="47">
        <f t="shared" ca="1" si="5941"/>
        <v>-30.032192591697306</v>
      </c>
      <c r="L4096" s="5">
        <f t="shared" ca="1" si="5941"/>
        <v>-17869.030285628436</v>
      </c>
      <c r="M4096" s="5">
        <f t="shared" ca="1" si="5941"/>
        <v>-248.64732900257317</v>
      </c>
      <c r="N4096" s="5">
        <f t="shared" ca="1" si="5941"/>
        <v>-34.630035317916843</v>
      </c>
      <c r="O4096" s="5">
        <f t="shared" ca="1" si="5938"/>
        <v>-18152.307649948925</v>
      </c>
      <c r="P4096" s="5">
        <f ca="1">VLOOKUP(CONCATENATE($F4096," ",$G4096),AllocFactorMatrix,(P$4+1),FALSE)*$E4102</f>
        <v>-10628.368923496901</v>
      </c>
      <c r="Q4096" s="5">
        <f ca="1">VLOOKUP(CONCATENATE($F4096," ",$G4096),AllocFactorMatrix,(Q$4+1),FALSE)*$E4102</f>
        <v>-1907.3562318016006</v>
      </c>
      <c r="R4096" s="5">
        <f ca="1">VLOOKUP(CONCATENATE($F4096," ",$G4096),AllocFactorMatrix,(R$4+1),FALSE)*$E4102</f>
        <v>-386.79237959178005</v>
      </c>
      <c r="S4096" s="5">
        <f ca="1">VLOOKUP(CONCATENATE($F4096," ",$G4096),AllocFactorMatrix,(S$4+1),FALSE)*$E4102</f>
        <v>-14.688265698985994</v>
      </c>
      <c r="T4096" s="5">
        <f t="shared" ca="1" si="5939"/>
        <v>-12937.205800589267</v>
      </c>
      <c r="U4096" s="5">
        <f ca="1">VLOOKUP(CONCATENATE($F4096," ",$G4096),AllocFactorMatrix,(U$4+1),FALSE)*$E4102</f>
        <v>-504.08058198016954</v>
      </c>
      <c r="V4096" s="5">
        <f ca="1">VLOOKUP(CONCATENATE($F4096," ",$G4096),AllocFactorMatrix,(V$4+1),FALSE)*$E4102</f>
        <v>-6805.3789378675801</v>
      </c>
      <c r="W4096" s="5">
        <f ca="1">VLOOKUP(CONCATENATE($F4096," ",$G4096),AllocFactorMatrix,(W$4+1),FALSE)*$E4102</f>
        <v>-26027.842555194595</v>
      </c>
      <c r="X4096" s="5">
        <f ca="1">VLOOKUP(CONCATENATE($F4096," ",$G4096),AllocFactorMatrix,(X$4+1),FALSE)*$E4102</f>
        <v>-4715.1850790493199</v>
      </c>
      <c r="Y4096" s="5">
        <f t="shared" ref="Y4096:Y4102" ca="1" si="5942">SUBTOTAL(9,U4096:X4096)</f>
        <v>-38052.487154091665</v>
      </c>
      <c r="Z4096" s="5">
        <f ca="1">VLOOKUP(CONCATENATE($F4096," ",$G4096),AllocFactorMatrix,(Z$4+1),FALSE)*$E4102</f>
        <v>-2921.4109266591463</v>
      </c>
      <c r="AA4096" s="5">
        <f ca="1">VLOOKUP(CONCATENATE($F4096," ",$G4096),AllocFactorMatrix,(AA$4+1),FALSE)*$E4102</f>
        <v>-58.348069312556156</v>
      </c>
      <c r="AB4096" s="5">
        <f t="shared" ca="1" si="5940"/>
        <v>-2979.7589959717025</v>
      </c>
      <c r="AC4096" s="5">
        <f ca="1">VLOOKUP(CONCATENATE($F4096," ",$G4096),AllocFactorMatrix,(AC$4+1),FALSE)*$E4102</f>
        <v>-38.538136391578973</v>
      </c>
      <c r="AD4096" s="5">
        <f ca="1">VLOOKUP(CONCATENATE($F4096," ",$G4096),AllocFactorMatrix,(AD$4+1),FALSE)*$E4102</f>
        <v>-171.20834402860351</v>
      </c>
      <c r="AE4096" s="5">
        <f ca="1">VLOOKUP(CONCATENATE($F4096," ",$G4096),AllocFactorMatrix,(AE$4+1),FALSE)*$E4102</f>
        <v>-35.126346484963143</v>
      </c>
    </row>
    <row r="4097" spans="1:31" s="48" customFormat="1" hidden="1" outlineLevel="1">
      <c r="A4097" s="49"/>
      <c r="B4097" s="97"/>
      <c r="E4097" s="44"/>
      <c r="F4097" s="167" t="str">
        <f>F4102</f>
        <v>RB_GUP</v>
      </c>
      <c r="G4097" s="48" t="str">
        <f>$G$10</f>
        <v>SUBTRAN</v>
      </c>
      <c r="H4097" s="4">
        <f t="shared" ca="1" si="5936"/>
        <v>-41277.083352989008</v>
      </c>
      <c r="I4097" s="5">
        <f t="shared" ref="I4097:N4097" ca="1" si="5943">VLOOKUP(CONCATENATE($F4097," ",$G4097),AllocFactorMatrix,(I$4+1),FALSE)*$E4102</f>
        <v>-21087.230747180485</v>
      </c>
      <c r="J4097" s="47">
        <f t="shared" ca="1" si="5943"/>
        <v>-3.4337357106344215</v>
      </c>
      <c r="K4097" s="47">
        <f t="shared" ca="1" si="5943"/>
        <v>-6.3907717333766012</v>
      </c>
      <c r="L4097" s="5">
        <f t="shared" ca="1" si="5943"/>
        <v>-4941.8212756270104</v>
      </c>
      <c r="M4097" s="5">
        <f t="shared" ca="1" si="5943"/>
        <v>-69.065875229481009</v>
      </c>
      <c r="N4097" s="5">
        <f t="shared" ca="1" si="5943"/>
        <v>-12.500602519101562</v>
      </c>
      <c r="O4097" s="5">
        <f t="shared" ca="1" si="5938"/>
        <v>-5023.3877533755931</v>
      </c>
      <c r="P4097" s="5">
        <f ca="1">VLOOKUP(CONCATENATE($F4097," ",$G4097),AllocFactorMatrix,(P$4+1),FALSE)*$E4102</f>
        <v>-2853.0789100036204</v>
      </c>
      <c r="Q4097" s="5">
        <f ca="1">VLOOKUP(CONCATENATE($F4097," ",$G4097),AllocFactorMatrix,(Q$4+1),FALSE)*$E4102</f>
        <v>-513.4393847635605</v>
      </c>
      <c r="R4097" s="5">
        <f ca="1">VLOOKUP(CONCATENATE($F4097," ",$G4097),AllocFactorMatrix,(R$4+1),FALSE)*$E4102</f>
        <v>-134.77387988227471</v>
      </c>
      <c r="S4097" s="5">
        <f ca="1">VLOOKUP(CONCATENATE($F4097," ",$G4097),AllocFactorMatrix,(S$4+1),FALSE)*$E4102</f>
        <v>0</v>
      </c>
      <c r="T4097" s="5">
        <f t="shared" ca="1" si="5939"/>
        <v>-3501.2921746494558</v>
      </c>
      <c r="U4097" s="5">
        <f ca="1">VLOOKUP(CONCATENATE($F4097," ",$G4097),AllocFactorMatrix,(U$4+1),FALSE)*$E4102</f>
        <v>-128.78983885961171</v>
      </c>
      <c r="V4097" s="5">
        <f ca="1">VLOOKUP(CONCATENATE($F4097," ",$G4097),AllocFactorMatrix,(V$4+1),FALSE)*$E4102</f>
        <v>-1807.0463240773547</v>
      </c>
      <c r="W4097" s="5">
        <f ca="1">VLOOKUP(CONCATENATE($F4097," ",$G4097),AllocFactorMatrix,(W$4+1),FALSE)*$E4102</f>
        <v>-8910.1323099168585</v>
      </c>
      <c r="X4097" s="5">
        <f ca="1">VLOOKUP(CONCATENATE($F4097," ",$G4097),AllocFactorMatrix,(X$4+1),FALSE)*$E4102</f>
        <v>0</v>
      </c>
      <c r="Y4097" s="5">
        <f t="shared" ca="1" si="5942"/>
        <v>-10845.968472853825</v>
      </c>
      <c r="Z4097" s="5">
        <f ca="1">VLOOKUP(CONCATENATE($F4097," ",$G4097),AllocFactorMatrix,(Z$4+1),FALSE)*$E4102</f>
        <v>-783.23889086232361</v>
      </c>
      <c r="AA4097" s="5">
        <f ca="1">VLOOKUP(CONCATENATE($F4097," ",$G4097),AllocFactorMatrix,(AA$4+1),FALSE)*$E4102</f>
        <v>-15.726275429287591</v>
      </c>
      <c r="AB4097" s="5">
        <f t="shared" ca="1" si="5940"/>
        <v>-798.96516629161124</v>
      </c>
      <c r="AC4097" s="5">
        <f ca="1">VLOOKUP(CONCATENATE($F4097," ",$G4097),AllocFactorMatrix,(AC$4+1),FALSE)*$E4102</f>
        <v>-10.414531194013213</v>
      </c>
      <c r="AD4097" s="5">
        <f ca="1">VLOOKUP(CONCATENATE($F4097," ",$G4097),AllocFactorMatrix,(AD$4+1),FALSE)*$E4102</f>
        <v>0</v>
      </c>
      <c r="AE4097" s="5">
        <f ca="1">VLOOKUP(CONCATENATE($F4097," ",$G4097),AllocFactorMatrix,(AE$4+1),FALSE)*$E4102</f>
        <v>0</v>
      </c>
    </row>
    <row r="4098" spans="1:31" s="48" customFormat="1" hidden="1" outlineLevel="1">
      <c r="A4098" s="49"/>
      <c r="B4098" s="97"/>
      <c r="E4098" s="44"/>
      <c r="F4098" s="167" t="str">
        <f>F4102</f>
        <v>RB_GUP</v>
      </c>
      <c r="G4098" s="48" t="str">
        <f>$G$11</f>
        <v>DISTPRI</v>
      </c>
      <c r="H4098" s="4">
        <f t="shared" ca="1" si="5936"/>
        <v>-165143.09549955578</v>
      </c>
      <c r="I4098" s="5">
        <f t="shared" ref="I4098:N4098" ca="1" si="5944">VLOOKUP(CONCATENATE($F4098," ",$G4098),AllocFactorMatrix,(I$4+1),FALSE)*$E4102</f>
        <v>-108119.1128506619</v>
      </c>
      <c r="J4098" s="47">
        <f t="shared" ca="1" si="5944"/>
        <v>-17.753315118313694</v>
      </c>
      <c r="K4098" s="47">
        <f t="shared" ca="1" si="5944"/>
        <v>-32.848718158304798</v>
      </c>
      <c r="L4098" s="5">
        <f t="shared" ca="1" si="5944"/>
        <v>-25297.002561299127</v>
      </c>
      <c r="M4098" s="5">
        <f t="shared" ca="1" si="5944"/>
        <v>-353.49863810412012</v>
      </c>
      <c r="N4098" s="5">
        <f t="shared" ca="1" si="5944"/>
        <v>0</v>
      </c>
      <c r="O4098" s="5">
        <f t="shared" ca="1" si="5938"/>
        <v>-25650.501199403247</v>
      </c>
      <c r="P4098" s="5">
        <f ca="1">VLOOKUP(CONCATENATE($F4098," ",$G4098),AllocFactorMatrix,(P$4+1),FALSE)*$E4102</f>
        <v>-14670.255907530183</v>
      </c>
      <c r="Q4098" s="5">
        <f ca="1">VLOOKUP(CONCATENATE($F4098," ",$G4098),AllocFactorMatrix,(Q$4+1),FALSE)*$E4102</f>
        <v>-2639.8299296961945</v>
      </c>
      <c r="R4098" s="5">
        <f ca="1">VLOOKUP(CONCATENATE($F4098," ",$G4098),AllocFactorMatrix,(R$4+1),FALSE)*$E4102</f>
        <v>0</v>
      </c>
      <c r="S4098" s="5">
        <f ca="1">VLOOKUP(CONCATENATE($F4098," ",$G4098),AllocFactorMatrix,(S$4+1),FALSE)*$E4102</f>
        <v>0</v>
      </c>
      <c r="T4098" s="5">
        <f t="shared" ca="1" si="5939"/>
        <v>-17310.085837226379</v>
      </c>
      <c r="U4098" s="5">
        <f ca="1">VLOOKUP(CONCATENATE($F4098," ",$G4098),AllocFactorMatrix,(U$4+1),FALSE)*$E4102</f>
        <v>-664.32038106786729</v>
      </c>
      <c r="V4098" s="5">
        <f ca="1">VLOOKUP(CONCATENATE($F4098," ",$G4098),AllocFactorMatrix,(V$4+1),FALSE)*$E4102</f>
        <v>-9186.1310936899354</v>
      </c>
      <c r="W4098" s="5">
        <f ca="1">VLOOKUP(CONCATENATE($F4098," ",$G4098),AllocFactorMatrix,(W$4+1),FALSE)*$E4102</f>
        <v>0</v>
      </c>
      <c r="X4098" s="5">
        <f ca="1">VLOOKUP(CONCATENATE($F4098," ",$G4098),AllocFactorMatrix,(X$4+1),FALSE)*$E4102</f>
        <v>0</v>
      </c>
      <c r="Y4098" s="5">
        <f t="shared" ca="1" si="5942"/>
        <v>-9850.4514747578032</v>
      </c>
      <c r="Z4098" s="5">
        <f ca="1">VLOOKUP(CONCATENATE($F4098," ",$G4098),AllocFactorMatrix,(Z$4+1),FALSE)*$E4102</f>
        <v>-4028.3994438969912</v>
      </c>
      <c r="AA4098" s="5">
        <f ca="1">VLOOKUP(CONCATENATE($F4098," ",$G4098),AllocFactorMatrix,(AA$4+1),FALSE)*$E4102</f>
        <v>-80.856329663807671</v>
      </c>
      <c r="AB4098" s="5">
        <f t="shared" ca="1" si="5940"/>
        <v>-4109.2557735607988</v>
      </c>
      <c r="AC4098" s="5">
        <f ca="1">VLOOKUP(CONCATENATE($F4098," ",$G4098),AllocFactorMatrix,(AC$4+1),FALSE)*$E4102</f>
        <v>-53.086330669052671</v>
      </c>
      <c r="AD4098" s="5">
        <f ca="1">VLOOKUP(CONCATENATE($F4098," ",$G4098),AllocFactorMatrix,(AD$4+1),FALSE)*$E4102</f>
        <v>0</v>
      </c>
      <c r="AE4098" s="5">
        <f ca="1">VLOOKUP(CONCATENATE($F4098," ",$G4098),AllocFactorMatrix,(AE$4+1),FALSE)*$E4102</f>
        <v>0</v>
      </c>
    </row>
    <row r="4099" spans="1:31" s="48" customFormat="1" hidden="1" outlineLevel="1">
      <c r="A4099" s="49"/>
      <c r="B4099" s="97"/>
      <c r="E4099" s="44"/>
      <c r="F4099" s="167" t="str">
        <f>F4102</f>
        <v>RB_GUP</v>
      </c>
      <c r="G4099" s="48" t="str">
        <f>$G$12</f>
        <v>DISTSEC</v>
      </c>
      <c r="H4099" s="4">
        <f t="shared" ca="1" si="5936"/>
        <v>-79167.375429576961</v>
      </c>
      <c r="I4099" s="5">
        <f t="shared" ref="I4099:N4099" ca="1" si="5945">VLOOKUP(CONCATENATE($F4099," ",$G4099),AllocFactorMatrix,(I$4+1),FALSE)*$E4102</f>
        <v>-58735.951456870454</v>
      </c>
      <c r="J4099" s="47">
        <f t="shared" ca="1" si="5945"/>
        <v>-14.560339625742314</v>
      </c>
      <c r="K4099" s="47">
        <f t="shared" ca="1" si="5945"/>
        <v>-18.85965250735914</v>
      </c>
      <c r="L4099" s="5">
        <f t="shared" ca="1" si="5945"/>
        <v>-11839.218516709392</v>
      </c>
      <c r="M4099" s="5">
        <f t="shared" ca="1" si="5945"/>
        <v>0</v>
      </c>
      <c r="N4099" s="5">
        <f t="shared" ca="1" si="5945"/>
        <v>0</v>
      </c>
      <c r="O4099" s="5">
        <f t="shared" ca="1" si="5938"/>
        <v>-11839.218516709392</v>
      </c>
      <c r="P4099" s="5">
        <f ca="1">VLOOKUP(CONCATENATE($F4099," ",$G4099),AllocFactorMatrix,(P$4+1),FALSE)*$E4102</f>
        <v>-5910.0647837575088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ca="1">VLOOKUP(CONCATENATE($F4099," ",$G4099),AllocFactorMatrix,(S$4+1),FALSE)*$E4102</f>
        <v>0</v>
      </c>
      <c r="T4099" s="5">
        <f t="shared" ca="1" si="5939"/>
        <v>-5910.0647837575088</v>
      </c>
      <c r="U4099" s="5">
        <f ca="1">VLOOKUP(CONCATENATE($F4099," ",$G4099),AllocFactorMatrix,(U$4+1),FALSE)*$E4102</f>
        <v>-221.32862714563413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ca="1">VLOOKUP(CONCATENATE($F4099," ",$G4099),AllocFactorMatrix,(X$4+1),FALSE)*$E4102</f>
        <v>0</v>
      </c>
      <c r="Y4099" s="5">
        <f t="shared" ca="1" si="5942"/>
        <v>-221.32862714563413</v>
      </c>
      <c r="Z4099" s="5">
        <f ca="1">VLOOKUP(CONCATENATE($F4099," ",$G4099),AllocFactorMatrix,(Z$4+1),FALSE)*$E4102</f>
        <v>-1672.6620076359645</v>
      </c>
      <c r="AA4099" s="5">
        <f ca="1">VLOOKUP(CONCATENATE($F4099," ",$G4099),AllocFactorMatrix,(AA$4+1),FALSE)*$E4102</f>
        <v>0</v>
      </c>
      <c r="AB4099" s="5">
        <f t="shared" ca="1" si="5940"/>
        <v>-1672.6620076359645</v>
      </c>
      <c r="AC4099" s="5">
        <f ca="1">VLOOKUP(CONCATENATE($F4099," ",$G4099),AllocFactorMatrix,(AC$4+1),FALSE)*$E4102</f>
        <v>-19.776839255437395</v>
      </c>
      <c r="AD4099" s="5">
        <f ca="1">VLOOKUP(CONCATENATE($F4099," ",$G4099),AllocFactorMatrix,(AD$4+1),FALSE)*$E4102</f>
        <v>-608.72537986518751</v>
      </c>
      <c r="AE4099" s="5">
        <f ca="1">VLOOKUP(CONCATENATE($F4099," ",$G4099),AllocFactorMatrix,(AE$4+1),FALSE)*$E4102</f>
        <v>-126.22782620426999</v>
      </c>
    </row>
    <row r="4100" spans="1:31" s="48" customFormat="1" hidden="1" outlineLevel="1">
      <c r="A4100" s="49"/>
      <c r="B4100" s="97"/>
      <c r="E4100" s="44"/>
      <c r="F4100" s="167" t="str">
        <f>F4102</f>
        <v>RB_GUP</v>
      </c>
      <c r="G4100" s="48" t="str">
        <f>$G$13</f>
        <v>ENERGY</v>
      </c>
      <c r="H4100" s="4">
        <f t="shared" ca="1" si="5936"/>
        <v>-5125.3448096151569</v>
      </c>
      <c r="I4100" s="5">
        <f t="shared" ref="I4100:N4100" ca="1" si="5946">VLOOKUP(CONCATENATE($F4100," ",$G4100),AllocFactorMatrix,(I$4+1),FALSE)*$E4102</f>
        <v>-2005.1695703695866</v>
      </c>
      <c r="J4100" s="47">
        <f t="shared" ca="1" si="5946"/>
        <v>-0.30717109128915415</v>
      </c>
      <c r="K4100" s="47">
        <f t="shared" ca="1" si="5946"/>
        <v>-0.85000401487453126</v>
      </c>
      <c r="L4100" s="5">
        <f t="shared" ca="1" si="5946"/>
        <v>-578.26950190524224</v>
      </c>
      <c r="M4100" s="5">
        <f t="shared" ca="1" si="5946"/>
        <v>-8.0640897054482679</v>
      </c>
      <c r="N4100" s="5">
        <f t="shared" ca="1" si="5946"/>
        <v>-1.1273529064141419</v>
      </c>
      <c r="O4100" s="5">
        <f t="shared" ca="1" si="5938"/>
        <v>-587.46094451710462</v>
      </c>
      <c r="P4100" s="5">
        <f ca="1">VLOOKUP(CONCATENATE($F4100," ",$G4100),AllocFactorMatrix,(P$4+1),FALSE)*$E4102</f>
        <v>-374.84773901188481</v>
      </c>
      <c r="Q4100" s="5">
        <f ca="1">VLOOKUP(CONCATENATE($F4100," ",$G4100),AllocFactorMatrix,(Q$4+1),FALSE)*$E4102</f>
        <v>-66.947203438604092</v>
      </c>
      <c r="R4100" s="5">
        <f ca="1">VLOOKUP(CONCATENATE($F4100," ",$G4100),AllocFactorMatrix,(R$4+1),FALSE)*$E4102</f>
        <v>-13.632902329852046</v>
      </c>
      <c r="S4100" s="5">
        <f ca="1">VLOOKUP(CONCATENATE($F4100," ",$G4100),AllocFactorMatrix,(S$4+1),FALSE)*$E4102</f>
        <v>-0.51491933478320484</v>
      </c>
      <c r="T4100" s="5">
        <f t="shared" ca="1" si="5939"/>
        <v>-455.94276411512419</v>
      </c>
      <c r="U4100" s="5">
        <f ca="1">VLOOKUP(CONCATENATE($F4100," ",$G4100),AllocFactorMatrix,(U$4+1),FALSE)*$E4102</f>
        <v>-19.659339476225462</v>
      </c>
      <c r="V4100" s="5">
        <f ca="1">VLOOKUP(CONCATENATE($F4100," ",$G4100),AllocFactorMatrix,(V$4+1),FALSE)*$E4102</f>
        <v>-310.81789504247649</v>
      </c>
      <c r="W4100" s="5">
        <f ca="1">VLOOKUP(CONCATENATE($F4100," ",$G4100),AllocFactorMatrix,(W$4+1),FALSE)*$E4102</f>
        <v>-1336.7771793065972</v>
      </c>
      <c r="X4100" s="5">
        <f ca="1">VLOOKUP(CONCATENATE($F4100," ",$G4100),AllocFactorMatrix,(X$4+1),FALSE)*$E4102</f>
        <v>-251.46174971902735</v>
      </c>
      <c r="Y4100" s="5">
        <f t="shared" ca="1" si="5942"/>
        <v>-1918.7161635443267</v>
      </c>
      <c r="Z4100" s="5">
        <f ca="1">VLOOKUP(CONCATENATE($F4100," ",$G4100),AllocFactorMatrix,(Z$4+1),FALSE)*$E4102</f>
        <v>-103.11674232739752</v>
      </c>
      <c r="AA4100" s="5">
        <f ca="1">VLOOKUP(CONCATENATE($F4100," ",$G4100),AllocFactorMatrix,(AA$4+1),FALSE)*$E4102</f>
        <v>-2.0690168653987895</v>
      </c>
      <c r="AB4100" s="5">
        <f t="shared" ca="1" si="5940"/>
        <v>-105.18575919279631</v>
      </c>
      <c r="AC4100" s="5">
        <f ca="1">VLOOKUP(CONCATENATE($F4100," ",$G4100),AllocFactorMatrix,(AC$4+1),FALSE)*$E4102</f>
        <v>-1.8455719162159863</v>
      </c>
      <c r="AD4100" s="5">
        <f ca="1">VLOOKUP(CONCATENATE($F4100," ",$G4100),AllocFactorMatrix,(AD$4+1),FALSE)*$E4102</f>
        <v>-41.340178850229364</v>
      </c>
      <c r="AE4100" s="5">
        <f ca="1">VLOOKUP(CONCATENATE($F4100," ",$G4100),AllocFactorMatrix,(AE$4+1),FALSE)*$E4102</f>
        <v>-8.5266820036081246</v>
      </c>
    </row>
    <row r="4101" spans="1:31" s="48" customFormat="1" hidden="1" outlineLevel="1">
      <c r="A4101" s="49"/>
      <c r="B4101" s="97"/>
      <c r="E4101" s="44"/>
      <c r="F4101" s="167" t="str">
        <f>F4102</f>
        <v>RB_GUP</v>
      </c>
      <c r="G4101" s="48" t="str">
        <f>$G$14</f>
        <v>CUSTOMER</v>
      </c>
      <c r="H4101" s="4">
        <f t="shared" ca="1" si="5936"/>
        <v>-37311.073552899288</v>
      </c>
      <c r="I4101" s="5">
        <f t="shared" ref="I4101:N4101" ca="1" si="5947">VLOOKUP(CONCATENATE($F4101," ",$G4101),AllocFactorMatrix,(I$4+1),FALSE)*$E4102</f>
        <v>-18476.676463301275</v>
      </c>
      <c r="J4101" s="47">
        <f t="shared" ca="1" si="5947"/>
        <v>-3.7284579773052844</v>
      </c>
      <c r="K4101" s="47">
        <f t="shared" ca="1" si="5947"/>
        <v>-1.9760618283347837</v>
      </c>
      <c r="L4101" s="5">
        <f t="shared" ca="1" si="5947"/>
        <v>-5888.6031283396487</v>
      </c>
      <c r="M4101" s="5">
        <f t="shared" ca="1" si="5947"/>
        <v>-375.96414933567399</v>
      </c>
      <c r="N4101" s="5">
        <f t="shared" ca="1" si="5947"/>
        <v>-63.232167103942153</v>
      </c>
      <c r="O4101" s="5">
        <f t="shared" ca="1" si="5938"/>
        <v>-6327.7994447792644</v>
      </c>
      <c r="P4101" s="5">
        <f ca="1">VLOOKUP(CONCATENATE($F4101," ",$G4101),AllocFactorMatrix,(P$4+1),FALSE)*$E4102</f>
        <v>-458.59771389864767</v>
      </c>
      <c r="Q4101" s="5">
        <f ca="1">VLOOKUP(CONCATENATE($F4101," ",$G4101),AllocFactorMatrix,(Q$4+1),FALSE)*$E4102</f>
        <v>-132.7356825895495</v>
      </c>
      <c r="R4101" s="5">
        <f ca="1">VLOOKUP(CONCATENATE($F4101," ",$G4101),AllocFactorMatrix,(R$4+1),FALSE)*$E4102</f>
        <v>-155.48495079274966</v>
      </c>
      <c r="S4101" s="5">
        <f ca="1">VLOOKUP(CONCATENATE($F4101," ",$G4101),AllocFactorMatrix,(S$4+1),FALSE)*$E4102</f>
        <v>-19.427464722344048</v>
      </c>
      <c r="T4101" s="5">
        <f t="shared" ca="1" si="5939"/>
        <v>-766.24581200329101</v>
      </c>
      <c r="U4101" s="5">
        <f ca="1">VLOOKUP(CONCATENATE($F4101," ",$G4101),AllocFactorMatrix,(U$4+1),FALSE)*$E4102</f>
        <v>-3.0405217566076597</v>
      </c>
      <c r="V4101" s="5">
        <f ca="1">VLOOKUP(CONCATENATE($F4101," ",$G4101),AllocFactorMatrix,(V$4+1),FALSE)*$E4102</f>
        <v>-94.212040609977933</v>
      </c>
      <c r="W4101" s="5">
        <f ca="1">VLOOKUP(CONCATENATE($F4101," ",$G4101),AllocFactorMatrix,(W$4+1),FALSE)*$E4102</f>
        <v>-261.35634322778878</v>
      </c>
      <c r="X4101" s="5">
        <f ca="1">VLOOKUP(CONCATENATE($F4101," ",$G4101),AllocFactorMatrix,(X$4+1),FALSE)*$E4102</f>
        <v>-77.712569649427067</v>
      </c>
      <c r="Y4101" s="5">
        <f t="shared" ca="1" si="5942"/>
        <v>-436.32147524380144</v>
      </c>
      <c r="Z4101" s="5">
        <f ca="1">VLOOKUP(CONCATENATE($F4101," ",$G4101),AllocFactorMatrix,(Z$4+1),FALSE)*$E4102</f>
        <v>-92.797622608194061</v>
      </c>
      <c r="AA4101" s="5">
        <f ca="1">VLOOKUP(CONCATENATE($F4101," ",$G4101),AllocFactorMatrix,(AA$4+1),FALSE)*$E4102</f>
        <v>-1.7376260732684199</v>
      </c>
      <c r="AB4101" s="5">
        <f t="shared" ca="1" si="5940"/>
        <v>-94.535248681462477</v>
      </c>
      <c r="AC4101" s="5">
        <f ca="1">VLOOKUP(CONCATENATE($F4101," ",$G4101),AllocFactorMatrix,(AC$4+1),FALSE)*$E4102</f>
        <v>-8.9771021674801492</v>
      </c>
      <c r="AD4101" s="5">
        <f ca="1">VLOOKUP(CONCATENATE($F4101," ",$G4101),AllocFactorMatrix,(AD$4+1),FALSE)*$E4102</f>
        <v>-9865.3152467966902</v>
      </c>
      <c r="AE4101" s="5">
        <f ca="1">VLOOKUP(CONCATENATE($F4101," ",$G4101),AllocFactorMatrix,(AE$4+1),FALSE)*$E4102</f>
        <v>-1329.4982401203786</v>
      </c>
    </row>
    <row r="4102" spans="1:31" s="48" customFormat="1" collapsed="1">
      <c r="A4102" s="49"/>
      <c r="B4102" s="97"/>
      <c r="D4102" s="48" t="s">
        <v>685</v>
      </c>
      <c r="E4102" s="54">
        <v>-751633</v>
      </c>
      <c r="F4102" s="87" t="s">
        <v>71</v>
      </c>
      <c r="G4102" s="48" t="str">
        <f>$G$15</f>
        <v>TOTAL</v>
      </c>
      <c r="H4102" s="4">
        <f t="shared" ca="1" si="5936"/>
        <v>-751633.00000000012</v>
      </c>
      <c r="I4102" s="5">
        <f t="shared" ref="I4102:N4102" ca="1" si="5948">VLOOKUP(CONCATENATE($F4102," ",$G4102),AllocFactorMatrix,(I$4+1),FALSE)*$E4102</f>
        <v>-426273.94900898036</v>
      </c>
      <c r="J4102" s="47">
        <f t="shared" ca="1" si="5948"/>
        <v>-88.519756018409382</v>
      </c>
      <c r="K4102" s="47">
        <f t="shared" ca="1" si="5948"/>
        <v>-146.25975876255703</v>
      </c>
      <c r="L4102" s="5">
        <f t="shared" ca="1" si="5948"/>
        <v>-99318.619334704883</v>
      </c>
      <c r="M4102" s="5">
        <f t="shared" ca="1" si="5948"/>
        <v>-1513.10820221156</v>
      </c>
      <c r="N4102" s="5">
        <f t="shared" ca="1" si="5948"/>
        <v>-175.25914848581692</v>
      </c>
      <c r="O4102" s="5">
        <f t="shared" ca="1" si="5938"/>
        <v>-101006.98668540225</v>
      </c>
      <c r="P4102" s="5">
        <f ca="1">VLOOKUP(CONCATENATE($F4102," ",$G4102),AllocFactorMatrix,(P$4+1),FALSE)*$E4102</f>
        <v>-54466.674190265308</v>
      </c>
      <c r="Q4102" s="5">
        <f ca="1">VLOOKUP(CONCATENATE($F4102," ",$G4102),AllocFactorMatrix,(Q$4+1),FALSE)*$E4102</f>
        <v>-8772.5826928647457</v>
      </c>
      <c r="R4102" s="5">
        <f ca="1">VLOOKUP(CONCATENATE($F4102," ",$G4102),AllocFactorMatrix,(R$4+1),FALSE)*$E4102</f>
        <v>-1402.9374905320717</v>
      </c>
      <c r="S4102" s="5">
        <f ca="1">VLOOKUP(CONCATENATE($F4102," ",$G4102),AllocFactorMatrix,(S$4+1),FALSE)*$E4102</f>
        <v>-61.678149686584995</v>
      </c>
      <c r="T4102" s="5">
        <f t="shared" ca="1" si="5939"/>
        <v>-64703.872523348713</v>
      </c>
      <c r="U4102" s="5">
        <f ca="1">VLOOKUP(CONCATENATE($F4102," ",$G4102),AllocFactorMatrix,(U$4+1),FALSE)*$E4102</f>
        <v>-2469.4513760525124</v>
      </c>
      <c r="V4102" s="5">
        <f ca="1">VLOOKUP(CONCATENATE($F4102," ",$G4102),AllocFactorMatrix,(V$4+1),FALSE)*$E4102</f>
        <v>-30735.25545638927</v>
      </c>
      <c r="W4102" s="5">
        <f ca="1">VLOOKUP(CONCATENATE($F4102," ",$G4102),AllocFactorMatrix,(W$4+1),FALSE)*$E4102</f>
        <v>-84464.712358266755</v>
      </c>
      <c r="X4102" s="5">
        <f ca="1">VLOOKUP(CONCATENATE($F4102," ",$G4102),AllocFactorMatrix,(X$4+1),FALSE)*$E4102</f>
        <v>-13727.070530648465</v>
      </c>
      <c r="Y4102" s="5">
        <f t="shared" ca="1" si="5942"/>
        <v>-131396.48972135701</v>
      </c>
      <c r="Z4102" s="5">
        <f ca="1">VLOOKUP(CONCATENATE($F4102," ",$G4102),AllocFactorMatrix,(Z$4+1),FALSE)*$E4102</f>
        <v>-14981.216625535573</v>
      </c>
      <c r="AA4102" s="5">
        <f ca="1">VLOOKUP(CONCATENATE($F4102," ",$G4102),AllocFactorMatrix,(AA$4+1),FALSE)*$E4102</f>
        <v>-266.18154752211768</v>
      </c>
      <c r="AB4102" s="5">
        <f t="shared" ca="1" si="5940"/>
        <v>-15247.398173057691</v>
      </c>
      <c r="AC4102" s="5">
        <f ca="1">VLOOKUP(CONCATENATE($F4102," ",$G4102),AllocFactorMatrix,(AC$4+1),FALSE)*$E4102</f>
        <v>-203.60401989362498</v>
      </c>
      <c r="AD4102" s="5">
        <f ca="1">VLOOKUP(CONCATENATE($F4102," ",$G4102),AllocFactorMatrix,(AD$4+1),FALSE)*$E4102</f>
        <v>-11001.858342521711</v>
      </c>
      <c r="AE4102" s="5">
        <f ca="1">VLOOKUP(CONCATENATE($F4102," ",$G4102),AllocFactorMatrix,(AE$4+1),FALSE)*$E4102</f>
        <v>-1564.0620106577605</v>
      </c>
    </row>
    <row r="4103" spans="1:31" hidden="1" outlineLevel="1">
      <c r="E4103" s="44"/>
      <c r="F4103" s="167" t="str">
        <f>F4110</f>
        <v>RB_GUP</v>
      </c>
      <c r="G4103" s="48" t="str">
        <f>$G$8</f>
        <v>PRODUCTION</v>
      </c>
      <c r="H4103" s="4">
        <f t="shared" ca="1" si="5936"/>
        <v>-3140092.6729007461</v>
      </c>
      <c r="I4103" s="5">
        <f t="shared" ref="I4103:N4103" ca="1" si="5949">VLOOKUP(CONCATENATE($F4103," ",$G4103),AllocFactorMatrix,(I$4+1),FALSE)*$E4110</f>
        <v>-1614858.3752216359</v>
      </c>
      <c r="J4103" s="47">
        <f t="shared" ca="1" si="5949"/>
        <v>-361.27150104629851</v>
      </c>
      <c r="K4103" s="47">
        <f t="shared" ca="1" si="5949"/>
        <v>-632.56063853735077</v>
      </c>
      <c r="L4103" s="5">
        <f t="shared" ca="1" si="5949"/>
        <v>-376370.96169412823</v>
      </c>
      <c r="M4103" s="5">
        <f t="shared" ca="1" si="5949"/>
        <v>-5237.1971418416297</v>
      </c>
      <c r="N4103" s="5">
        <f t="shared" ca="1" si="5949"/>
        <v>-729.40386175228878</v>
      </c>
      <c r="O4103" s="5">
        <f t="shared" ca="1" si="5938"/>
        <v>-382337.56269772217</v>
      </c>
      <c r="P4103" s="5">
        <f ca="1">VLOOKUP(CONCATENATE($F4103," ",$G4103),AllocFactorMatrix,(P$4+1),FALSE)*$E4110</f>
        <v>-223862.70374133126</v>
      </c>
      <c r="Q4103" s="5">
        <f ca="1">VLOOKUP(CONCATENATE($F4103," ",$G4103),AllocFactorMatrix,(Q$4+1),FALSE)*$E4110</f>
        <v>-40174.172172835955</v>
      </c>
      <c r="R4103" s="5">
        <f ca="1">VLOOKUP(CONCATENATE($F4103," ",$G4103),AllocFactorMatrix,(R$4+1),FALSE)*$E4110</f>
        <v>-8146.9121466542238</v>
      </c>
      <c r="S4103" s="5">
        <f ca="1">VLOOKUP(CONCATENATE($F4103," ",$G4103),AllocFactorMatrix,(S$4+1),FALSE)*$E4110</f>
        <v>-309.37530455653439</v>
      </c>
      <c r="T4103" s="5">
        <f t="shared" ca="1" si="5939"/>
        <v>-272493.16336537793</v>
      </c>
      <c r="U4103" s="5">
        <f ca="1">VLOOKUP(CONCATENATE($F4103," ",$G4103),AllocFactorMatrix,(U$4+1),FALSE)*$E4110</f>
        <v>-10617.324520614853</v>
      </c>
      <c r="V4103" s="5">
        <f ca="1">VLOOKUP(CONCATENATE($F4103," ",$G4103),AllocFactorMatrix,(V$4+1),FALSE)*$E4110</f>
        <v>-143340.01199820041</v>
      </c>
      <c r="W4103" s="5">
        <f ca="1">VLOOKUP(CONCATENATE($F4103," ",$G4103),AllocFactorMatrix,(W$4+1),FALSE)*$E4110</f>
        <v>-548218.00493565074</v>
      </c>
      <c r="X4103" s="5">
        <f ca="1">VLOOKUP(CONCATENATE($F4103," ",$G4103),AllocFactorMatrix,(X$4+1),FALSE)*$E4110</f>
        <v>-99314.776146241406</v>
      </c>
      <c r="Y4103" s="5">
        <f ca="1">SUBTOTAL(9,U4103:X4103)</f>
        <v>-801490.11760070734</v>
      </c>
      <c r="Z4103" s="5">
        <f ca="1">VLOOKUP(CONCATENATE($F4103," ",$G4103),AllocFactorMatrix,(Z$4+1),FALSE)*$E4110</f>
        <v>-61532.955196497831</v>
      </c>
      <c r="AA4103" s="5">
        <f ca="1">VLOOKUP(CONCATENATE($F4103," ",$G4103),AllocFactorMatrix,(AA$4+1),FALSE)*$E4110</f>
        <v>-1228.970940735639</v>
      </c>
      <c r="AB4103" s="5">
        <f t="shared" ca="1" si="5940"/>
        <v>-62761.926137233473</v>
      </c>
      <c r="AC4103" s="5">
        <f ca="1">VLOOKUP(CONCATENATE($F4103," ",$G4103),AllocFactorMatrix,(AC$4+1),FALSE)*$E4110</f>
        <v>-811.71922727467381</v>
      </c>
      <c r="AD4103" s="5">
        <f ca="1">VLOOKUP(CONCATENATE($F4103," ",$G4103),AllocFactorMatrix,(AD$4+1),FALSE)*$E4110</f>
        <v>-3606.1189702012089</v>
      </c>
      <c r="AE4103" s="5">
        <f ca="1">VLOOKUP(CONCATENATE($F4103," ",$G4103),AllocFactorMatrix,(AE$4+1),FALSE)*$E4110</f>
        <v>-739.85754100935424</v>
      </c>
    </row>
    <row r="4104" spans="1:31" hidden="1" outlineLevel="1">
      <c r="E4104" s="44"/>
      <c r="F4104" s="167" t="str">
        <f>F4110</f>
        <v>RB_GUP</v>
      </c>
      <c r="G4104" s="48" t="str">
        <f>$G$9</f>
        <v>BULKTRAN</v>
      </c>
      <c r="H4104" s="4">
        <f t="shared" ca="1" si="5936"/>
        <v>-1705241.3575216832</v>
      </c>
      <c r="I4104" s="5">
        <f t="shared" ref="I4104:N4104" ca="1" si="5950">VLOOKUP(CONCATENATE($F4104," ",$G4104),AllocFactorMatrix,(I$4+1),FALSE)*$E4110</f>
        <v>-876956.05665815447</v>
      </c>
      <c r="J4104" s="47">
        <f t="shared" ca="1" si="5950"/>
        <v>-196.19010298475951</v>
      </c>
      <c r="K4104" s="47">
        <f t="shared" ca="1" si="5950"/>
        <v>-343.51488135468492</v>
      </c>
      <c r="L4104" s="5">
        <f t="shared" ca="1" si="5950"/>
        <v>-204389.9325614977</v>
      </c>
      <c r="M4104" s="5">
        <f t="shared" ca="1" si="5950"/>
        <v>-2844.083310290564</v>
      </c>
      <c r="N4104" s="5">
        <f t="shared" ca="1" si="5950"/>
        <v>-396.10602646546357</v>
      </c>
      <c r="O4104" s="5">
        <f t="shared" ca="1" si="5938"/>
        <v>-207630.12189825371</v>
      </c>
      <c r="P4104" s="5">
        <f ca="1">VLOOKUP(CONCATENATE($F4104," ",$G4104),AllocFactorMatrix,(P$4+1),FALSE)*$E4110</f>
        <v>-121569.64159713779</v>
      </c>
      <c r="Q4104" s="5">
        <f ca="1">VLOOKUP(CONCATENATE($F4104," ",$G4104),AllocFactorMatrix,(Q$4+1),FALSE)*$E4110</f>
        <v>-21816.763716731879</v>
      </c>
      <c r="R4104" s="5">
        <f ca="1">VLOOKUP(CONCATENATE($F4104," ",$G4104),AllocFactorMatrix,(R$4+1),FALSE)*$E4110</f>
        <v>-4424.2170457144539</v>
      </c>
      <c r="S4104" s="5">
        <f ca="1">VLOOKUP(CONCATENATE($F4104," ",$G4104),AllocFactorMatrix,(S$4+1),FALSE)*$E4110</f>
        <v>-168.00764158285855</v>
      </c>
      <c r="T4104" s="5">
        <f t="shared" ca="1" si="5939"/>
        <v>-147978.63000116701</v>
      </c>
      <c r="U4104" s="5">
        <f ca="1">VLOOKUP(CONCATENATE($F4104," ",$G4104),AllocFactorMatrix,(U$4+1),FALSE)*$E4110</f>
        <v>-5765.785524430541</v>
      </c>
      <c r="V4104" s="5">
        <f ca="1">VLOOKUP(CONCATENATE($F4104," ",$G4104),AllocFactorMatrix,(V$4+1),FALSE)*$E4110</f>
        <v>-77841.434030412653</v>
      </c>
      <c r="W4104" s="5">
        <f ca="1">VLOOKUP(CONCATENATE($F4104," ",$G4104),AllocFactorMatrix,(W$4+1),FALSE)*$E4110</f>
        <v>-297712.23729225498</v>
      </c>
      <c r="X4104" s="5">
        <f ca="1">VLOOKUP(CONCATENATE($F4104," ",$G4104),AllocFactorMatrix,(X$4+1),FALSE)*$E4110</f>
        <v>-53933.332974256416</v>
      </c>
      <c r="Y4104" s="5">
        <f t="shared" ref="Y4104:Y4110" ca="1" si="5951">SUBTOTAL(9,U4104:X4104)</f>
        <v>-435252.78982135461</v>
      </c>
      <c r="Z4104" s="5">
        <f ca="1">VLOOKUP(CONCATENATE($F4104," ",$G4104),AllocFactorMatrix,(Z$4+1),FALSE)*$E4110</f>
        <v>-33415.746279445397</v>
      </c>
      <c r="AA4104" s="5">
        <f ca="1">VLOOKUP(CONCATENATE($F4104," ",$G4104),AllocFactorMatrix,(AA$4+1),FALSE)*$E4110</f>
        <v>-667.39816102267741</v>
      </c>
      <c r="AB4104" s="5">
        <f t="shared" ca="1" si="5940"/>
        <v>-34083.144440468073</v>
      </c>
      <c r="AC4104" s="5">
        <f ca="1">VLOOKUP(CONCATENATE($F4104," ",$G4104),AllocFactorMatrix,(AC$4+1),FALSE)*$E4110</f>
        <v>-440.80775353857473</v>
      </c>
      <c r="AD4104" s="5">
        <f ca="1">VLOOKUP(CONCATENATE($F4104," ",$G4104),AllocFactorMatrix,(AD$4+1),FALSE)*$E4110</f>
        <v>-1958.3190207090352</v>
      </c>
      <c r="AE4104" s="5">
        <f ca="1">VLOOKUP(CONCATENATE($F4104," ",$G4104),AllocFactorMatrix,(AE$4+1),FALSE)*$E4110</f>
        <v>-401.78294369827489</v>
      </c>
    </row>
    <row r="4105" spans="1:31" hidden="1" outlineLevel="1">
      <c r="E4105" s="44"/>
      <c r="F4105" s="167" t="str">
        <f>F4110</f>
        <v>RB_GUP</v>
      </c>
      <c r="G4105" s="48" t="str">
        <f>$G$10</f>
        <v>SUBTRAN</v>
      </c>
      <c r="H4105" s="4">
        <f t="shared" ca="1" si="5936"/>
        <v>-472136.43650478777</v>
      </c>
      <c r="I4105" s="5">
        <f t="shared" ref="I4105:N4105" ca="1" si="5952">VLOOKUP(CONCATENATE($F4105," ",$G4105),AllocFactorMatrix,(I$4+1),FALSE)*$E4110</f>
        <v>-241200.42338231346</v>
      </c>
      <c r="J4105" s="47">
        <f t="shared" ca="1" si="5952"/>
        <v>-39.275830815230691</v>
      </c>
      <c r="K4105" s="47">
        <f t="shared" ca="1" si="5952"/>
        <v>-73.099064846922175</v>
      </c>
      <c r="L4105" s="5">
        <f t="shared" ca="1" si="5952"/>
        <v>-56525.648068812174</v>
      </c>
      <c r="M4105" s="5">
        <f t="shared" ca="1" si="5952"/>
        <v>-789.99080279179122</v>
      </c>
      <c r="N4105" s="5">
        <f t="shared" ca="1" si="5952"/>
        <v>-142.98466480926891</v>
      </c>
      <c r="O4105" s="5">
        <f t="shared" ca="1" si="5938"/>
        <v>-57458.623536413237</v>
      </c>
      <c r="P4105" s="5">
        <f ca="1">VLOOKUP(CONCATENATE($F4105," ",$G4105),AllocFactorMatrix,(P$4+1),FALSE)*$E4110</f>
        <v>-32634.149513825334</v>
      </c>
      <c r="Q4105" s="5">
        <f ca="1">VLOOKUP(CONCATENATE($F4105," ",$G4105),AllocFactorMatrix,(Q$4+1),FALSE)*$E4110</f>
        <v>-5872.8335868702843</v>
      </c>
      <c r="R4105" s="5">
        <f ca="1">VLOOKUP(CONCATENATE($F4105," ",$G4105),AllocFactorMatrix,(R$4+1),FALSE)*$E4110</f>
        <v>-1541.5735370007374</v>
      </c>
      <c r="S4105" s="5">
        <f ca="1">VLOOKUP(CONCATENATE($F4105," ",$G4105),AllocFactorMatrix,(S$4+1),FALSE)*$E4110</f>
        <v>0</v>
      </c>
      <c r="T4105" s="5">
        <f t="shared" ca="1" si="5939"/>
        <v>-40048.556637696354</v>
      </c>
      <c r="U4105" s="5">
        <f ca="1">VLOOKUP(CONCATENATE($F4105," ",$G4105),AllocFactorMatrix,(U$4+1),FALSE)*$E4110</f>
        <v>-1473.1267482541191</v>
      </c>
      <c r="V4105" s="5">
        <f ca="1">VLOOKUP(CONCATENATE($F4105," ",$G4105),AllocFactorMatrix,(V$4+1),FALSE)*$E4110</f>
        <v>-20669.39673893353</v>
      </c>
      <c r="W4105" s="5">
        <f ca="1">VLOOKUP(CONCATENATE($F4105," ",$G4105),AllocFactorMatrix,(W$4+1),FALSE)*$E4110</f>
        <v>-101916.07002886002</v>
      </c>
      <c r="X4105" s="5">
        <f ca="1">VLOOKUP(CONCATENATE($F4105," ",$G4105),AllocFactorMatrix,(X$4+1),FALSE)*$E4110</f>
        <v>0</v>
      </c>
      <c r="Y4105" s="5">
        <f t="shared" ca="1" si="5951"/>
        <v>-124058.59351604767</v>
      </c>
      <c r="Z4105" s="5">
        <f ca="1">VLOOKUP(CONCATENATE($F4105," ",$G4105),AllocFactorMatrix,(Z$4+1),FALSE)*$E4110</f>
        <v>-8958.8601912911545</v>
      </c>
      <c r="AA4105" s="5">
        <f ca="1">VLOOKUP(CONCATENATE($F4105," ",$G4105),AllocFactorMatrix,(AA$4+1),FALSE)*$E4110</f>
        <v>-179.88062715528525</v>
      </c>
      <c r="AB4105" s="5">
        <f t="shared" ca="1" si="5940"/>
        <v>-9138.7408184464402</v>
      </c>
      <c r="AC4105" s="5">
        <f ca="1">VLOOKUP(CONCATENATE($F4105," ",$G4105),AllocFactorMatrix,(AC$4+1),FALSE)*$E4110</f>
        <v>-119.12371820847878</v>
      </c>
      <c r="AD4105" s="5">
        <f ca="1">VLOOKUP(CONCATENATE($F4105," ",$G4105),AllocFactorMatrix,(AD$4+1),FALSE)*$E4110</f>
        <v>0</v>
      </c>
      <c r="AE4105" s="5">
        <f ca="1">VLOOKUP(CONCATENATE($F4105," ",$G4105),AllocFactorMatrix,(AE$4+1),FALSE)*$E4110</f>
        <v>0</v>
      </c>
    </row>
    <row r="4106" spans="1:31" hidden="1" outlineLevel="1">
      <c r="E4106" s="44"/>
      <c r="F4106" s="167" t="str">
        <f>F4110</f>
        <v>RB_GUP</v>
      </c>
      <c r="G4106" s="48" t="str">
        <f>$G$11</f>
        <v>DISTPRI</v>
      </c>
      <c r="H4106" s="4">
        <f t="shared" ca="1" si="5936"/>
        <v>-1888943.3624889124</v>
      </c>
      <c r="I4106" s="5">
        <f t="shared" ref="I4106:N4106" ca="1" si="5953">VLOOKUP(CONCATENATE($F4106," ",$G4106),AllocFactorMatrix,(I$4+1),FALSE)*$E4110</f>
        <v>-1236690.3984671694</v>
      </c>
      <c r="J4106" s="47">
        <f t="shared" ca="1" si="5953"/>
        <v>-203.06635680692392</v>
      </c>
      <c r="K4106" s="47">
        <f t="shared" ca="1" si="5953"/>
        <v>-375.73092561756999</v>
      </c>
      <c r="L4106" s="5">
        <f t="shared" ca="1" si="5953"/>
        <v>-289352.72730890242</v>
      </c>
      <c r="M4106" s="5">
        <f t="shared" ca="1" si="5953"/>
        <v>-4043.395844529533</v>
      </c>
      <c r="N4106" s="5">
        <f t="shared" ca="1" si="5953"/>
        <v>0</v>
      </c>
      <c r="O4106" s="5">
        <f t="shared" ca="1" si="5938"/>
        <v>-293396.12315343198</v>
      </c>
      <c r="P4106" s="5">
        <f ca="1">VLOOKUP(CONCATENATE($F4106," ",$G4106),AllocFactorMatrix,(P$4+1),FALSE)*$E4110</f>
        <v>-167801.64159280536</v>
      </c>
      <c r="Q4106" s="5">
        <f ca="1">VLOOKUP(CONCATENATE($F4106," ",$G4106),AllocFactorMatrix,(Q$4+1),FALSE)*$E4110</f>
        <v>-30194.960368855449</v>
      </c>
      <c r="R4106" s="5">
        <f ca="1">VLOOKUP(CONCATENATE($F4106," ",$G4106),AllocFactorMatrix,(R$4+1),FALSE)*$E4110</f>
        <v>0</v>
      </c>
      <c r="S4106" s="5">
        <f ca="1">VLOOKUP(CONCATENATE($F4106," ",$G4106),AllocFactorMatrix,(S$4+1),FALSE)*$E4110</f>
        <v>0</v>
      </c>
      <c r="T4106" s="5">
        <f t="shared" ca="1" si="5939"/>
        <v>-197996.60196166081</v>
      </c>
      <c r="U4106" s="5">
        <f ca="1">VLOOKUP(CONCATENATE($F4106," ",$G4106),AllocFactorMatrix,(U$4+1),FALSE)*$E4110</f>
        <v>-7598.6438947889774</v>
      </c>
      <c r="V4106" s="5">
        <f ca="1">VLOOKUP(CONCATENATE($F4106," ",$G4106),AllocFactorMatrix,(V$4+1),FALSE)*$E4110</f>
        <v>-105073.00534659828</v>
      </c>
      <c r="W4106" s="5">
        <f ca="1">VLOOKUP(CONCATENATE($F4106," ",$G4106),AllocFactorMatrix,(W$4+1),FALSE)*$E4110</f>
        <v>0</v>
      </c>
      <c r="X4106" s="5">
        <f ca="1">VLOOKUP(CONCATENATE($F4106," ",$G4106),AllocFactorMatrix,(X$4+1),FALSE)*$E4110</f>
        <v>0</v>
      </c>
      <c r="Y4106" s="5">
        <f t="shared" ca="1" si="5951"/>
        <v>-112671.64924138726</v>
      </c>
      <c r="Z4106" s="5">
        <f ca="1">VLOOKUP(CONCATENATE($F4106," ",$G4106),AllocFactorMatrix,(Z$4+1),FALSE)*$E4110</f>
        <v>-46077.726519445765</v>
      </c>
      <c r="AA4106" s="5">
        <f ca="1">VLOOKUP(CONCATENATE($F4106," ",$G4106),AllocFactorMatrix,(AA$4+1),FALSE)*$E4110</f>
        <v>-924.85263626462461</v>
      </c>
      <c r="AB4106" s="5">
        <f t="shared" ca="1" si="5940"/>
        <v>-47002.579155710388</v>
      </c>
      <c r="AC4106" s="5">
        <f ca="1">VLOOKUP(CONCATENATE($F4106," ",$G4106),AllocFactorMatrix,(AC$4+1),FALSE)*$E4110</f>
        <v>-607.21322712803544</v>
      </c>
      <c r="AD4106" s="5">
        <f ca="1">VLOOKUP(CONCATENATE($F4106," ",$G4106),AllocFactorMatrix,(AD$4+1),FALSE)*$E4110</f>
        <v>0</v>
      </c>
      <c r="AE4106" s="5">
        <f ca="1">VLOOKUP(CONCATENATE($F4106," ",$G4106),AllocFactorMatrix,(AE$4+1),FALSE)*$E4110</f>
        <v>0</v>
      </c>
    </row>
    <row r="4107" spans="1:31" hidden="1" outlineLevel="1">
      <c r="E4107" s="44"/>
      <c r="F4107" s="167" t="str">
        <f>F4110</f>
        <v>RB_GUP</v>
      </c>
      <c r="G4107" s="48" t="str">
        <f>$G$12</f>
        <v>DISTSEC</v>
      </c>
      <c r="H4107" s="4">
        <f t="shared" ca="1" si="5936"/>
        <v>-905534.00304749305</v>
      </c>
      <c r="I4107" s="5">
        <f t="shared" ref="I4107:N4107" ca="1" si="5954">VLOOKUP(CONCATENATE($F4107," ",$G4107),AllocFactorMatrix,(I$4+1),FALSE)*$E4110</f>
        <v>-671834.84303904686</v>
      </c>
      <c r="J4107" s="47">
        <f t="shared" ca="1" si="5954"/>
        <v>-166.54439477734155</v>
      </c>
      <c r="K4107" s="47">
        <f t="shared" ca="1" si="5954"/>
        <v>-215.72088929821012</v>
      </c>
      <c r="L4107" s="5">
        <f t="shared" ca="1" si="5954"/>
        <v>-135419.60786519339</v>
      </c>
      <c r="M4107" s="5">
        <f t="shared" ca="1" si="5954"/>
        <v>0</v>
      </c>
      <c r="N4107" s="5">
        <f t="shared" ca="1" si="5954"/>
        <v>0</v>
      </c>
      <c r="O4107" s="5">
        <f t="shared" ca="1" si="5938"/>
        <v>-135419.60786519339</v>
      </c>
      <c r="P4107" s="5">
        <f ca="1">VLOOKUP(CONCATENATE($F4107," ",$G4107),AllocFactorMatrix,(P$4+1),FALSE)*$E4110</f>
        <v>-67600.632114760403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ca="1">VLOOKUP(CONCATENATE($F4107," ",$G4107),AllocFactorMatrix,(S$4+1),FALSE)*$E4110</f>
        <v>0</v>
      </c>
      <c r="T4107" s="5">
        <f t="shared" ca="1" si="5939"/>
        <v>-67600.632114760403</v>
      </c>
      <c r="U4107" s="5">
        <f ca="1">VLOOKUP(CONCATENATE($F4107," ",$G4107),AllocFactorMatrix,(U$4+1),FALSE)*$E4110</f>
        <v>-2531.6059379343137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ca="1">VLOOKUP(CONCATENATE($F4107," ",$G4107),AllocFactorMatrix,(X$4+1),FALSE)*$E4110</f>
        <v>0</v>
      </c>
      <c r="Y4107" s="5">
        <f t="shared" ca="1" si="5951"/>
        <v>-2531.6059379343137</v>
      </c>
      <c r="Z4107" s="5">
        <f ca="1">VLOOKUP(CONCATENATE($F4107," ",$G4107),AllocFactorMatrix,(Z$4+1),FALSE)*$E4110</f>
        <v>-19132.279114992318</v>
      </c>
      <c r="AA4107" s="5">
        <f ca="1">VLOOKUP(CONCATENATE($F4107," ",$G4107),AllocFactorMatrix,(AA$4+1),FALSE)*$E4110</f>
        <v>0</v>
      </c>
      <c r="AB4107" s="5">
        <f t="shared" ca="1" si="5940"/>
        <v>-19132.279114992318</v>
      </c>
      <c r="AC4107" s="5">
        <f ca="1">VLOOKUP(CONCATENATE($F4107," ",$G4107),AllocFactorMatrix,(AC$4+1),FALSE)*$E4110</f>
        <v>-226.21187479599539</v>
      </c>
      <c r="AD4107" s="5">
        <f ca="1">VLOOKUP(CONCATENATE($F4107," ",$G4107),AllocFactorMatrix,(AD$4+1),FALSE)*$E4110</f>
        <v>-6962.7359375613778</v>
      </c>
      <c r="AE4107" s="5">
        <f ca="1">VLOOKUP(CONCATENATE($F4107," ",$G4107),AllocFactorMatrix,(AE$4+1),FALSE)*$E4110</f>
        <v>-1443.821879132701</v>
      </c>
    </row>
    <row r="4108" spans="1:31" hidden="1" outlineLevel="1">
      <c r="E4108" s="44"/>
      <c r="F4108" s="167" t="str">
        <f>F4110</f>
        <v>RB_GUP</v>
      </c>
      <c r="G4108" s="48" t="str">
        <f>$G$13</f>
        <v>ENERGY</v>
      </c>
      <c r="H4108" s="4">
        <f t="shared" ca="1" si="5936"/>
        <v>-58624.83096434141</v>
      </c>
      <c r="I4108" s="5">
        <f t="shared" ref="I4108:N4108" ca="1" si="5955">VLOOKUP(CONCATENATE($F4108," ",$G4108),AllocFactorMatrix,(I$4+1),FALSE)*$E4110</f>
        <v>-22935.57438266962</v>
      </c>
      <c r="J4108" s="47">
        <f t="shared" ca="1" si="5955"/>
        <v>-3.5134910865267401</v>
      </c>
      <c r="K4108" s="47">
        <f t="shared" ca="1" si="5955"/>
        <v>-9.7225344912496876</v>
      </c>
      <c r="L4108" s="5">
        <f t="shared" ca="1" si="5955"/>
        <v>-6614.3748489722038</v>
      </c>
      <c r="M4108" s="5">
        <f t="shared" ca="1" si="5955"/>
        <v>-92.238847028652458</v>
      </c>
      <c r="N4108" s="5">
        <f t="shared" ca="1" si="5955"/>
        <v>-12.894912641136154</v>
      </c>
      <c r="O4108" s="5">
        <f t="shared" ca="1" si="5938"/>
        <v>-6719.5086086419924</v>
      </c>
      <c r="P4108" s="5">
        <f ca="1">VLOOKUP(CONCATENATE($F4108," ",$G4108),AllocFactorMatrix,(P$4+1),FALSE)*$E4110</f>
        <v>-4287.5915969031867</v>
      </c>
      <c r="Q4108" s="5">
        <f ca="1">VLOOKUP(CONCATENATE($F4108," ",$G4108),AllocFactorMatrix,(Q$4+1),FALSE)*$E4110</f>
        <v>-765.75696483106208</v>
      </c>
      <c r="R4108" s="5">
        <f ca="1">VLOOKUP(CONCATENATE($F4108," ",$G4108),AllocFactorMatrix,(R$4+1),FALSE)*$E4110</f>
        <v>-155.93616123964998</v>
      </c>
      <c r="S4108" s="5">
        <f ca="1">VLOOKUP(CONCATENATE($F4108," ",$G4108),AllocFactorMatrix,(S$4+1),FALSE)*$E4110</f>
        <v>-5.8897615835144439</v>
      </c>
      <c r="T4108" s="5">
        <f t="shared" ca="1" si="5939"/>
        <v>-5215.1744845574131</v>
      </c>
      <c r="U4108" s="5">
        <f ca="1">VLOOKUP(CONCATENATE($F4108," ",$G4108),AllocFactorMatrix,(U$4+1),FALSE)*$E4110</f>
        <v>-224.86788625463436</v>
      </c>
      <c r="V4108" s="5">
        <f ca="1">VLOOKUP(CONCATENATE($F4108," ",$G4108),AllocFactorMatrix,(V$4+1),FALSE)*$E4110</f>
        <v>-3555.2040368823082</v>
      </c>
      <c r="W4108" s="5">
        <f ca="1">VLOOKUP(CONCATENATE($F4108," ",$G4108),AllocFactorMatrix,(W$4+1),FALSE)*$E4110</f>
        <v>-15290.353934201501</v>
      </c>
      <c r="X4108" s="5">
        <f ca="1">VLOOKUP(CONCATENATE($F4108," ",$G4108),AllocFactorMatrix,(X$4+1),FALSE)*$E4110</f>
        <v>-2876.2752788104449</v>
      </c>
      <c r="Y4108" s="5">
        <f t="shared" ca="1" si="5951"/>
        <v>-21946.701136148888</v>
      </c>
      <c r="Z4108" s="5">
        <f ca="1">VLOOKUP(CONCATENATE($F4108," ",$G4108),AllocFactorMatrix,(Z$4+1),FALSE)*$E4110</f>
        <v>-1179.4721746713346</v>
      </c>
      <c r="AA4108" s="5">
        <f ca="1">VLOOKUP(CONCATENATE($F4108," ",$G4108),AllocFactorMatrix,(AA$4+1),FALSE)*$E4110</f>
        <v>-23.665873907414863</v>
      </c>
      <c r="AB4108" s="5">
        <f t="shared" ca="1" si="5940"/>
        <v>-1203.1380485787495</v>
      </c>
      <c r="AC4108" s="5">
        <f ca="1">VLOOKUP(CONCATENATE($F4108," ",$G4108),AllocFactorMatrix,(AC$4+1),FALSE)*$E4110</f>
        <v>-21.11006100852401</v>
      </c>
      <c r="AD4108" s="5">
        <f ca="1">VLOOKUP(CONCATENATE($F4108," ",$G4108),AllocFactorMatrix,(AD$4+1),FALSE)*$E4110</f>
        <v>-472.85813679964184</v>
      </c>
      <c r="AE4108" s="5">
        <f ca="1">VLOOKUP(CONCATENATE($F4108," ",$G4108),AllocFactorMatrix,(AE$4+1),FALSE)*$E4110</f>
        <v>-97.530080358779216</v>
      </c>
    </row>
    <row r="4109" spans="1:31" hidden="1" outlineLevel="1">
      <c r="E4109" s="44"/>
      <c r="F4109" s="167" t="str">
        <f>F4110</f>
        <v>RB_GUP</v>
      </c>
      <c r="G4109" s="48" t="str">
        <f>$G$14</f>
        <v>CUSTOMER</v>
      </c>
      <c r="H4109" s="4">
        <f t="shared" ca="1" si="5936"/>
        <v>-426772.33657203836</v>
      </c>
      <c r="I4109" s="5">
        <f t="shared" ref="I4109:N4109" ca="1" si="5956">VLOOKUP(CONCATENATE($F4109," ",$G4109),AllocFactorMatrix,(I$4+1),FALSE)*$E4110</f>
        <v>-211340.3243449674</v>
      </c>
      <c r="J4109" s="47">
        <f t="shared" ca="1" si="5956"/>
        <v>-42.646929484064302</v>
      </c>
      <c r="K4109" s="47">
        <f t="shared" ca="1" si="5956"/>
        <v>-22.602633571869397</v>
      </c>
      <c r="L4109" s="5">
        <f t="shared" ca="1" si="5956"/>
        <v>-67355.148938930623</v>
      </c>
      <c r="M4109" s="5">
        <f t="shared" ca="1" si="5956"/>
        <v>-4300.3613458567015</v>
      </c>
      <c r="N4109" s="5">
        <f t="shared" ca="1" si="5956"/>
        <v>-723.2635550730763</v>
      </c>
      <c r="O4109" s="5">
        <f t="shared" ca="1" si="5938"/>
        <v>-72378.773839860398</v>
      </c>
      <c r="P4109" s="5">
        <f ca="1">VLOOKUP(CONCATENATE($F4109," ",$G4109),AllocFactorMatrix,(P$4+1),FALSE)*$E4110</f>
        <v>-5245.5423891686087</v>
      </c>
      <c r="Q4109" s="5">
        <f ca="1">VLOOKUP(CONCATENATE($F4109," ",$G4109),AllocFactorMatrix,(Q$4+1),FALSE)*$E4110</f>
        <v>-1518.2601842027298</v>
      </c>
      <c r="R4109" s="5">
        <f ca="1">VLOOKUP(CONCATENATE($F4109," ",$G4109),AllocFactorMatrix,(R$4+1),FALSE)*$E4110</f>
        <v>-1778.4713607216452</v>
      </c>
      <c r="S4109" s="5">
        <f ca="1">VLOOKUP(CONCATENATE($F4109," ",$G4109),AllocFactorMatrix,(S$4+1),FALSE)*$E4110</f>
        <v>-222.21565137949102</v>
      </c>
      <c r="T4109" s="5">
        <f t="shared" ca="1" si="5939"/>
        <v>-8764.4895854724746</v>
      </c>
      <c r="U4109" s="5">
        <f ca="1">VLOOKUP(CONCATENATE($F4109," ",$G4109),AllocFactorMatrix,(U$4+1),FALSE)*$E4110</f>
        <v>-34.778162376534929</v>
      </c>
      <c r="V4109" s="5">
        <f ca="1">VLOOKUP(CONCATENATE($F4109," ",$G4109),AllocFactorMatrix,(V$4+1),FALSE)*$E4110</f>
        <v>-1077.6182209642084</v>
      </c>
      <c r="W4109" s="5">
        <f ca="1">VLOOKUP(CONCATENATE($F4109," ",$G4109),AllocFactorMatrix,(W$4+1),FALSE)*$E4110</f>
        <v>-2989.4518344294543</v>
      </c>
      <c r="X4109" s="5">
        <f ca="1">VLOOKUP(CONCATENATE($F4109," ",$G4109),AllocFactorMatrix,(X$4+1),FALSE)*$E4110</f>
        <v>-888.89361179279456</v>
      </c>
      <c r="Y4109" s="5">
        <f t="shared" ca="1" si="5951"/>
        <v>-4990.7418295629914</v>
      </c>
      <c r="Z4109" s="5">
        <f ca="1">VLOOKUP(CONCATENATE($F4109," ",$G4109),AllocFactorMatrix,(Z$4+1),FALSE)*$E4110</f>
        <v>-1061.4397940782858</v>
      </c>
      <c r="AA4109" s="5">
        <f ca="1">VLOOKUP(CONCATENATE($F4109," ",$G4109),AllocFactorMatrix,(AA$4+1),FALSE)*$E4110</f>
        <v>-19.875352509647506</v>
      </c>
      <c r="AB4109" s="5">
        <f t="shared" ca="1" si="5940"/>
        <v>-1081.3151465879332</v>
      </c>
      <c r="AC4109" s="5">
        <f ca="1">VLOOKUP(CONCATENATE($F4109," ",$G4109),AllocFactorMatrix,(AC$4+1),FALSE)*$E4110</f>
        <v>-102.68208611659496</v>
      </c>
      <c r="AD4109" s="5">
        <f ca="1">VLOOKUP(CONCATENATE($F4109," ",$G4109),AllocFactorMatrix,(AD$4+1),FALSE)*$E4110</f>
        <v>-112841.66436342109</v>
      </c>
      <c r="AE4109" s="5">
        <f ca="1">VLOOKUP(CONCATENATE($F4109," ",$G4109),AllocFactorMatrix,(AE$4+1),FALSE)*$E4110</f>
        <v>-15207.09581299349</v>
      </c>
    </row>
    <row r="4110" spans="1:31" collapsed="1">
      <c r="D4110" s="48" t="s">
        <v>694</v>
      </c>
      <c r="E4110" s="54">
        <v>-8597345</v>
      </c>
      <c r="F4110" s="87" t="s">
        <v>71</v>
      </c>
      <c r="G4110" s="48" t="str">
        <f>$G$15</f>
        <v>TOTAL</v>
      </c>
      <c r="H4110" s="4">
        <f t="shared" ca="1" si="5936"/>
        <v>-8597345.0000000019</v>
      </c>
      <c r="I4110" s="5">
        <f t="shared" ref="I4110:N4110" ca="1" si="5957">VLOOKUP(CONCATENATE($F4110," ",$G4110),AllocFactorMatrix,(I$4+1),FALSE)*$E4110</f>
        <v>-4875815.9954959564</v>
      </c>
      <c r="J4110" s="47">
        <f t="shared" ca="1" si="5957"/>
        <v>-1012.5086070011452</v>
      </c>
      <c r="K4110" s="47">
        <f t="shared" ca="1" si="5957"/>
        <v>-1672.951567717857</v>
      </c>
      <c r="L4110" s="5">
        <f t="shared" ca="1" si="5957"/>
        <v>-1136028.4012864367</v>
      </c>
      <c r="M4110" s="5">
        <f t="shared" ca="1" si="5957"/>
        <v>-17307.267292338871</v>
      </c>
      <c r="N4110" s="5">
        <f t="shared" ca="1" si="5957"/>
        <v>-2004.6530207412338</v>
      </c>
      <c r="O4110" s="5">
        <f t="shared" ca="1" si="5938"/>
        <v>-1155340.3215995168</v>
      </c>
      <c r="P4110" s="5">
        <f ca="1">VLOOKUP(CONCATENATE($F4110," ",$G4110),AllocFactorMatrix,(P$4+1),FALSE)*$E4110</f>
        <v>-623001.90254593198</v>
      </c>
      <c r="Q4110" s="5">
        <f ca="1">VLOOKUP(CONCATENATE($F4110," ",$G4110),AllocFactorMatrix,(Q$4+1),FALSE)*$E4110</f>
        <v>-100342.74699432736</v>
      </c>
      <c r="R4110" s="5">
        <f ca="1">VLOOKUP(CONCATENATE($F4110," ",$G4110),AllocFactorMatrix,(R$4+1),FALSE)*$E4110</f>
        <v>-16047.110251330709</v>
      </c>
      <c r="S4110" s="5">
        <f ca="1">VLOOKUP(CONCATENATE($F4110," ",$G4110),AllocFactorMatrix,(S$4+1),FALSE)*$E4110</f>
        <v>-705.48835910239848</v>
      </c>
      <c r="T4110" s="5">
        <f t="shared" ca="1" si="5939"/>
        <v>-740097.24815069244</v>
      </c>
      <c r="U4110" s="5">
        <f ca="1">VLOOKUP(CONCATENATE($F4110," ",$G4110),AllocFactorMatrix,(U$4+1),FALSE)*$E4110</f>
        <v>-28246.132674653971</v>
      </c>
      <c r="V4110" s="5">
        <f ca="1">VLOOKUP(CONCATENATE($F4110," ",$G4110),AllocFactorMatrix,(V$4+1),FALSE)*$E4110</f>
        <v>-351556.67037199141</v>
      </c>
      <c r="W4110" s="5">
        <f ca="1">VLOOKUP(CONCATENATE($F4110," ",$G4110),AllocFactorMatrix,(W$4+1),FALSE)*$E4110</f>
        <v>-966126.1180253966</v>
      </c>
      <c r="X4110" s="5">
        <f ca="1">VLOOKUP(CONCATENATE($F4110," ",$G4110),AllocFactorMatrix,(X$4+1),FALSE)*$E4110</f>
        <v>-157013.27801110107</v>
      </c>
      <c r="Y4110" s="5">
        <f t="shared" ca="1" si="5951"/>
        <v>-1502942.1990831431</v>
      </c>
      <c r="Z4110" s="5">
        <f ca="1">VLOOKUP(CONCATENATE($F4110," ",$G4110),AllocFactorMatrix,(Z$4+1),FALSE)*$E4110</f>
        <v>-171358.47927042205</v>
      </c>
      <c r="AA4110" s="5">
        <f ca="1">VLOOKUP(CONCATENATE($F4110," ",$G4110),AllocFactorMatrix,(AA$4+1),FALSE)*$E4110</f>
        <v>-3044.6435915952879</v>
      </c>
      <c r="AB4110" s="5">
        <f t="shared" ca="1" si="5940"/>
        <v>-174403.12286201734</v>
      </c>
      <c r="AC4110" s="5">
        <f ca="1">VLOOKUP(CONCATENATE($F4110," ",$G4110),AllocFactorMatrix,(AC$4+1),FALSE)*$E4110</f>
        <v>-2328.867948070877</v>
      </c>
      <c r="AD4110" s="5">
        <f ca="1">VLOOKUP(CONCATENATE($F4110," ",$G4110),AllocFactorMatrix,(AD$4+1),FALSE)*$E4110</f>
        <v>-125841.69642869236</v>
      </c>
      <c r="AE4110" s="5">
        <f ca="1">VLOOKUP(CONCATENATE($F4110," ",$G4110),AllocFactorMatrix,(AE$4+1),FALSE)*$E4110</f>
        <v>-17890.088257192598</v>
      </c>
    </row>
    <row r="4111" spans="1:31" hidden="1" outlineLevel="1">
      <c r="E4111" s="44"/>
      <c r="F4111" s="167" t="str">
        <f>F4118</f>
        <v>RB_GUP</v>
      </c>
      <c r="G4111" s="48" t="str">
        <f>$G$8</f>
        <v>PRODUCTION</v>
      </c>
      <c r="H4111" s="4">
        <f t="shared" ca="1" si="5936"/>
        <v>-332196.93159645074</v>
      </c>
      <c r="I4111" s="5">
        <f t="shared" ref="I4111:N4111" ca="1" si="5958">VLOOKUP(CONCATENATE($F4111," ",$G4111),AllocFactorMatrix,(I$4+1),FALSE)*$E4118</f>
        <v>-170839.224536611</v>
      </c>
      <c r="J4111" s="47">
        <f t="shared" ca="1" si="5958"/>
        <v>-38.219663119037435</v>
      </c>
      <c r="K4111" s="47">
        <f t="shared" ca="1" si="5958"/>
        <v>-66.919904939201018</v>
      </c>
      <c r="L4111" s="5">
        <f t="shared" ca="1" si="5958"/>
        <v>-39817.066450238082</v>
      </c>
      <c r="M4111" s="5">
        <f t="shared" ca="1" si="5958"/>
        <v>-554.0539728970233</v>
      </c>
      <c r="N4111" s="5">
        <f t="shared" ca="1" si="5958"/>
        <v>-77.165150844059525</v>
      </c>
      <c r="O4111" s="5">
        <f t="shared" ca="1" si="5938"/>
        <v>-40448.28557397917</v>
      </c>
      <c r="P4111" s="5">
        <f ca="1">VLOOKUP(CONCATENATE($F4111," ",$G4111),AllocFactorMatrix,(P$4+1),FALSE)*$E4118</f>
        <v>-23682.900802114695</v>
      </c>
      <c r="Q4111" s="5">
        <f ca="1">VLOOKUP(CONCATENATE($F4111," ",$G4111),AllocFactorMatrix,(Q$4+1),FALSE)*$E4118</f>
        <v>-4250.109189584884</v>
      </c>
      <c r="R4111" s="5">
        <f ca="1">VLOOKUP(CONCATENATE($F4111," ",$G4111),AllocFactorMatrix,(R$4+1),FALSE)*$E4118</f>
        <v>-861.87877206958228</v>
      </c>
      <c r="S4111" s="5">
        <f ca="1">VLOOKUP(CONCATENATE($F4111," ",$G4111),AllocFactorMatrix,(S$4+1),FALSE)*$E4118</f>
        <v>-32.729456608826247</v>
      </c>
      <c r="T4111" s="5">
        <f t="shared" ref="T4111:T4118" ca="1" si="5959">SUBTOTAL(9,P4111:S4111)</f>
        <v>-28827.61822037799</v>
      </c>
      <c r="U4111" s="5">
        <f ca="1">VLOOKUP(CONCATENATE($F4111," ",$G4111),AllocFactorMatrix,(U$4+1),FALSE)*$E4118</f>
        <v>-1123.2288326872247</v>
      </c>
      <c r="V4111" s="5">
        <f ca="1">VLOOKUP(CONCATENATE($F4111," ",$G4111),AllocFactorMatrix,(V$4+1),FALSE)*$E4118</f>
        <v>-15164.237849328509</v>
      </c>
      <c r="W4111" s="5">
        <f ca="1">VLOOKUP(CONCATENATE($F4111," ",$G4111),AllocFactorMatrix,(W$4+1),FALSE)*$E4118</f>
        <v>-57997.122396173159</v>
      </c>
      <c r="X4111" s="5">
        <f ca="1">VLOOKUP(CONCATENATE($F4111," ",$G4111),AllocFactorMatrix,(X$4+1),FALSE)*$E4118</f>
        <v>-10506.716627408472</v>
      </c>
      <c r="Y4111" s="5">
        <f ca="1">SUBTOTAL(9,U4111:X4111)</f>
        <v>-84791.305705597362</v>
      </c>
      <c r="Z4111" s="5">
        <f ca="1">VLOOKUP(CONCATENATE($F4111," ",$G4111),AllocFactorMatrix,(Z$4+1),FALSE)*$E4118</f>
        <v>-6509.6992470147316</v>
      </c>
      <c r="AA4111" s="5">
        <f ca="1">VLOOKUP(CONCATENATE($F4111," ",$G4111),AllocFactorMatrix,(AA$4+1),FALSE)*$E4118</f>
        <v>-130.01539064655734</v>
      </c>
      <c r="AB4111" s="5">
        <f t="shared" ref="AB4111:AB4118" ca="1" si="5960">SUBTOTAL(9,Z4111:AA4111)</f>
        <v>-6639.7146376612891</v>
      </c>
      <c r="AC4111" s="5">
        <f ca="1">VLOOKUP(CONCATENATE($F4111," ",$G4111),AllocFactorMatrix,(AC$4+1),FALSE)*$E4118</f>
        <v>-85.873464482623561</v>
      </c>
      <c r="AD4111" s="5">
        <f ca="1">VLOOKUP(CONCATENATE($F4111," ",$G4111),AllocFactorMatrix,(AD$4+1),FALSE)*$E4118</f>
        <v>-381.49882237901068</v>
      </c>
      <c r="AE4111" s="5">
        <f ca="1">VLOOKUP(CONCATENATE($F4111," ",$G4111),AllocFactorMatrix,(AE$4+1),FALSE)*$E4118</f>
        <v>-78.271067304124585</v>
      </c>
    </row>
    <row r="4112" spans="1:31" hidden="1" outlineLevel="1">
      <c r="E4112" s="44"/>
      <c r="F4112" s="167" t="str">
        <f>F4118</f>
        <v>RB_GUP</v>
      </c>
      <c r="G4112" s="48" t="str">
        <f>$G$9</f>
        <v>BULKTRAN</v>
      </c>
      <c r="H4112" s="4">
        <f t="shared" ca="1" si="5936"/>
        <v>-180401.02812531701</v>
      </c>
      <c r="I4112" s="5">
        <f t="shared" ref="I4112:N4112" ca="1" si="5961">VLOOKUP(CONCATENATE($F4112," ",$G4112),AllocFactorMatrix,(I$4+1),FALSE)*$E4118</f>
        <v>-92775.004279617468</v>
      </c>
      <c r="J4112" s="47">
        <f t="shared" ca="1" si="5961"/>
        <v>-20.755358841343611</v>
      </c>
      <c r="K4112" s="47">
        <f t="shared" ca="1" si="5961"/>
        <v>-36.341153408803287</v>
      </c>
      <c r="L4112" s="5">
        <f t="shared" ca="1" si="5961"/>
        <v>-21622.83585834831</v>
      </c>
      <c r="M4112" s="5">
        <f t="shared" ca="1" si="5961"/>
        <v>-300.88148577169892</v>
      </c>
      <c r="N4112" s="5">
        <f t="shared" ca="1" si="5961"/>
        <v>-41.904879978314185</v>
      </c>
      <c r="O4112" s="5">
        <f t="shared" ca="1" si="5938"/>
        <v>-21965.622224098326</v>
      </c>
      <c r="P4112" s="5">
        <f ca="1">VLOOKUP(CONCATENATE($F4112," ",$G4112),AllocFactorMatrix,(P$4+1),FALSE)*$E4118</f>
        <v>-12861.105107621752</v>
      </c>
      <c r="Q4112" s="5">
        <f ca="1">VLOOKUP(CONCATENATE($F4112," ",$G4112),AllocFactorMatrix,(Q$4+1),FALSE)*$E4118</f>
        <v>-2308.040787015394</v>
      </c>
      <c r="R4112" s="5">
        <f ca="1">VLOOKUP(CONCATENATE($F4112," ",$G4112),AllocFactorMatrix,(R$4+1),FALSE)*$E4118</f>
        <v>-468.047118477357</v>
      </c>
      <c r="S4112" s="5">
        <f ca="1">VLOOKUP(CONCATENATE($F4112," ",$G4112),AllocFactorMatrix,(S$4+1),FALSE)*$E4118</f>
        <v>-17.773877662987694</v>
      </c>
      <c r="T4112" s="5">
        <f t="shared" ca="1" si="5959"/>
        <v>-15654.966890777492</v>
      </c>
      <c r="U4112" s="5">
        <f ca="1">VLOOKUP(CONCATENATE($F4112," ",$G4112),AllocFactorMatrix,(U$4+1),FALSE)*$E4118</f>
        <v>-609.97443673841565</v>
      </c>
      <c r="V4112" s="5">
        <f ca="1">VLOOKUP(CONCATENATE($F4112," ",$G4112),AllocFactorMatrix,(V$4+1),FALSE)*$E4118</f>
        <v>-8235.0071254689974</v>
      </c>
      <c r="W4112" s="5">
        <f ca="1">VLOOKUP(CONCATENATE($F4112," ",$G4112),AllocFactorMatrix,(W$4+1),FALSE)*$E4118</f>
        <v>-31495.596477361552</v>
      </c>
      <c r="X4112" s="5">
        <f ca="1">VLOOKUP(CONCATENATE($F4112," ",$G4112),AllocFactorMatrix,(X$4+1),FALSE)*$E4118</f>
        <v>-5705.7194137734859</v>
      </c>
      <c r="Y4112" s="5">
        <f t="shared" ref="Y4112:Y4118" ca="1" si="5962">SUBTOTAL(9,U4112:X4112)</f>
        <v>-46046.297453342449</v>
      </c>
      <c r="Z4112" s="5">
        <f ca="1">VLOOKUP(CONCATENATE($F4112," ",$G4112),AllocFactorMatrix,(Z$4+1),FALSE)*$E4118</f>
        <v>-3535.1212646799968</v>
      </c>
      <c r="AA4112" s="5">
        <f ca="1">VLOOKUP(CONCATENATE($F4112," ",$G4112),AllocFactorMatrix,(AA$4+1),FALSE)*$E4118</f>
        <v>-70.605438864337401</v>
      </c>
      <c r="AB4112" s="5">
        <f t="shared" ca="1" si="5960"/>
        <v>-3605.7267035443342</v>
      </c>
      <c r="AC4112" s="5">
        <f ca="1">VLOOKUP(CONCATENATE($F4112," ",$G4112),AllocFactorMatrix,(AC$4+1),FALSE)*$E4118</f>
        <v>-46.633968612832618</v>
      </c>
      <c r="AD4112" s="5">
        <f ca="1">VLOOKUP(CONCATENATE($F4112," ",$G4112),AllocFactorMatrix,(AD$4+1),FALSE)*$E4118</f>
        <v>-207.17464022026675</v>
      </c>
      <c r="AE4112" s="5">
        <f ca="1">VLOOKUP(CONCATENATE($F4112," ",$G4112),AllocFactorMatrix,(AE$4+1),FALSE)*$E4118</f>
        <v>-42.505452853739804</v>
      </c>
    </row>
    <row r="4113" spans="1:31" hidden="1" outlineLevel="1">
      <c r="E4113" s="44"/>
      <c r="F4113" s="167" t="str">
        <f>F4118</f>
        <v>RB_GUP</v>
      </c>
      <c r="G4113" s="48" t="str">
        <f>$G$10</f>
        <v>SUBTRAN</v>
      </c>
      <c r="H4113" s="4">
        <f t="shared" ca="1" si="5936"/>
        <v>-49948.295110948333</v>
      </c>
      <c r="I4113" s="5">
        <f t="shared" ref="I4113:N4113" ca="1" si="5963">VLOOKUP(CONCATENATE($F4113," ",$G4113),AllocFactorMatrix,(I$4+1),FALSE)*$E4118</f>
        <v>-25517.094205169033</v>
      </c>
      <c r="J4113" s="47">
        <f t="shared" ca="1" si="5963"/>
        <v>-4.155071789861589</v>
      </c>
      <c r="K4113" s="47">
        <f t="shared" ca="1" si="5963"/>
        <v>-7.7333020309509477</v>
      </c>
      <c r="L4113" s="5">
        <f t="shared" ca="1" si="5963"/>
        <v>-5979.9658166183635</v>
      </c>
      <c r="M4113" s="5">
        <f t="shared" ca="1" si="5963"/>
        <v>-83.574769286799665</v>
      </c>
      <c r="N4113" s="5">
        <f t="shared" ca="1" si="5963"/>
        <v>-15.126644931503757</v>
      </c>
      <c r="O4113" s="5">
        <f t="shared" ca="1" si="5938"/>
        <v>-6078.6672308366669</v>
      </c>
      <c r="P4113" s="5">
        <f ca="1">VLOOKUP(CONCATENATE($F4113," ",$G4113),AllocFactorMatrix,(P$4+1),FALSE)*$E4118</f>
        <v>-3452.4345180354012</v>
      </c>
      <c r="Q4113" s="5">
        <f ca="1">VLOOKUP(CONCATENATE($F4113," ",$G4113),AllocFactorMatrix,(Q$4+1),FALSE)*$E4118</f>
        <v>-621.29927379902949</v>
      </c>
      <c r="R4113" s="5">
        <f ca="1">VLOOKUP(CONCATENATE($F4113," ",$G4113),AllocFactorMatrix,(R$4+1),FALSE)*$E4118</f>
        <v>-163.08626915423511</v>
      </c>
      <c r="S4113" s="5">
        <f ca="1">VLOOKUP(CONCATENATE($F4113," ",$G4113),AllocFactorMatrix,(S$4+1),FALSE)*$E4118</f>
        <v>0</v>
      </c>
      <c r="T4113" s="5">
        <f t="shared" ca="1" si="5959"/>
        <v>-4236.8200609886653</v>
      </c>
      <c r="U4113" s="5">
        <f ca="1">VLOOKUP(CONCATENATE($F4113," ",$G4113),AllocFactorMatrix,(U$4+1),FALSE)*$E4118</f>
        <v>-155.84514108324342</v>
      </c>
      <c r="V4113" s="5">
        <f ca="1">VLOOKUP(CONCATENATE($F4113," ",$G4113),AllocFactorMatrix,(V$4+1),FALSE)*$E4118</f>
        <v>-2186.658449249036</v>
      </c>
      <c r="W4113" s="5">
        <f ca="1">VLOOKUP(CONCATENATE($F4113," ",$G4113),AllocFactorMatrix,(W$4+1),FALSE)*$E4118</f>
        <v>-10781.912914907927</v>
      </c>
      <c r="X4113" s="5">
        <f ca="1">VLOOKUP(CONCATENATE($F4113," ",$G4113),AllocFactorMatrix,(X$4+1),FALSE)*$E4118</f>
        <v>0</v>
      </c>
      <c r="Y4113" s="5">
        <f t="shared" ca="1" si="5962"/>
        <v>-13124.416505240206</v>
      </c>
      <c r="Z4113" s="5">
        <f ca="1">VLOOKUP(CONCATENATE($F4113," ",$G4113),AllocFactorMatrix,(Z$4+1),FALSE)*$E4118</f>
        <v>-947.77644361663215</v>
      </c>
      <c r="AA4113" s="5">
        <f ca="1">VLOOKUP(CONCATENATE($F4113," ",$G4113),AllocFactorMatrix,(AA$4+1),FALSE)*$E4118</f>
        <v>-19.029945488656526</v>
      </c>
      <c r="AB4113" s="5">
        <f t="shared" ca="1" si="5960"/>
        <v>-966.80638910528864</v>
      </c>
      <c r="AC4113" s="5">
        <f ca="1">VLOOKUP(CONCATENATE($F4113," ",$G4113),AllocFactorMatrix,(AC$4+1),FALSE)*$E4118</f>
        <v>-12.602345787667694</v>
      </c>
      <c r="AD4113" s="5">
        <f ca="1">VLOOKUP(CONCATENATE($F4113," ",$G4113),AllocFactorMatrix,(AD$4+1),FALSE)*$E4118</f>
        <v>0</v>
      </c>
      <c r="AE4113" s="5">
        <f ca="1">VLOOKUP(CONCATENATE($F4113," ",$G4113),AllocFactorMatrix,(AE$4+1),FALSE)*$E4118</f>
        <v>0</v>
      </c>
    </row>
    <row r="4114" spans="1:31" hidden="1" outlineLevel="1">
      <c r="E4114" s="44"/>
      <c r="F4114" s="167" t="str">
        <f>F4118</f>
        <v>RB_GUP</v>
      </c>
      <c r="G4114" s="48" t="str">
        <f>$G$11</f>
        <v>DISTPRI</v>
      </c>
      <c r="H4114" s="4">
        <f t="shared" ca="1" si="5936"/>
        <v>-199835.24511670787</v>
      </c>
      <c r="I4114" s="5">
        <f t="shared" ref="I4114:N4114" ca="1" si="5964">VLOOKUP(CONCATENATE($F4114," ",$G4114),AllocFactorMatrix,(I$4+1),FALSE)*$E4118</f>
        <v>-130832.04812744433</v>
      </c>
      <c r="J4114" s="47">
        <f t="shared" ca="1" si="5964"/>
        <v>-21.482812027778149</v>
      </c>
      <c r="K4114" s="47">
        <f t="shared" ca="1" si="5964"/>
        <v>-39.749355703170458</v>
      </c>
      <c r="L4114" s="5">
        <f t="shared" ca="1" si="5964"/>
        <v>-30611.226538192121</v>
      </c>
      <c r="M4114" s="5">
        <f t="shared" ca="1" si="5964"/>
        <v>-427.75925194008039</v>
      </c>
      <c r="N4114" s="5">
        <f t="shared" ca="1" si="5964"/>
        <v>0</v>
      </c>
      <c r="O4114" s="5">
        <f t="shared" ca="1" si="5938"/>
        <v>-31038.985790132199</v>
      </c>
      <c r="P4114" s="5">
        <f ca="1">VLOOKUP(CONCATENATE($F4114," ",$G4114),AllocFactorMatrix,(P$4+1),FALSE)*$E4118</f>
        <v>-17752.084495800256</v>
      </c>
      <c r="Q4114" s="5">
        <f ca="1">VLOOKUP(CONCATENATE($F4114," ",$G4114),AllocFactorMatrix,(Q$4+1),FALSE)*$E4118</f>
        <v>-3194.3876277205891</v>
      </c>
      <c r="R4114" s="5">
        <f ca="1">VLOOKUP(CONCATENATE($F4114," ",$G4114),AllocFactorMatrix,(R$4+1),FALSE)*$E4118</f>
        <v>0</v>
      </c>
      <c r="S4114" s="5">
        <f ca="1">VLOOKUP(CONCATENATE($F4114," ",$G4114),AllocFactorMatrix,(S$4+1),FALSE)*$E4118</f>
        <v>0</v>
      </c>
      <c r="T4114" s="5">
        <f t="shared" ca="1" si="5959"/>
        <v>-20946.472123520845</v>
      </c>
      <c r="U4114" s="5">
        <f ca="1">VLOOKUP(CONCATENATE($F4114," ",$G4114),AllocFactorMatrix,(U$4+1),FALSE)*$E4118</f>
        <v>-803.87633394627221</v>
      </c>
      <c r="V4114" s="5">
        <f ca="1">VLOOKUP(CONCATENATE($F4114," ",$G4114),AllocFactorMatrix,(V$4+1),FALSE)*$E4118</f>
        <v>-11115.891664914794</v>
      </c>
      <c r="W4114" s="5">
        <f ca="1">VLOOKUP(CONCATENATE($F4114," ",$G4114),AllocFactorMatrix,(W$4+1),FALSE)*$E4118</f>
        <v>0</v>
      </c>
      <c r="X4114" s="5">
        <f ca="1">VLOOKUP(CONCATENATE($F4114," ",$G4114),AllocFactorMatrix,(X$4+1),FALSE)*$E4118</f>
        <v>0</v>
      </c>
      <c r="Y4114" s="5">
        <f t="shared" ca="1" si="5962"/>
        <v>-11919.767998861067</v>
      </c>
      <c r="Z4114" s="5">
        <f ca="1">VLOOKUP(CONCATENATE($F4114," ",$G4114),AllocFactorMatrix,(Z$4+1),FALSE)*$E4118</f>
        <v>-4874.658476420107</v>
      </c>
      <c r="AA4114" s="5">
        <f ca="1">VLOOKUP(CONCATENATE($F4114," ",$G4114),AllocFactorMatrix,(AA$4+1),FALSE)*$E4118</f>
        <v>-97.842083005206874</v>
      </c>
      <c r="AB4114" s="5">
        <f t="shared" ca="1" si="5960"/>
        <v>-4972.5005594253143</v>
      </c>
      <c r="AC4114" s="5">
        <f ca="1">VLOOKUP(CONCATENATE($F4114," ",$G4114),AllocFactorMatrix,(AC$4+1),FALSE)*$E4118</f>
        <v>-64.23834959315802</v>
      </c>
      <c r="AD4114" s="5">
        <f ca="1">VLOOKUP(CONCATENATE($F4114," ",$G4114),AllocFactorMatrix,(AD$4+1),FALSE)*$E4118</f>
        <v>0</v>
      </c>
      <c r="AE4114" s="5">
        <f ca="1">VLOOKUP(CONCATENATE($F4114," ",$G4114),AllocFactorMatrix,(AE$4+1),FALSE)*$E4118</f>
        <v>0</v>
      </c>
    </row>
    <row r="4115" spans="1:31" hidden="1" outlineLevel="1">
      <c r="E4115" s="44"/>
      <c r="F4115" s="167" t="str">
        <f>F4118</f>
        <v>RB_GUP</v>
      </c>
      <c r="G4115" s="48" t="str">
        <f>$G$12</f>
        <v>DISTSEC</v>
      </c>
      <c r="H4115" s="4">
        <f t="shared" ca="1" si="5936"/>
        <v>-95798.324636941921</v>
      </c>
      <c r="I4115" s="5">
        <f t="shared" ref="I4115:N4115" ca="1" si="5965">VLOOKUP(CONCATENATE($F4115," ",$G4115),AllocFactorMatrix,(I$4+1),FALSE)*$E4118</f>
        <v>-71074.804677972948</v>
      </c>
      <c r="J4115" s="47">
        <f t="shared" ca="1" si="5965"/>
        <v>-17.619077741585365</v>
      </c>
      <c r="K4115" s="47">
        <f t="shared" ca="1" si="5965"/>
        <v>-22.821561326699154</v>
      </c>
      <c r="L4115" s="5">
        <f t="shared" ca="1" si="5965"/>
        <v>-14326.321830895144</v>
      </c>
      <c r="M4115" s="5">
        <f t="shared" ca="1" si="5965"/>
        <v>0</v>
      </c>
      <c r="N4115" s="5">
        <f t="shared" ca="1" si="5965"/>
        <v>0</v>
      </c>
      <c r="O4115" s="5">
        <f t="shared" ca="1" si="5938"/>
        <v>-14326.321830895144</v>
      </c>
      <c r="P4115" s="5">
        <f ca="1">VLOOKUP(CONCATENATE($F4115," ",$G4115),AllocFactorMatrix,(P$4+1),FALSE)*$E4118</f>
        <v>-7151.6114018886228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ca="1">VLOOKUP(CONCATENATE($F4115," ",$G4115),AllocFactorMatrix,(S$4+1),FALSE)*$E4118</f>
        <v>0</v>
      </c>
      <c r="T4115" s="5">
        <f t="shared" ca="1" si="5959"/>
        <v>-7151.6114018886228</v>
      </c>
      <c r="U4115" s="5">
        <f ca="1">VLOOKUP(CONCATENATE($F4115," ",$G4115),AllocFactorMatrix,(U$4+1),FALSE)*$E4118</f>
        <v>-267.82385496165784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ca="1">VLOOKUP(CONCATENATE($F4115," ",$G4115),AllocFactorMatrix,(X$4+1),FALSE)*$E4118</f>
        <v>0</v>
      </c>
      <c r="Y4115" s="5">
        <f t="shared" ca="1" si="5962"/>
        <v>-267.82385496165784</v>
      </c>
      <c r="Z4115" s="5">
        <f ca="1">VLOOKUP(CONCATENATE($F4115," ",$G4115),AllocFactorMatrix,(Z$4+1),FALSE)*$E4118</f>
        <v>-2024.0435804004699</v>
      </c>
      <c r="AA4115" s="5">
        <f ca="1">VLOOKUP(CONCATENATE($F4115," ",$G4115),AllocFactorMatrix,(AA$4+1),FALSE)*$E4118</f>
        <v>0</v>
      </c>
      <c r="AB4115" s="5">
        <f t="shared" ca="1" si="5960"/>
        <v>-2024.0435804004699</v>
      </c>
      <c r="AC4115" s="5">
        <f ca="1">VLOOKUP(CONCATENATE($F4115," ",$G4115),AllocFactorMatrix,(AC$4+1),FALSE)*$E4118</f>
        <v>-23.93142449152343</v>
      </c>
      <c r="AD4115" s="5">
        <f ca="1">VLOOKUP(CONCATENATE($F4115," ",$G4115),AllocFactorMatrix,(AD$4+1),FALSE)*$E4118</f>
        <v>-736.60230920431104</v>
      </c>
      <c r="AE4115" s="5">
        <f ca="1">VLOOKUP(CONCATENATE($F4115," ",$G4115),AllocFactorMatrix,(AE$4+1),FALSE)*$E4118</f>
        <v>-152.74491805894084</v>
      </c>
    </row>
    <row r="4116" spans="1:31" hidden="1" outlineLevel="1">
      <c r="E4116" s="44"/>
      <c r="F4116" s="167" t="str">
        <f>F4118</f>
        <v>RB_GUP</v>
      </c>
      <c r="G4116" s="48" t="str">
        <f>$G$13</f>
        <v>ENERGY</v>
      </c>
      <c r="H4116" s="4">
        <f t="shared" ca="1" si="5936"/>
        <v>-6202.0427389884208</v>
      </c>
      <c r="I4116" s="5">
        <f t="shared" ref="I4116:N4116" ca="1" si="5966">VLOOKUP(CONCATENATE($F4116," ",$G4116),AllocFactorMatrix,(I$4+1),FALSE)*$E4118</f>
        <v>-2426.4020931861965</v>
      </c>
      <c r="J4116" s="47">
        <f t="shared" ca="1" si="5966"/>
        <v>-0.37169952600712808</v>
      </c>
      <c r="K4116" s="47">
        <f t="shared" ca="1" si="5966"/>
        <v>-1.0285671353610701</v>
      </c>
      <c r="L4116" s="5">
        <f t="shared" ca="1" si="5966"/>
        <v>-699.74846545771254</v>
      </c>
      <c r="M4116" s="5">
        <f t="shared" ca="1" si="5966"/>
        <v>-9.7581393763792548</v>
      </c>
      <c r="N4116" s="5">
        <f t="shared" ca="1" si="5966"/>
        <v>-1.3641796146839757</v>
      </c>
      <c r="O4116" s="5">
        <f t="shared" ca="1" si="5938"/>
        <v>-710.87078444877579</v>
      </c>
      <c r="P4116" s="5">
        <f ca="1">VLOOKUP(CONCATENATE($F4116," ",$G4116),AllocFactorMatrix,(P$4+1),FALSE)*$E4118</f>
        <v>-453.593228226034</v>
      </c>
      <c r="Q4116" s="5">
        <f ca="1">VLOOKUP(CONCATENATE($F4116," ",$G4116),AllocFactorMatrix,(Q$4+1),FALSE)*$E4118</f>
        <v>-81.01102119081655</v>
      </c>
      <c r="R4116" s="5">
        <f ca="1">VLOOKUP(CONCATENATE($F4116," ",$G4116),AllocFactorMatrix,(R$4+1),FALSE)*$E4118</f>
        <v>-16.496810662880236</v>
      </c>
      <c r="S4116" s="5">
        <f ca="1">VLOOKUP(CONCATENATE($F4116," ",$G4116),AllocFactorMatrix,(S$4+1),FALSE)*$E4118</f>
        <v>-0.62309012175450396</v>
      </c>
      <c r="T4116" s="5">
        <f t="shared" ca="1" si="5959"/>
        <v>-551.72415020148526</v>
      </c>
      <c r="U4116" s="5">
        <f ca="1">VLOOKUP(CONCATENATE($F4116," ",$G4116),AllocFactorMatrix,(U$4+1),FALSE)*$E4118</f>
        <v>-23.789241149804255</v>
      </c>
      <c r="V4116" s="5">
        <f ca="1">VLOOKUP(CONCATENATE($F4116," ",$G4116),AllocFactorMatrix,(V$4+1),FALSE)*$E4118</f>
        <v>-376.11242573952802</v>
      </c>
      <c r="W4116" s="5">
        <f ca="1">VLOOKUP(CONCATENATE($F4116," ",$G4116),AllocFactorMatrix,(W$4+1),FALSE)*$E4118</f>
        <v>-1617.5983288013015</v>
      </c>
      <c r="X4116" s="5">
        <f ca="1">VLOOKUP(CONCATENATE($F4116," ",$G4116),AllocFactorMatrix,(X$4+1),FALSE)*$E4118</f>
        <v>-304.28714104316424</v>
      </c>
      <c r="Y4116" s="5">
        <f t="shared" ca="1" si="5962"/>
        <v>-2321.787136733798</v>
      </c>
      <c r="Z4116" s="5">
        <f ca="1">VLOOKUP(CONCATENATE($F4116," ",$G4116),AllocFactorMatrix,(Z$4+1),FALSE)*$E4118</f>
        <v>-124.77881328491456</v>
      </c>
      <c r="AA4116" s="5">
        <f ca="1">VLOOKUP(CONCATENATE($F4116," ",$G4116),AllocFactorMatrix,(AA$4+1),FALSE)*$E4118</f>
        <v>-2.5036619980802151</v>
      </c>
      <c r="AB4116" s="5">
        <f t="shared" ca="1" si="5960"/>
        <v>-127.28247528299478</v>
      </c>
      <c r="AC4116" s="5">
        <f ca="1">VLOOKUP(CONCATENATE($F4116," ",$G4116),AllocFactorMatrix,(AC$4+1),FALSE)*$E4118</f>
        <v>-2.2332772383967203</v>
      </c>
      <c r="AD4116" s="5">
        <f ca="1">VLOOKUP(CONCATENATE($F4116," ",$G4116),AllocFactorMatrix,(AD$4+1),FALSE)*$E4118</f>
        <v>-50.024645285435795</v>
      </c>
      <c r="AE4116" s="5">
        <f ca="1">VLOOKUP(CONCATENATE($F4116," ",$G4116),AllocFactorMatrix,(AE$4+1),FALSE)*$E4118</f>
        <v>-10.317909949967207</v>
      </c>
    </row>
    <row r="4117" spans="1:31" hidden="1" outlineLevel="1">
      <c r="E4117" s="44"/>
      <c r="F4117" s="167" t="str">
        <f>F4118</f>
        <v>RB_GUP</v>
      </c>
      <c r="G4117" s="48" t="str">
        <f>$G$14</f>
        <v>CUSTOMER</v>
      </c>
      <c r="H4117" s="4">
        <f t="shared" ca="1" si="5936"/>
        <v>-45149.132674645785</v>
      </c>
      <c r="I4117" s="5">
        <f t="shared" ref="I4117:N4117" ca="1" si="5967">VLOOKUP(CONCATENATE($F4117," ",$G4117),AllocFactorMatrix,(I$4+1),FALSE)*$E4118</f>
        <v>-22358.132253829823</v>
      </c>
      <c r="J4117" s="47">
        <f t="shared" ca="1" si="5967"/>
        <v>-4.5117073259908134</v>
      </c>
      <c r="K4117" s="47">
        <f t="shared" ca="1" si="5967"/>
        <v>-2.3911795926830837</v>
      </c>
      <c r="L4117" s="5">
        <f t="shared" ca="1" si="5967"/>
        <v>-7125.6412263989059</v>
      </c>
      <c r="M4117" s="5">
        <f t="shared" ca="1" si="5967"/>
        <v>-454.94416651401002</v>
      </c>
      <c r="N4117" s="5">
        <f t="shared" ca="1" si="5967"/>
        <v>-76.515555035789546</v>
      </c>
      <c r="O4117" s="5">
        <f t="shared" ca="1" si="5938"/>
        <v>-7657.1009479487057</v>
      </c>
      <c r="P4117" s="5">
        <f ca="1">VLOOKUP(CONCATENATE($F4117," ",$G4117),AllocFactorMatrix,(P$4+1),FALSE)*$E4118</f>
        <v>-554.93683396012534</v>
      </c>
      <c r="Q4117" s="5">
        <f ca="1">VLOOKUP(CONCATENATE($F4117," ",$G4117),AllocFactorMatrix,(Q$4+1),FALSE)*$E4118</f>
        <v>-160.61990109715185</v>
      </c>
      <c r="R4117" s="5">
        <f ca="1">VLOOKUP(CONCATENATE($F4117," ",$G4117),AllocFactorMatrix,(R$4+1),FALSE)*$E4118</f>
        <v>-188.14818239683515</v>
      </c>
      <c r="S4117" s="5">
        <f ca="1">VLOOKUP(CONCATENATE($F4117," ",$G4117),AllocFactorMatrix,(S$4+1),FALSE)*$E4118</f>
        <v>-23.508655708807762</v>
      </c>
      <c r="T4117" s="5">
        <f t="shared" ca="1" si="5959"/>
        <v>-927.21357316292006</v>
      </c>
      <c r="U4117" s="5">
        <f ca="1">VLOOKUP(CONCATENATE($F4117," ",$G4117),AllocFactorMatrix,(U$4+1),FALSE)*$E4118</f>
        <v>-3.6792540958275133</v>
      </c>
      <c r="V4117" s="5">
        <f ca="1">VLOOKUP(CONCATENATE($F4117," ",$G4117),AllocFactorMatrix,(V$4+1),FALSE)*$E4118</f>
        <v>-114.00347178481233</v>
      </c>
      <c r="W4117" s="5">
        <f ca="1">VLOOKUP(CONCATENATE($F4117," ",$G4117),AllocFactorMatrix,(W$4+1),FALSE)*$E4118</f>
        <v>-316.26032413733031</v>
      </c>
      <c r="X4117" s="5">
        <f ca="1">VLOOKUP(CONCATENATE($F4117," ",$G4117),AllocFactorMatrix,(X$4+1),FALSE)*$E4118</f>
        <v>-94.037903053502248</v>
      </c>
      <c r="Y4117" s="5">
        <f t="shared" ca="1" si="5962"/>
        <v>-527.98095307147241</v>
      </c>
      <c r="Z4117" s="5">
        <f ca="1">VLOOKUP(CONCATENATE($F4117," ",$G4117),AllocFactorMatrix,(Z$4+1),FALSE)*$E4118</f>
        <v>-112.29192237229253</v>
      </c>
      <c r="AA4117" s="5">
        <f ca="1">VLOOKUP(CONCATENATE($F4117," ",$G4117),AllocFactorMatrix,(AA$4+1),FALSE)*$E4118</f>
        <v>-2.102654859547012</v>
      </c>
      <c r="AB4117" s="5">
        <f t="shared" ca="1" si="5960"/>
        <v>-114.39457723183955</v>
      </c>
      <c r="AC4117" s="5">
        <f ca="1">VLOOKUP(CONCATENATE($F4117," ",$G4117),AllocFactorMatrix,(AC$4+1),FALSE)*$E4118</f>
        <v>-10.862951349249418</v>
      </c>
      <c r="AD4117" s="5">
        <f ca="1">VLOOKUP(CONCATENATE($F4117," ",$G4117),AllocFactorMatrix,(AD$4+1),FALSE)*$E4118</f>
        <v>-11937.754252054181</v>
      </c>
      <c r="AE4117" s="5">
        <f ca="1">VLOOKUP(CONCATENATE($F4117," ",$G4117),AllocFactorMatrix,(AE$4+1),FALSE)*$E4118</f>
        <v>-1608.7902790789228</v>
      </c>
    </row>
    <row r="4118" spans="1:31" collapsed="1">
      <c r="D4118" s="48" t="s">
        <v>695</v>
      </c>
      <c r="E4118" s="54">
        <v>-909531</v>
      </c>
      <c r="F4118" s="87" t="s">
        <v>71</v>
      </c>
      <c r="G4118" s="48" t="str">
        <f>$G$15</f>
        <v>TOTAL</v>
      </c>
      <c r="H4118" s="4">
        <f t="shared" ca="1" si="5936"/>
        <v>-909531.00000000012</v>
      </c>
      <c r="I4118" s="5">
        <f t="shared" ref="I4118:N4118" ca="1" si="5968">VLOOKUP(CONCATENATE($F4118," ",$G4118),AllocFactorMatrix,(I$4+1),FALSE)*$E4118</f>
        <v>-515822.71017383074</v>
      </c>
      <c r="J4118" s="47">
        <f t="shared" ca="1" si="5968"/>
        <v>-107.11539037160409</v>
      </c>
      <c r="K4118" s="47">
        <f t="shared" ca="1" si="5968"/>
        <v>-176.98502413686901</v>
      </c>
      <c r="L4118" s="5">
        <f t="shared" ca="1" si="5968"/>
        <v>-120182.80618614865</v>
      </c>
      <c r="M4118" s="5">
        <f t="shared" ca="1" si="5968"/>
        <v>-1830.9717857859916</v>
      </c>
      <c r="N4118" s="5">
        <f t="shared" ca="1" si="5968"/>
        <v>-212.07641040435101</v>
      </c>
      <c r="O4118" s="5">
        <f t="shared" ca="1" si="5938"/>
        <v>-122225.85438233899</v>
      </c>
      <c r="P4118" s="5">
        <f ca="1">VLOOKUP(CONCATENATE($F4118," ",$G4118),AllocFactorMatrix,(P$4+1),FALSE)*$E4118</f>
        <v>-65908.666387646896</v>
      </c>
      <c r="Q4118" s="5">
        <f ca="1">VLOOKUP(CONCATENATE($F4118," ",$G4118),AllocFactorMatrix,(Q$4+1),FALSE)*$E4118</f>
        <v>-10615.467800407865</v>
      </c>
      <c r="R4118" s="5">
        <f ca="1">VLOOKUP(CONCATENATE($F4118," ",$G4118),AllocFactorMatrix,(R$4+1),FALSE)*$E4118</f>
        <v>-1697.6571527608896</v>
      </c>
      <c r="S4118" s="5">
        <f ca="1">VLOOKUP(CONCATENATE($F4118," ",$G4118),AllocFactorMatrix,(S$4+1),FALSE)*$E4118</f>
        <v>-74.635080102376207</v>
      </c>
      <c r="T4118" s="5">
        <f t="shared" ca="1" si="5959"/>
        <v>-78296.426420918026</v>
      </c>
      <c r="U4118" s="5">
        <f ca="1">VLOOKUP(CONCATENATE($F4118," ",$G4118),AllocFactorMatrix,(U$4+1),FALSE)*$E4118</f>
        <v>-2988.2170946624456</v>
      </c>
      <c r="V4118" s="5">
        <f ca="1">VLOOKUP(CONCATENATE($F4118," ",$G4118),AllocFactorMatrix,(V$4+1),FALSE)*$E4118</f>
        <v>-37191.910986485673</v>
      </c>
      <c r="W4118" s="5">
        <f ca="1">VLOOKUP(CONCATENATE($F4118," ",$G4118),AllocFactorMatrix,(W$4+1),FALSE)*$E4118</f>
        <v>-102208.49044138126</v>
      </c>
      <c r="X4118" s="5">
        <f ca="1">VLOOKUP(CONCATENATE($F4118," ",$G4118),AllocFactorMatrix,(X$4+1),FALSE)*$E4118</f>
        <v>-16610.761085278624</v>
      </c>
      <c r="Y4118" s="5">
        <f t="shared" ca="1" si="5962"/>
        <v>-158999.37960780799</v>
      </c>
      <c r="Z4118" s="5">
        <f ca="1">VLOOKUP(CONCATENATE($F4118," ",$G4118),AllocFactorMatrix,(Z$4+1),FALSE)*$E4118</f>
        <v>-18128.369747789144</v>
      </c>
      <c r="AA4118" s="5">
        <f ca="1">VLOOKUP(CONCATENATE($F4118," ",$G4118),AllocFactorMatrix,(AA$4+1),FALSE)*$E4118</f>
        <v>-322.09917486238527</v>
      </c>
      <c r="AB4118" s="5">
        <f t="shared" ca="1" si="5960"/>
        <v>-18450.468922651529</v>
      </c>
      <c r="AC4118" s="5">
        <f ca="1">VLOOKUP(CONCATENATE($F4118," ",$G4118),AllocFactorMatrix,(AC$4+1),FALSE)*$E4118</f>
        <v>-246.37578155545145</v>
      </c>
      <c r="AD4118" s="5">
        <f ca="1">VLOOKUP(CONCATENATE($F4118," ",$G4118),AllocFactorMatrix,(AD$4+1),FALSE)*$E4118</f>
        <v>-13313.054669143205</v>
      </c>
      <c r="AE4118" s="5">
        <f ca="1">VLOOKUP(CONCATENATE($F4118," ",$G4118),AllocFactorMatrix,(AE$4+1),FALSE)*$E4118</f>
        <v>-1892.629627245695</v>
      </c>
    </row>
    <row r="4119" spans="1:31" s="44" customFormat="1" hidden="1" outlineLevel="1">
      <c r="A4119" s="49"/>
      <c r="B4119" s="97"/>
      <c r="C4119" s="48"/>
      <c r="D4119" s="48"/>
      <c r="F4119" s="167" t="str">
        <f>F4126</f>
        <v>RB_GUP</v>
      </c>
      <c r="G4119" s="48" t="str">
        <f>$G$8</f>
        <v>PRODUCTION</v>
      </c>
      <c r="H4119" s="46">
        <f t="shared" ca="1" si="5923"/>
        <v>113112.21314820455</v>
      </c>
      <c r="I4119" s="47">
        <f t="shared" ref="I4119:N4119" ca="1" si="5969">VLOOKUP(CONCATENATE($F4119," ",$G4119),AllocFactorMatrix,(I$4+1),FALSE)*$E4126</f>
        <v>58170.322907538794</v>
      </c>
      <c r="J4119" s="47">
        <f t="shared" ca="1" si="5969"/>
        <v>13.013698411955239</v>
      </c>
      <c r="K4119" s="47">
        <f t="shared" ca="1" si="5969"/>
        <v>22.786058001690961</v>
      </c>
      <c r="L4119" s="47">
        <f t="shared" ca="1" si="5969"/>
        <v>13557.610197094527</v>
      </c>
      <c r="M4119" s="47">
        <f t="shared" ca="1" si="5969"/>
        <v>188.6539733427424</v>
      </c>
      <c r="N4119" s="47">
        <f t="shared" ca="1" si="5969"/>
        <v>26.274538262411426</v>
      </c>
      <c r="O4119" s="47">
        <f t="shared" ref="O4119:O4126" ca="1" si="5970">SUBTOTAL(9,L4119:N4119)</f>
        <v>13772.53870869968</v>
      </c>
      <c r="P4119" s="47">
        <f ca="1">VLOOKUP(CONCATENATE($F4119," ",$G4119),AllocFactorMatrix,(P$4+1),FALSE)*$E4126</f>
        <v>8063.9676911609458</v>
      </c>
      <c r="Q4119" s="47">
        <f ca="1">VLOOKUP(CONCATENATE($F4119," ",$G4119),AllocFactorMatrix,(Q$4+1),FALSE)*$E4126</f>
        <v>1447.1514057795848</v>
      </c>
      <c r="R4119" s="47">
        <f ca="1">VLOOKUP(CONCATENATE($F4119," ",$G4119),AllocFactorMatrix,(R$4+1),FALSE)*$E4126</f>
        <v>293.467537179651</v>
      </c>
      <c r="S4119" s="47">
        <f ca="1">VLOOKUP(CONCATENATE($F4119," ",$G4119),AllocFactorMatrix,(S$4+1),FALSE)*$E4126</f>
        <v>11.144297011929474</v>
      </c>
      <c r="T4119" s="47">
        <f ca="1">SUBTOTAL(9,P4119:S4119)</f>
        <v>9815.7309311321114</v>
      </c>
      <c r="U4119" s="47">
        <f ca="1">VLOOKUP(CONCATENATE($F4119," ",$G4119),AllocFactorMatrix,(U$4+1),FALSE)*$E4126</f>
        <v>382.45657034384169</v>
      </c>
      <c r="V4119" s="47">
        <f ca="1">VLOOKUP(CONCATENATE($F4119," ",$G4119),AllocFactorMatrix,(V$4+1),FALSE)*$E4126</f>
        <v>5163.3845490391132</v>
      </c>
      <c r="W4119" s="47">
        <f ca="1">VLOOKUP(CONCATENATE($F4119," ",$G4119),AllocFactorMatrix,(W$4+1),FALSE)*$E4126</f>
        <v>19747.873163463428</v>
      </c>
      <c r="X4119" s="47">
        <f ca="1">VLOOKUP(CONCATENATE($F4119," ",$G4119),AllocFactorMatrix,(X$4+1),FALSE)*$E4126</f>
        <v>3577.5103789667551</v>
      </c>
      <c r="Y4119" s="47">
        <f ca="1">SUBTOTAL(9,U4119:X4119)</f>
        <v>28871.224661813139</v>
      </c>
      <c r="Z4119" s="47">
        <f ca="1">VLOOKUP(CONCATENATE($F4119," ",$G4119),AllocFactorMatrix,(Z$4+1),FALSE)*$E4126</f>
        <v>2216.5360926738431</v>
      </c>
      <c r="AA4119" s="47">
        <f ca="1">VLOOKUP(CONCATENATE($F4119," ",$G4119),AllocFactorMatrix,(AA$4+1),FALSE)*$E4126</f>
        <v>44.26991094916422</v>
      </c>
      <c r="AB4119" s="47">
        <f t="shared" ref="AB4119:AB4126" ca="1" si="5971">SUBTOTAL(9,Z4119:AA4119)</f>
        <v>2260.8060036230072</v>
      </c>
      <c r="AC4119" s="47">
        <f ca="1">VLOOKUP(CONCATENATE($F4119," ",$G4119),AllocFactorMatrix,(AC$4+1),FALSE)*$E4126</f>
        <v>29.239696982309717</v>
      </c>
      <c r="AD4119" s="47">
        <f ca="1">VLOOKUP(CONCATENATE($F4119," ",$G4119),AllocFactorMatrix,(AD$4+1),FALSE)*$E4126</f>
        <v>129.89938198810481</v>
      </c>
      <c r="AE4119" s="47">
        <f ca="1">VLOOKUP(CONCATENATE($F4119," ",$G4119),AllocFactorMatrix,(AE$4+1),FALSE)*$E4126</f>
        <v>26.651100013761216</v>
      </c>
    </row>
    <row r="4120" spans="1:31" s="44" customFormat="1" hidden="1" outlineLevel="1">
      <c r="A4120" s="49"/>
      <c r="B4120" s="97"/>
      <c r="C4120" s="48"/>
      <c r="D4120" s="48"/>
      <c r="F4120" s="167" t="str">
        <f>F4126</f>
        <v>RB_GUP</v>
      </c>
      <c r="G4120" s="48" t="str">
        <f>$G$9</f>
        <v>BULKTRAN</v>
      </c>
      <c r="H4120" s="46">
        <f t="shared" ca="1" si="5923"/>
        <v>61426.092792014577</v>
      </c>
      <c r="I4120" s="47">
        <f t="shared" ref="I4120:N4120" ca="1" si="5972">VLOOKUP(CONCATENATE($F4120," ",$G4120),AllocFactorMatrix,(I$4+1),FALSE)*$E4126</f>
        <v>31589.653789005075</v>
      </c>
      <c r="J4120" s="47">
        <f t="shared" ca="1" si="5972"/>
        <v>7.0671470743187728</v>
      </c>
      <c r="K4120" s="47">
        <f t="shared" ca="1" si="5972"/>
        <v>12.374070617309929</v>
      </c>
      <c r="L4120" s="47">
        <f t="shared" ca="1" si="5972"/>
        <v>7362.5207997082707</v>
      </c>
      <c r="M4120" s="47">
        <f t="shared" ca="1" si="5972"/>
        <v>102.44938322398549</v>
      </c>
      <c r="N4120" s="47">
        <f t="shared" ca="1" si="5972"/>
        <v>14.268505411166913</v>
      </c>
      <c r="O4120" s="47">
        <f t="shared" ca="1" si="5970"/>
        <v>7479.2386883434237</v>
      </c>
      <c r="P4120" s="47">
        <f ca="1">VLOOKUP(CONCATENATE($F4120," ",$G4120),AllocFactorMatrix,(P$4+1),FALSE)*$E4126</f>
        <v>4379.1736885215605</v>
      </c>
      <c r="Q4120" s="47">
        <f ca="1">VLOOKUP(CONCATENATE($F4120," ",$G4120),AllocFactorMatrix,(Q$4+1),FALSE)*$E4126</f>
        <v>785.88203750411844</v>
      </c>
      <c r="R4120" s="47">
        <f ca="1">VLOOKUP(CONCATENATE($F4120," ",$G4120),AllocFactorMatrix,(R$4+1),FALSE)*$E4126</f>
        <v>159.3688574249895</v>
      </c>
      <c r="S4120" s="47">
        <f ca="1">VLOOKUP(CONCATENATE($F4120," ",$G4120),AllocFactorMatrix,(S$4+1),FALSE)*$E4126</f>
        <v>6.0519602906153258</v>
      </c>
      <c r="T4120" s="47">
        <f t="shared" ref="T4120:T4126" ca="1" si="5973">SUBTOTAL(9,P4120:S4120)</f>
        <v>5330.4765437412834</v>
      </c>
      <c r="U4120" s="47">
        <f ca="1">VLOOKUP(CONCATENATE($F4120," ",$G4120),AllocFactorMatrix,(U$4+1),FALSE)*$E4126</f>
        <v>207.69474953226461</v>
      </c>
      <c r="V4120" s="47">
        <f ca="1">VLOOKUP(CONCATENATE($F4120," ",$G4120),AllocFactorMatrix,(V$4+1),FALSE)*$E4126</f>
        <v>2803.9990519376138</v>
      </c>
      <c r="W4120" s="47">
        <f ca="1">VLOOKUP(CONCATENATE($F4120," ",$G4120),AllocFactorMatrix,(W$4+1),FALSE)*$E4126</f>
        <v>10724.170764782653</v>
      </c>
      <c r="X4120" s="47">
        <f ca="1">VLOOKUP(CONCATENATE($F4120," ",$G4120),AllocFactorMatrix,(X$4+1),FALSE)*$E4126</f>
        <v>1942.7829974016852</v>
      </c>
      <c r="Y4120" s="47">
        <f t="shared" ref="Y4120:Y4126" ca="1" si="5974">SUBTOTAL(9,U4120:X4120)</f>
        <v>15678.647563654218</v>
      </c>
      <c r="Z4120" s="47">
        <f ca="1">VLOOKUP(CONCATENATE($F4120," ",$G4120),AllocFactorMatrix,(Z$4+1),FALSE)*$E4126</f>
        <v>1203.6998297172304</v>
      </c>
      <c r="AA4120" s="47">
        <f ca="1">VLOOKUP(CONCATENATE($F4120," ",$G4120),AllocFactorMatrix,(AA$4+1),FALSE)*$E4126</f>
        <v>24.040972961024135</v>
      </c>
      <c r="AB4120" s="47">
        <f t="shared" ca="1" si="5971"/>
        <v>1227.7408026782546</v>
      </c>
      <c r="AC4120" s="47">
        <f ca="1">VLOOKUP(CONCATENATE($F4120," ",$G4120),AllocFactorMatrix,(AC$4+1),FALSE)*$E4126</f>
        <v>15.87874810381831</v>
      </c>
      <c r="AD4120" s="47">
        <f ca="1">VLOOKUP(CONCATENATE($F4120," ",$G4120),AllocFactorMatrix,(AD$4+1),FALSE)*$E4126</f>
        <v>70.542439843980105</v>
      </c>
      <c r="AE4120" s="47">
        <f ca="1">VLOOKUP(CONCATENATE($F4120," ",$G4120),AllocFactorMatrix,(AE$4+1),FALSE)*$E4126</f>
        <v>14.472998952903465</v>
      </c>
    </row>
    <row r="4121" spans="1:31" s="44" customFormat="1" hidden="1" outlineLevel="1">
      <c r="A4121" s="49"/>
      <c r="B4121" s="97"/>
      <c r="C4121" s="48"/>
      <c r="D4121" s="48"/>
      <c r="F4121" s="167" t="str">
        <f>F4126</f>
        <v>RB_GUP</v>
      </c>
      <c r="G4121" s="48" t="str">
        <f>$G$10</f>
        <v>SUBTRAN</v>
      </c>
      <c r="H4121" s="46">
        <f t="shared" ca="1" si="5923"/>
        <v>17007.267875196034</v>
      </c>
      <c r="I4121" s="47">
        <f t="shared" ref="I4121:N4121" ca="1" si="5975">VLOOKUP(CONCATENATE($F4121," ",$G4121),AllocFactorMatrix,(I$4+1),FALSE)*$E4126</f>
        <v>8688.5058955455206</v>
      </c>
      <c r="J4121" s="47">
        <f t="shared" ca="1" si="5975"/>
        <v>1.4147914120767793</v>
      </c>
      <c r="K4121" s="47">
        <f t="shared" ca="1" si="5975"/>
        <v>2.6331697389877768</v>
      </c>
      <c r="L4121" s="47">
        <f t="shared" ca="1" si="5975"/>
        <v>2036.163202404306</v>
      </c>
      <c r="M4121" s="47">
        <f t="shared" ca="1" si="5975"/>
        <v>28.456997094916886</v>
      </c>
      <c r="N4121" s="47">
        <f t="shared" ca="1" si="5975"/>
        <v>5.1505842558111743</v>
      </c>
      <c r="O4121" s="47">
        <f t="shared" ca="1" si="5970"/>
        <v>2069.7707837550342</v>
      </c>
      <c r="P4121" s="47">
        <f ca="1">VLOOKUP(CONCATENATE($F4121," ",$G4121),AllocFactorMatrix,(P$4+1),FALSE)*$E4126</f>
        <v>1175.5452020810039</v>
      </c>
      <c r="Q4121" s="47">
        <f ca="1">VLOOKUP(CONCATENATE($F4121," ",$G4121),AllocFactorMatrix,(Q$4+1),FALSE)*$E4126</f>
        <v>211.55082784494738</v>
      </c>
      <c r="R4121" s="47">
        <f ca="1">VLOOKUP(CONCATENATE($F4121," ",$G4121),AllocFactorMatrix,(R$4+1),FALSE)*$E4126</f>
        <v>55.530461252208596</v>
      </c>
      <c r="S4121" s="47">
        <f ca="1">VLOOKUP(CONCATENATE($F4121," ",$G4121),AllocFactorMatrix,(S$4+1),FALSE)*$E4126</f>
        <v>0</v>
      </c>
      <c r="T4121" s="47">
        <f t="shared" ca="1" si="5973"/>
        <v>1442.62649117816</v>
      </c>
      <c r="U4121" s="47">
        <f ca="1">VLOOKUP(CONCATENATE($F4121," ",$G4121),AllocFactorMatrix,(U$4+1),FALSE)*$E4126</f>
        <v>53.06487549901312</v>
      </c>
      <c r="V4121" s="47">
        <f ca="1">VLOOKUP(CONCATENATE($F4121," ",$G4121),AllocFactorMatrix,(V$4+1),FALSE)*$E4126</f>
        <v>744.55165917740203</v>
      </c>
      <c r="W4121" s="47">
        <f ca="1">VLOOKUP(CONCATENATE($F4121," ",$G4121),AllocFactorMatrix,(W$4+1),FALSE)*$E4126</f>
        <v>3671.2140172864702</v>
      </c>
      <c r="X4121" s="47">
        <f ca="1">VLOOKUP(CONCATENATE($F4121," ",$G4121),AllocFactorMatrix,(X$4+1),FALSE)*$E4126</f>
        <v>0</v>
      </c>
      <c r="Y4121" s="47">
        <f t="shared" ca="1" si="5974"/>
        <v>4468.8305519628857</v>
      </c>
      <c r="Z4121" s="47">
        <f ca="1">VLOOKUP(CONCATENATE($F4121," ",$G4121),AllocFactorMatrix,(Z$4+1),FALSE)*$E4126</f>
        <v>322.71547660603727</v>
      </c>
      <c r="AA4121" s="47">
        <f ca="1">VLOOKUP(CONCATENATE($F4121," ",$G4121),AllocFactorMatrix,(AA$4+1),FALSE)*$E4126</f>
        <v>6.4796482013460848</v>
      </c>
      <c r="AB4121" s="47">
        <f t="shared" ca="1" si="5971"/>
        <v>329.19512480738337</v>
      </c>
      <c r="AC4121" s="47">
        <f ca="1">VLOOKUP(CONCATENATE($F4121," ",$G4121),AllocFactorMatrix,(AC$4+1),FALSE)*$E4126</f>
        <v>4.2910667959862518</v>
      </c>
      <c r="AD4121" s="47">
        <f ca="1">VLOOKUP(CONCATENATE($F4121," ",$G4121),AllocFactorMatrix,(AD$4+1),FALSE)*$E4126</f>
        <v>0</v>
      </c>
      <c r="AE4121" s="47">
        <f ca="1">VLOOKUP(CONCATENATE($F4121," ",$G4121),AllocFactorMatrix,(AE$4+1),FALSE)*$E4126</f>
        <v>0</v>
      </c>
    </row>
    <row r="4122" spans="1:31" s="44" customFormat="1" hidden="1" outlineLevel="1">
      <c r="A4122" s="49"/>
      <c r="B4122" s="97"/>
      <c r="C4122" s="48"/>
      <c r="D4122" s="48"/>
      <c r="F4122" s="167" t="str">
        <f>F4126</f>
        <v>RB_GUP</v>
      </c>
      <c r="G4122" s="48" t="str">
        <f>$G$11</f>
        <v>DISTPRI</v>
      </c>
      <c r="H4122" s="46">
        <f t="shared" ca="1" si="5923"/>
        <v>68043.394415285045</v>
      </c>
      <c r="I4122" s="47">
        <f t="shared" ref="I4122:N4122" ca="1" si="5976">VLOOKUP(CONCATENATE($F4122," ",$G4122),AllocFactorMatrix,(I$4+1),FALSE)*$E4126</f>
        <v>44547.980751324161</v>
      </c>
      <c r="J4122" s="47">
        <f t="shared" ca="1" si="5976"/>
        <v>7.3148430403347415</v>
      </c>
      <c r="K4122" s="47">
        <f t="shared" ca="1" si="5976"/>
        <v>13.534554859352754</v>
      </c>
      <c r="L4122" s="47">
        <f t="shared" ca="1" si="5976"/>
        <v>10423.045042216629</v>
      </c>
      <c r="M4122" s="47">
        <f t="shared" ca="1" si="5976"/>
        <v>145.65094099165319</v>
      </c>
      <c r="N4122" s="47">
        <f t="shared" ca="1" si="5976"/>
        <v>0</v>
      </c>
      <c r="O4122" s="47">
        <f t="shared" ca="1" si="5970"/>
        <v>10568.695983208281</v>
      </c>
      <c r="P4122" s="47">
        <f ca="1">VLOOKUP(CONCATENATE($F4122," ",$G4122),AllocFactorMatrix,(P$4+1),FALSE)*$E4126</f>
        <v>6044.5397724298227</v>
      </c>
      <c r="Q4122" s="47">
        <f ca="1">VLOOKUP(CONCATENATE($F4122," ",$G4122),AllocFactorMatrix,(Q$4+1),FALSE)*$E4126</f>
        <v>1087.6808900319752</v>
      </c>
      <c r="R4122" s="47">
        <f ca="1">VLOOKUP(CONCATENATE($F4122," ",$G4122),AllocFactorMatrix,(R$4+1),FALSE)*$E4126</f>
        <v>0</v>
      </c>
      <c r="S4122" s="47">
        <f ca="1">VLOOKUP(CONCATENATE($F4122," ",$G4122),AllocFactorMatrix,(S$4+1),FALSE)*$E4126</f>
        <v>0</v>
      </c>
      <c r="T4122" s="47">
        <f t="shared" ca="1" si="5973"/>
        <v>7132.2206624617975</v>
      </c>
      <c r="U4122" s="47">
        <f ca="1">VLOOKUP(CONCATENATE($F4122," ",$G4122),AllocFactorMatrix,(U$4+1),FALSE)*$E4126</f>
        <v>273.71785402457186</v>
      </c>
      <c r="V4122" s="47">
        <f ca="1">VLOOKUP(CONCATENATE($F4122," ",$G4122),AllocFactorMatrix,(V$4+1),FALSE)*$E4126</f>
        <v>3784.9329350868275</v>
      </c>
      <c r="W4122" s="47">
        <f ca="1">VLOOKUP(CONCATENATE($F4122," ",$G4122),AllocFactorMatrix,(W$4+1),FALSE)*$E4126</f>
        <v>0</v>
      </c>
      <c r="X4122" s="47">
        <f ca="1">VLOOKUP(CONCATENATE($F4122," ",$G4122),AllocFactorMatrix,(X$4+1),FALSE)*$E4126</f>
        <v>0</v>
      </c>
      <c r="Y4122" s="47">
        <f t="shared" ca="1" si="5974"/>
        <v>4058.6507891113993</v>
      </c>
      <c r="Z4122" s="47">
        <f ca="1">VLOOKUP(CONCATENATE($F4122," ",$G4122),AllocFactorMatrix,(Z$4+1),FALSE)*$E4126</f>
        <v>1659.8088548251485</v>
      </c>
      <c r="AA4122" s="47">
        <f ca="1">VLOOKUP(CONCATENATE($F4122," ",$G4122),AllocFactorMatrix,(AA$4+1),FALSE)*$E4126</f>
        <v>33.314981250921115</v>
      </c>
      <c r="AB4122" s="47">
        <f t="shared" ca="1" si="5971"/>
        <v>1693.1238360760697</v>
      </c>
      <c r="AC4122" s="47">
        <f ca="1">VLOOKUP(CONCATENATE($F4122," ",$G4122),AllocFactorMatrix,(AC$4+1),FALSE)*$E4126</f>
        <v>21.872995203631199</v>
      </c>
      <c r="AD4122" s="47">
        <f ca="1">VLOOKUP(CONCATENATE($F4122," ",$G4122),AllocFactorMatrix,(AD$4+1),FALSE)*$E4126</f>
        <v>0</v>
      </c>
      <c r="AE4122" s="47">
        <f ca="1">VLOOKUP(CONCATENATE($F4122," ",$G4122),AllocFactorMatrix,(AE$4+1),FALSE)*$E4126</f>
        <v>0</v>
      </c>
    </row>
    <row r="4123" spans="1:31" s="44" customFormat="1" hidden="1" outlineLevel="1">
      <c r="A4123" s="49"/>
      <c r="B4123" s="97"/>
      <c r="C4123" s="48"/>
      <c r="D4123" s="48"/>
      <c r="F4123" s="167" t="str">
        <f>F4126</f>
        <v>RB_GUP</v>
      </c>
      <c r="G4123" s="48" t="str">
        <f>$G$12</f>
        <v>DISTSEC</v>
      </c>
      <c r="H4123" s="46">
        <f t="shared" ca="1" si="5923"/>
        <v>32619.086707092389</v>
      </c>
      <c r="I4123" s="47">
        <f t="shared" ref="I4123:N4123" ca="1" si="5977">VLOOKUP(CONCATENATE($F4123," ",$G4123),AllocFactorMatrix,(I$4+1),FALSE)*$E4126</f>
        <v>24200.790830807829</v>
      </c>
      <c r="J4123" s="47">
        <f t="shared" ca="1" si="5977"/>
        <v>5.9992513097682174</v>
      </c>
      <c r="K4123" s="47">
        <f t="shared" ca="1" si="5977"/>
        <v>7.7706837831249747</v>
      </c>
      <c r="L4123" s="47">
        <f t="shared" ca="1" si="5977"/>
        <v>4878.0762687312581</v>
      </c>
      <c r="M4123" s="47">
        <f t="shared" ca="1" si="5977"/>
        <v>0</v>
      </c>
      <c r="N4123" s="47">
        <f t="shared" ca="1" si="5977"/>
        <v>0</v>
      </c>
      <c r="O4123" s="47">
        <f t="shared" ca="1" si="5970"/>
        <v>4878.0762687312581</v>
      </c>
      <c r="P4123" s="47">
        <f ca="1">VLOOKUP(CONCATENATE($F4123," ",$G4123),AllocFactorMatrix,(P$4+1),FALSE)*$E4126</f>
        <v>2435.1055542747781</v>
      </c>
      <c r="Q4123" s="47">
        <f ca="1">VLOOKUP(CONCATENATE($F4123," ",$G4123),AllocFactorMatrix,(Q$4+1),FALSE)*$E4126</f>
        <v>0</v>
      </c>
      <c r="R4123" s="47">
        <f ca="1">VLOOKUP(CONCATENATE($F4123," ",$G4123),AllocFactorMatrix,(R$4+1),FALSE)*$E4126</f>
        <v>0</v>
      </c>
      <c r="S4123" s="47">
        <f ca="1">VLOOKUP(CONCATENATE($F4123," ",$G4123),AllocFactorMatrix,(S$4+1),FALSE)*$E4126</f>
        <v>0</v>
      </c>
      <c r="T4123" s="47">
        <f t="shared" ca="1" si="5973"/>
        <v>2435.1055542747781</v>
      </c>
      <c r="U4123" s="47">
        <f ca="1">VLOOKUP(CONCATENATE($F4123," ",$G4123),AllocFactorMatrix,(U$4+1),FALSE)*$E4126</f>
        <v>91.19334372840585</v>
      </c>
      <c r="V4123" s="47">
        <f ca="1">VLOOKUP(CONCATENATE($F4123," ",$G4123),AllocFactorMatrix,(V$4+1),FALSE)*$E4126</f>
        <v>0</v>
      </c>
      <c r="W4123" s="47">
        <f ca="1">VLOOKUP(CONCATENATE($F4123," ",$G4123),AllocFactorMatrix,(W$4+1),FALSE)*$E4126</f>
        <v>0</v>
      </c>
      <c r="X4123" s="47">
        <f ca="1">VLOOKUP(CONCATENATE($F4123," ",$G4123),AllocFactorMatrix,(X$4+1),FALSE)*$E4126</f>
        <v>0</v>
      </c>
      <c r="Y4123" s="47">
        <f t="shared" ca="1" si="5974"/>
        <v>91.19334372840585</v>
      </c>
      <c r="Z4123" s="47">
        <f ca="1">VLOOKUP(CONCATENATE($F4123," ",$G4123),AllocFactorMatrix,(Z$4+1),FALSE)*$E4126</f>
        <v>689.18170853435754</v>
      </c>
      <c r="AA4123" s="47">
        <f ca="1">VLOOKUP(CONCATENATE($F4123," ",$G4123),AllocFactorMatrix,(AA$4+1),FALSE)*$E4126</f>
        <v>0</v>
      </c>
      <c r="AB4123" s="47">
        <f t="shared" ca="1" si="5971"/>
        <v>689.18170853435754</v>
      </c>
      <c r="AC4123" s="47">
        <f ca="1">VLOOKUP(CONCATENATE($F4123," ",$G4123),AllocFactorMatrix,(AC$4+1),FALSE)*$E4126</f>
        <v>8.1485893774410822</v>
      </c>
      <c r="AD4123" s="47">
        <f ca="1">VLOOKUP(CONCATENATE($F4123," ",$G4123),AllocFactorMatrix,(AD$4+1),FALSE)*$E4126</f>
        <v>250.81121912767205</v>
      </c>
      <c r="AE4123" s="47">
        <f ca="1">VLOOKUP(CONCATENATE($F4123," ",$G4123),AllocFactorMatrix,(AE$4+1),FALSE)*$E4126</f>
        <v>52.009257417754391</v>
      </c>
    </row>
    <row r="4124" spans="1:31" s="44" customFormat="1" hidden="1" outlineLevel="1">
      <c r="A4124" s="49"/>
      <c r="B4124" s="97"/>
      <c r="C4124" s="48"/>
      <c r="D4124" s="48"/>
      <c r="F4124" s="167" t="str">
        <f>F4126</f>
        <v>RB_GUP</v>
      </c>
      <c r="G4124" s="48" t="str">
        <f>$G$13</f>
        <v>ENERGY</v>
      </c>
      <c r="H4124" s="46">
        <f t="shared" ca="1" si="5923"/>
        <v>2111.7798315456439</v>
      </c>
      <c r="I4124" s="47">
        <f t="shared" ref="I4124:N4124" ca="1" si="5978">VLOOKUP(CONCATENATE($F4124," ",$G4124),AllocFactorMatrix,(I$4+1),FALSE)*$E4126</f>
        <v>826.1837622303284</v>
      </c>
      <c r="J4124" s="47">
        <f t="shared" ca="1" si="5978"/>
        <v>0.12656274641295956</v>
      </c>
      <c r="K4124" s="47">
        <f t="shared" ca="1" si="5978"/>
        <v>0.35022450235492347</v>
      </c>
      <c r="L4124" s="47">
        <f t="shared" ca="1" si="5978"/>
        <v>238.26257874992208</v>
      </c>
      <c r="M4124" s="47">
        <f t="shared" ca="1" si="5978"/>
        <v>3.3226217225020593</v>
      </c>
      <c r="N4124" s="47">
        <f t="shared" ca="1" si="5978"/>
        <v>0.46449970084617737</v>
      </c>
      <c r="O4124" s="47">
        <f t="shared" ca="1" si="5970"/>
        <v>242.04970017327031</v>
      </c>
      <c r="P4124" s="47">
        <f ca="1">VLOOKUP(CONCATENATE($F4124," ",$G4124),AllocFactorMatrix,(P$4+1),FALSE)*$E4126</f>
        <v>154.44734443246591</v>
      </c>
      <c r="Q4124" s="47">
        <f ca="1">VLOOKUP(CONCATENATE($F4124," ",$G4124),AllocFactorMatrix,(Q$4+1),FALSE)*$E4126</f>
        <v>27.584047366881997</v>
      </c>
      <c r="R4124" s="47">
        <f ca="1">VLOOKUP(CONCATENATE($F4124," ",$G4124),AllocFactorMatrix,(R$4+1),FALSE)*$E4126</f>
        <v>5.6171222142174031</v>
      </c>
      <c r="S4124" s="47">
        <f ca="1">VLOOKUP(CONCATENATE($F4124," ",$G4124),AllocFactorMatrix,(S$4+1),FALSE)*$E4126</f>
        <v>0.21216060703430403</v>
      </c>
      <c r="T4124" s="47">
        <f t="shared" ca="1" si="5973"/>
        <v>187.86067462059961</v>
      </c>
      <c r="U4124" s="47">
        <f ca="1">VLOOKUP(CONCATENATE($F4124," ",$G4124),AllocFactorMatrix,(U$4+1),FALSE)*$E4126</f>
        <v>8.1001763099952928</v>
      </c>
      <c r="V4124" s="47">
        <f ca="1">VLOOKUP(CONCATENATE($F4124," ",$G4124),AllocFactorMatrix,(V$4+1),FALSE)*$E4126</f>
        <v>128.06532758592246</v>
      </c>
      <c r="W4124" s="47">
        <f ca="1">VLOOKUP(CONCATENATE($F4124," ",$G4124),AllocFactorMatrix,(W$4+1),FALSE)*$E4126</f>
        <v>550.78813063156883</v>
      </c>
      <c r="X4124" s="47">
        <f ca="1">VLOOKUP(CONCATENATE($F4124," ",$G4124),AllocFactorMatrix,(X$4+1),FALSE)*$E4126</f>
        <v>103.6090002111865</v>
      </c>
      <c r="Y4124" s="47">
        <f t="shared" ca="1" si="5974"/>
        <v>790.56263473867318</v>
      </c>
      <c r="Z4124" s="47">
        <f ca="1">VLOOKUP(CONCATENATE($F4124," ",$G4124),AllocFactorMatrix,(Z$4+1),FALSE)*$E4126</f>
        <v>42.486869631321028</v>
      </c>
      <c r="AA4124" s="47">
        <f ca="1">VLOOKUP(CONCATENATE($F4124," ",$G4124),AllocFactorMatrix,(AA$4+1),FALSE)*$E4126</f>
        <v>0.85249056400656609</v>
      </c>
      <c r="AB4124" s="47">
        <f t="shared" ca="1" si="5971"/>
        <v>43.339360195327593</v>
      </c>
      <c r="AC4124" s="47">
        <f ca="1">VLOOKUP(CONCATENATE($F4124," ",$G4124),AllocFactorMatrix,(AC$4+1),FALSE)*$E4126</f>
        <v>0.76042523871181467</v>
      </c>
      <c r="AD4124" s="47">
        <f ca="1">VLOOKUP(CONCATENATE($F4124," ",$G4124),AllocFactorMatrix,(AD$4+1),FALSE)*$E4126</f>
        <v>17.033264916074842</v>
      </c>
      <c r="AE4124" s="47">
        <f ca="1">VLOOKUP(CONCATENATE($F4124," ",$G4124),AllocFactorMatrix,(AE$4+1),FALSE)*$E4126</f>
        <v>3.5132221838894928</v>
      </c>
    </row>
    <row r="4125" spans="1:31" s="44" customFormat="1" hidden="1" outlineLevel="1">
      <c r="A4125" s="49"/>
      <c r="B4125" s="97"/>
      <c r="C4125" s="48"/>
      <c r="D4125" s="48"/>
      <c r="F4125" s="167" t="str">
        <f>F4126</f>
        <v>RB_GUP</v>
      </c>
      <c r="G4125" s="48" t="str">
        <f>$G$14</f>
        <v>CUSTOMER</v>
      </c>
      <c r="H4125" s="46">
        <f t="shared" ca="1" si="5923"/>
        <v>15373.165230661825</v>
      </c>
      <c r="I4125" s="47">
        <f t="shared" ref="I4125:N4125" ca="1" si="5979">VLOOKUP(CONCATENATE($F4125," ",$G4125),AllocFactorMatrix,(I$4+1),FALSE)*$E4126</f>
        <v>7612.8873585235897</v>
      </c>
      <c r="J4125" s="47">
        <f t="shared" ca="1" si="5979"/>
        <v>1.5362249081208588</v>
      </c>
      <c r="K4125" s="47">
        <f t="shared" ca="1" si="5979"/>
        <v>0.81419059009181904</v>
      </c>
      <c r="L4125" s="47">
        <f t="shared" ca="1" si="5979"/>
        <v>2426.2627753503252</v>
      </c>
      <c r="M4125" s="47">
        <f t="shared" ca="1" si="5979"/>
        <v>154.90733549513243</v>
      </c>
      <c r="N4125" s="47">
        <f t="shared" ca="1" si="5979"/>
        <v>26.053352536305827</v>
      </c>
      <c r="O4125" s="47">
        <f t="shared" ca="1" si="5970"/>
        <v>2607.2234633817634</v>
      </c>
      <c r="P4125" s="47">
        <f ca="1">VLOOKUP(CONCATENATE($F4125," ",$G4125),AllocFactorMatrix,(P$4+1),FALSE)*$E4126</f>
        <v>188.95458529683222</v>
      </c>
      <c r="Q4125" s="47">
        <f ca="1">VLOOKUP(CONCATENATE($F4125," ",$G4125),AllocFactorMatrix,(Q$4+1),FALSE)*$E4126</f>
        <v>54.690669180577956</v>
      </c>
      <c r="R4125" s="47">
        <f ca="1">VLOOKUP(CONCATENATE($F4125," ",$G4125),AllocFactorMatrix,(R$4+1),FALSE)*$E4126</f>
        <v>64.063979183802502</v>
      </c>
      <c r="S4125" s="47">
        <f ca="1">VLOOKUP(CONCATENATE($F4125," ",$G4125),AllocFactorMatrix,(S$4+1),FALSE)*$E4126</f>
        <v>8.0046376785703863</v>
      </c>
      <c r="T4125" s="47">
        <f t="shared" ca="1" si="5973"/>
        <v>315.71387133978305</v>
      </c>
      <c r="U4125" s="47">
        <f ca="1">VLOOKUP(CONCATENATE($F4125," ",$G4125),AllocFactorMatrix,(U$4+1),FALSE)*$E4126</f>
        <v>1.2527766933717599</v>
      </c>
      <c r="V4125" s="47">
        <f ca="1">VLOOKUP(CONCATENATE($F4125," ",$G4125),AllocFactorMatrix,(V$4+1),FALSE)*$E4126</f>
        <v>38.817893164118523</v>
      </c>
      <c r="W4125" s="47">
        <f ca="1">VLOOKUP(CONCATENATE($F4125," ",$G4125),AllocFactorMatrix,(W$4+1),FALSE)*$E4126</f>
        <v>107.68583870485143</v>
      </c>
      <c r="X4125" s="47">
        <f ca="1">VLOOKUP(CONCATENATE($F4125," ",$G4125),AllocFactorMatrix,(X$4+1),FALSE)*$E4126</f>
        <v>32.019667620288118</v>
      </c>
      <c r="Y4125" s="47">
        <f t="shared" ca="1" si="5974"/>
        <v>179.77617618262983</v>
      </c>
      <c r="Z4125" s="47">
        <f ca="1">VLOOKUP(CONCATENATE($F4125," ",$G4125),AllocFactorMatrix,(Z$4+1),FALSE)*$E4126</f>
        <v>38.235114927630164</v>
      </c>
      <c r="AA4125" s="47">
        <f ca="1">VLOOKUP(CONCATENATE($F4125," ",$G4125),AllocFactorMatrix,(AA$4+1),FALSE)*$E4126</f>
        <v>0.71594864981808515</v>
      </c>
      <c r="AB4125" s="47">
        <f t="shared" ca="1" si="5971"/>
        <v>38.951063577448252</v>
      </c>
      <c r="AC4125" s="47">
        <f ca="1">VLOOKUP(CONCATENATE($F4125," ",$G4125),AllocFactorMatrix,(AC$4+1),FALSE)*$E4126</f>
        <v>3.698807398761669</v>
      </c>
      <c r="AD4125" s="47">
        <f ca="1">VLOOKUP(CONCATENATE($F4125," ",$G4125),AllocFactorMatrix,(AD$4+1),FALSE)*$E4126</f>
        <v>4064.7750627316886</v>
      </c>
      <c r="AE4125" s="47">
        <f ca="1">VLOOKUP(CONCATENATE($F4125," ",$G4125),AllocFactorMatrix,(AE$4+1),FALSE)*$E4126</f>
        <v>547.78901202794498</v>
      </c>
    </row>
    <row r="4126" spans="1:31" s="44" customFormat="1" collapsed="1">
      <c r="A4126" s="49"/>
      <c r="B4126" s="97"/>
      <c r="C4126" s="48"/>
      <c r="D4126" s="48" t="s">
        <v>682</v>
      </c>
      <c r="E4126" s="54">
        <v>309693</v>
      </c>
      <c r="F4126" s="87" t="s">
        <v>71</v>
      </c>
      <c r="G4126" s="48" t="str">
        <f>$G$15</f>
        <v>TOTAL</v>
      </c>
      <c r="H4126" s="46">
        <f t="shared" ca="1" si="5923"/>
        <v>309693.00000000006</v>
      </c>
      <c r="I4126" s="47">
        <f t="shared" ref="I4126:N4126" ca="1" si="5980">VLOOKUP(CONCATENATE($F4126," ",$G4126),AllocFactorMatrix,(I$4+1),FALSE)*$E4126</f>
        <v>175636.32529497528</v>
      </c>
      <c r="J4126" s="47">
        <f t="shared" ca="1" si="5980"/>
        <v>36.472518902987566</v>
      </c>
      <c r="K4126" s="47">
        <f t="shared" ca="1" si="5980"/>
        <v>60.262952092913132</v>
      </c>
      <c r="L4126" s="47">
        <f t="shared" ca="1" si="5980"/>
        <v>40921.940864255237</v>
      </c>
      <c r="M4126" s="47">
        <f t="shared" ca="1" si="5980"/>
        <v>623.44125187093255</v>
      </c>
      <c r="N4126" s="47">
        <f t="shared" ca="1" si="5980"/>
        <v>72.21148016654152</v>
      </c>
      <c r="O4126" s="47">
        <f t="shared" ca="1" si="5970"/>
        <v>41617.593596292718</v>
      </c>
      <c r="P4126" s="47">
        <f ca="1">VLOOKUP(CONCATENATE($F4126," ",$G4126),AllocFactorMatrix,(P$4+1),FALSE)*$E4126</f>
        <v>22441.733838197411</v>
      </c>
      <c r="Q4126" s="47">
        <f ca="1">VLOOKUP(CONCATENATE($F4126," ",$G4126),AllocFactorMatrix,(Q$4+1),FALSE)*$E4126</f>
        <v>3614.5398777080859</v>
      </c>
      <c r="R4126" s="47">
        <f ca="1">VLOOKUP(CONCATENATE($F4126," ",$G4126),AllocFactorMatrix,(R$4+1),FALSE)*$E4126</f>
        <v>578.04795725486895</v>
      </c>
      <c r="S4126" s="47">
        <f ca="1">VLOOKUP(CONCATENATE($F4126," ",$G4126),AllocFactorMatrix,(S$4+1),FALSE)*$E4126</f>
        <v>25.41305558814949</v>
      </c>
      <c r="T4126" s="47">
        <f t="shared" ca="1" si="5973"/>
        <v>26659.734728748514</v>
      </c>
      <c r="U4126" s="47">
        <f ca="1">VLOOKUP(CONCATENATE($F4126," ",$G4126),AllocFactorMatrix,(U$4+1),FALSE)*$E4126</f>
        <v>1017.4803461314641</v>
      </c>
      <c r="V4126" s="47">
        <f ca="1">VLOOKUP(CONCATENATE($F4126," ",$G4126),AllocFactorMatrix,(V$4+1),FALSE)*$E4126</f>
        <v>12663.751415990999</v>
      </c>
      <c r="W4126" s="47">
        <f ca="1">VLOOKUP(CONCATENATE($F4126," ",$G4126),AllocFactorMatrix,(W$4+1),FALSE)*$E4126</f>
        <v>34801.731914868971</v>
      </c>
      <c r="X4126" s="47">
        <f ca="1">VLOOKUP(CONCATENATE($F4126," ",$G4126),AllocFactorMatrix,(X$4+1),FALSE)*$E4126</f>
        <v>5655.922044199915</v>
      </c>
      <c r="Y4126" s="47">
        <f t="shared" ca="1" si="5974"/>
        <v>54138.885721191349</v>
      </c>
      <c r="Z4126" s="47">
        <f ca="1">VLOOKUP(CONCATENATE($F4126," ",$G4126),AllocFactorMatrix,(Z$4+1),FALSE)*$E4126</f>
        <v>6172.6639469155671</v>
      </c>
      <c r="AA4126" s="47">
        <f ca="1">VLOOKUP(CONCATENATE($F4126," ",$G4126),AllocFactorMatrix,(AA$4+1),FALSE)*$E4126</f>
        <v>109.67395257628017</v>
      </c>
      <c r="AB4126" s="47">
        <f t="shared" ca="1" si="5971"/>
        <v>6282.3378994918476</v>
      </c>
      <c r="AC4126" s="47">
        <f ca="1">VLOOKUP(CONCATENATE($F4126," ",$G4126),AllocFactorMatrix,(AC$4+1),FALSE)*$E4126</f>
        <v>83.89032910066004</v>
      </c>
      <c r="AD4126" s="47">
        <f ca="1">VLOOKUP(CONCATENATE($F4126," ",$G4126),AllocFactorMatrix,(AD$4+1),FALSE)*$E4126</f>
        <v>4533.0613686075203</v>
      </c>
      <c r="AE4126" s="47">
        <f ca="1">VLOOKUP(CONCATENATE($F4126," ",$G4126),AllocFactorMatrix,(AE$4+1),FALSE)*$E4126</f>
        <v>644.43559059625352</v>
      </c>
    </row>
    <row r="4127" spans="1:31" hidden="1" outlineLevel="1">
      <c r="E4127" s="44"/>
      <c r="F4127" s="167" t="str">
        <f>F4134</f>
        <v>RB_GUP</v>
      </c>
      <c r="G4127" s="48" t="str">
        <f>$G$8</f>
        <v>PRODUCTION</v>
      </c>
      <c r="H4127" s="4">
        <f t="shared" ca="1" si="5923"/>
        <v>9372.4188199154542</v>
      </c>
      <c r="I4127" s="5">
        <f t="shared" ref="I4127:N4127" ca="1" si="5981">VLOOKUP(CONCATENATE($F4127," ",$G4127),AllocFactorMatrix,(I$4+1),FALSE)*$E4134</f>
        <v>4819.9625310560878</v>
      </c>
      <c r="J4127" s="47">
        <f t="shared" ca="1" si="5981"/>
        <v>1.078308243806555</v>
      </c>
      <c r="K4127" s="47">
        <f t="shared" ca="1" si="5981"/>
        <v>1.888040848134739</v>
      </c>
      <c r="L4127" s="5">
        <f t="shared" ca="1" si="5981"/>
        <v>1123.3764898387844</v>
      </c>
      <c r="M4127" s="5">
        <f t="shared" ca="1" si="5981"/>
        <v>15.631769558718192</v>
      </c>
      <c r="N4127" s="5">
        <f t="shared" ca="1" si="5981"/>
        <v>2.177094497943898</v>
      </c>
      <c r="O4127" s="5">
        <f t="shared" ref="O4127:O4182" ca="1" si="5982">SUBTOTAL(9,L4127:N4127)</f>
        <v>1141.1853538954465</v>
      </c>
      <c r="P4127" s="5">
        <f ca="1">VLOOKUP(CONCATENATE($F4127," ",$G4127),AllocFactorMatrix,(P$4+1),FALSE)*$E4134</f>
        <v>668.17614515950004</v>
      </c>
      <c r="Q4127" s="5">
        <f ca="1">VLOOKUP(CONCATENATE($F4127," ",$G4127),AllocFactorMatrix,(Q$4+1),FALSE)*$E4134</f>
        <v>119.91020857336112</v>
      </c>
      <c r="R4127" s="5">
        <f ca="1">VLOOKUP(CONCATENATE($F4127," ",$G4127),AllocFactorMatrix,(R$4+1),FALSE)*$E4134</f>
        <v>24.316566637176251</v>
      </c>
      <c r="S4127" s="5">
        <f ca="1">VLOOKUP(CONCATENATE($F4127," ",$G4127),AllocFactorMatrix,(S$4+1),FALSE)*$E4134</f>
        <v>0.92341062156110154</v>
      </c>
      <c r="T4127" s="5">
        <f ca="1">SUBTOTAL(9,P4127:S4127)</f>
        <v>813.32633099159852</v>
      </c>
      <c r="U4127" s="5">
        <f ca="1">VLOOKUP(CONCATENATE($F4127," ",$G4127),AllocFactorMatrix,(U$4+1),FALSE)*$E4134</f>
        <v>31.690151380862083</v>
      </c>
      <c r="V4127" s="5">
        <f ca="1">VLOOKUP(CONCATENATE($F4127," ",$G4127),AllocFactorMatrix,(V$4+1),FALSE)*$E4134</f>
        <v>427.83534310718255</v>
      </c>
      <c r="W4127" s="5">
        <f ca="1">VLOOKUP(CONCATENATE($F4127," ",$G4127),AllocFactorMatrix,(W$4+1),FALSE)*$E4134</f>
        <v>1636.2984415134827</v>
      </c>
      <c r="X4127" s="5">
        <f ca="1">VLOOKUP(CONCATENATE($F4127," ",$G4127),AllocFactorMatrix,(X$4+1),FALSE)*$E4134</f>
        <v>296.4306388412586</v>
      </c>
      <c r="Y4127" s="5">
        <f ca="1">SUBTOTAL(9,U4127:X4127)</f>
        <v>2392.254574842786</v>
      </c>
      <c r="Z4127" s="5">
        <f ca="1">VLOOKUP(CONCATENATE($F4127," ",$G4127),AllocFactorMatrix,(Z$4+1),FALSE)*$E4134</f>
        <v>183.66102131499093</v>
      </c>
      <c r="AA4127" s="5">
        <f ca="1">VLOOKUP(CONCATENATE($F4127," ",$G4127),AllocFactorMatrix,(AA$4+1),FALSE)*$E4134</f>
        <v>3.6681816665746498</v>
      </c>
      <c r="AB4127" s="5">
        <f t="shared" ref="AB4127:AB4158" ca="1" si="5983">SUBTOTAL(9,Z4127:AA4127)</f>
        <v>187.32920298156557</v>
      </c>
      <c r="AC4127" s="5">
        <f ca="1">VLOOKUP(CONCATENATE($F4127," ",$G4127),AllocFactorMatrix,(AC$4+1),FALSE)*$E4134</f>
        <v>2.4227859985955433</v>
      </c>
      <c r="AD4127" s="5">
        <f ca="1">VLOOKUP(CONCATENATE($F4127," ",$G4127),AllocFactorMatrix,(AD$4+1),FALSE)*$E4134</f>
        <v>10.763394849727819</v>
      </c>
      <c r="AE4127" s="5">
        <f ca="1">VLOOKUP(CONCATENATE($F4127," ",$G4127),AllocFactorMatrix,(AE$4+1),FALSE)*$E4134</f>
        <v>2.2082962077061046</v>
      </c>
    </row>
    <row r="4128" spans="1:31" hidden="1" outlineLevel="1">
      <c r="E4128" s="44"/>
      <c r="F4128" s="167" t="str">
        <f>F4134</f>
        <v>RB_GUP</v>
      </c>
      <c r="G4128" s="48" t="str">
        <f>$G$9</f>
        <v>BULKTRAN</v>
      </c>
      <c r="H4128" s="4">
        <f t="shared" ca="1" si="5923"/>
        <v>5089.7339208050762</v>
      </c>
      <c r="I4128" s="5">
        <f t="shared" ref="I4128:N4128" ca="1" si="5984">VLOOKUP(CONCATENATE($F4128," ",$G4128),AllocFactorMatrix,(I$4+1),FALSE)*$E4134</f>
        <v>2617.502190490774</v>
      </c>
      <c r="J4128" s="47">
        <f t="shared" ca="1" si="5984"/>
        <v>0.58558011021913325</v>
      </c>
      <c r="K4128" s="47">
        <f t="shared" ca="1" si="5984"/>
        <v>1.0253090192893932</v>
      </c>
      <c r="L4128" s="5">
        <f t="shared" ca="1" si="5984"/>
        <v>610.05462261437594</v>
      </c>
      <c r="M4128" s="5">
        <f t="shared" ca="1" si="5984"/>
        <v>8.488902309418334</v>
      </c>
      <c r="N4128" s="5">
        <f t="shared" ca="1" si="5984"/>
        <v>1.1822808954543829</v>
      </c>
      <c r="O4128" s="5">
        <f t="shared" ca="1" si="5982"/>
        <v>619.72580581924865</v>
      </c>
      <c r="P4128" s="5">
        <f ca="1">VLOOKUP(CONCATENATE($F4128," ",$G4128),AllocFactorMatrix,(P$4+1),FALSE)*$E4134</f>
        <v>362.85604137372093</v>
      </c>
      <c r="Q4128" s="5">
        <f ca="1">VLOOKUP(CONCATENATE($F4128," ",$G4128),AllocFactorMatrix,(Q$4+1),FALSE)*$E4134</f>
        <v>65.117774584485872</v>
      </c>
      <c r="R4128" s="5">
        <f ca="1">VLOOKUP(CONCATENATE($F4128," ",$G4128),AllocFactorMatrix,(R$4+1),FALSE)*$E4134</f>
        <v>13.205220170887477</v>
      </c>
      <c r="S4128" s="5">
        <f ca="1">VLOOKUP(CONCATENATE($F4128," ",$G4128),AllocFactorMatrix,(S$4+1),FALSE)*$E4134</f>
        <v>0.50146226429877294</v>
      </c>
      <c r="T4128" s="5">
        <f t="shared" ref="T4128:T4182" ca="1" si="5985">SUBTOTAL(9,P4128:S4128)</f>
        <v>441.68049839339301</v>
      </c>
      <c r="U4128" s="5">
        <f ca="1">VLOOKUP(CONCATENATE($F4128," ",$G4128),AllocFactorMatrix,(U$4+1),FALSE)*$E4134</f>
        <v>17.209478314806734</v>
      </c>
      <c r="V4128" s="5">
        <f ca="1">VLOOKUP(CONCATENATE($F4128," ",$G4128),AllocFactorMatrix,(V$4+1),FALSE)*$E4134</f>
        <v>232.33789485642592</v>
      </c>
      <c r="W4128" s="5">
        <f ca="1">VLOOKUP(CONCATENATE($F4128," ",$G4128),AllocFactorMatrix,(W$4+1),FALSE)*$E4134</f>
        <v>888.59918046287021</v>
      </c>
      <c r="X4128" s="5">
        <f ca="1">VLOOKUP(CONCATENATE($F4128," ",$G4128),AllocFactorMatrix,(X$4+1),FALSE)*$E4134</f>
        <v>160.97798302294416</v>
      </c>
      <c r="Y4128" s="5">
        <f t="shared" ref="Y4128:Y4134" ca="1" si="5986">SUBTOTAL(9,U4128:X4128)</f>
        <v>1299.124536657047</v>
      </c>
      <c r="Z4128" s="5">
        <f ca="1">VLOOKUP(CONCATENATE($F4128," ",$G4128),AllocFactorMatrix,(Z$4+1),FALSE)*$E4134</f>
        <v>99.737938314310782</v>
      </c>
      <c r="AA4128" s="5">
        <f ca="1">VLOOKUP(CONCATENATE($F4128," ",$G4128),AllocFactorMatrix,(AA$4+1),FALSE)*$E4134</f>
        <v>1.9920224453017676</v>
      </c>
      <c r="AB4128" s="5">
        <f t="shared" ca="1" si="5983"/>
        <v>101.72996075961255</v>
      </c>
      <c r="AC4128" s="5">
        <f ca="1">VLOOKUP(CONCATENATE($F4128," ",$G4128),AllocFactorMatrix,(AC$4+1),FALSE)*$E4134</f>
        <v>1.3157047627556375</v>
      </c>
      <c r="AD4128" s="5">
        <f ca="1">VLOOKUP(CONCATENATE($F4128," ",$G4128),AllocFactorMatrix,(AD$4+1),FALSE)*$E4134</f>
        <v>5.84510966937055</v>
      </c>
      <c r="AE4128" s="5">
        <f ca="1">VLOOKUP(CONCATENATE($F4128," ",$G4128),AllocFactorMatrix,(AE$4+1),FALSE)*$E4134</f>
        <v>1.1992251233655775</v>
      </c>
    </row>
    <row r="4129" spans="4:31" hidden="1" outlineLevel="1">
      <c r="E4129" s="44"/>
      <c r="F4129" s="167" t="str">
        <f>F4134</f>
        <v>RB_GUP</v>
      </c>
      <c r="G4129" s="48" t="str">
        <f>$G$10</f>
        <v>SUBTRAN</v>
      </c>
      <c r="H4129" s="4">
        <f t="shared" ca="1" si="5923"/>
        <v>1409.2133207576715</v>
      </c>
      <c r="I4129" s="5">
        <f t="shared" ref="I4129:N4129" ca="1" si="5987">VLOOKUP(CONCATENATE($F4129," ",$G4129),AllocFactorMatrix,(I$4+1),FALSE)*$E4134</f>
        <v>719.9250541200272</v>
      </c>
      <c r="J4129" s="47">
        <f t="shared" ca="1" si="5987"/>
        <v>0.11722887642052689</v>
      </c>
      <c r="K4129" s="47">
        <f t="shared" ca="1" si="5987"/>
        <v>0.21818306733495865</v>
      </c>
      <c r="L4129" s="5">
        <f t="shared" ca="1" si="5987"/>
        <v>168.7154179684297</v>
      </c>
      <c r="M4129" s="5">
        <f t="shared" ca="1" si="5987"/>
        <v>2.357931895304906</v>
      </c>
      <c r="N4129" s="5">
        <f t="shared" ca="1" si="5987"/>
        <v>0.42677471750530538</v>
      </c>
      <c r="O4129" s="5">
        <f t="shared" ca="1" si="5982"/>
        <v>171.50012458123993</v>
      </c>
      <c r="P4129" s="5">
        <f ca="1">VLOOKUP(CONCATENATE($F4129," ",$G4129),AllocFactorMatrix,(P$4+1),FALSE)*$E4134</f>
        <v>97.40506059420342</v>
      </c>
      <c r="Q4129" s="5">
        <f ca="1">VLOOKUP(CONCATENATE($F4129," ",$G4129),AllocFactorMatrix,(Q$4+1),FALSE)*$E4134</f>
        <v>17.528990946935174</v>
      </c>
      <c r="R4129" s="5">
        <f ca="1">VLOOKUP(CONCATENATE($F4129," ",$G4129),AllocFactorMatrix,(R$4+1),FALSE)*$E4134</f>
        <v>4.6012249750330971</v>
      </c>
      <c r="S4129" s="5">
        <f ca="1">VLOOKUP(CONCATENATE($F4129," ",$G4129),AllocFactorMatrix,(S$4+1),FALSE)*$E4134</f>
        <v>0</v>
      </c>
      <c r="T4129" s="5">
        <f t="shared" ca="1" si="5985"/>
        <v>119.53527651617168</v>
      </c>
      <c r="U4129" s="5">
        <f ca="1">VLOOKUP(CONCATENATE($F4129," ",$G4129),AllocFactorMatrix,(U$4+1),FALSE)*$E4134</f>
        <v>4.3969278291087486</v>
      </c>
      <c r="V4129" s="5">
        <f ca="1">VLOOKUP(CONCATENATE($F4129," ",$G4129),AllocFactorMatrix,(V$4+1),FALSE)*$E4134</f>
        <v>61.693161053531448</v>
      </c>
      <c r="W4129" s="5">
        <f ca="1">VLOOKUP(CONCATENATE($F4129," ",$G4129),AllocFactorMatrix,(W$4+1),FALSE)*$E4134</f>
        <v>304.19487330223194</v>
      </c>
      <c r="X4129" s="5">
        <f ca="1">VLOOKUP(CONCATENATE($F4129," ",$G4129),AllocFactorMatrix,(X$4+1),FALSE)*$E4134</f>
        <v>0</v>
      </c>
      <c r="Y4129" s="5">
        <f t="shared" ca="1" si="5986"/>
        <v>370.28496218487214</v>
      </c>
      <c r="Z4129" s="5">
        <f ca="1">VLOOKUP(CONCATENATE($F4129," ",$G4129),AllocFactorMatrix,(Z$4+1),FALSE)*$E4134</f>
        <v>26.740035600376896</v>
      </c>
      <c r="AA4129" s="5">
        <f ca="1">VLOOKUP(CONCATENATE($F4129," ",$G4129),AllocFactorMatrix,(AA$4+1),FALSE)*$E4134</f>
        <v>0.53690026088656151</v>
      </c>
      <c r="AB4129" s="5">
        <f t="shared" ca="1" si="5983"/>
        <v>27.276935861263457</v>
      </c>
      <c r="AC4129" s="5">
        <f ca="1">VLOOKUP(CONCATENATE($F4129," ",$G4129),AllocFactorMatrix,(AC$4+1),FALSE)*$E4134</f>
        <v>0.3555555503411546</v>
      </c>
      <c r="AD4129" s="5">
        <f ca="1">VLOOKUP(CONCATENATE($F4129," ",$G4129),AllocFactorMatrix,(AD$4+1),FALSE)*$E4134</f>
        <v>0</v>
      </c>
      <c r="AE4129" s="5">
        <f ca="1">VLOOKUP(CONCATENATE($F4129," ",$G4129),AllocFactorMatrix,(AE$4+1),FALSE)*$E4134</f>
        <v>0</v>
      </c>
    </row>
    <row r="4130" spans="4:31" hidden="1" outlineLevel="1">
      <c r="E4130" s="44"/>
      <c r="F4130" s="167" t="str">
        <f>F4134</f>
        <v>RB_GUP</v>
      </c>
      <c r="G4130" s="48" t="str">
        <f>$G$11</f>
        <v>DISTPRI</v>
      </c>
      <c r="H4130" s="4">
        <f t="shared" ca="1" si="5923"/>
        <v>5638.0400722348568</v>
      </c>
      <c r="I4130" s="5">
        <f t="shared" ref="I4130:N4130" ca="1" si="5988">VLOOKUP(CONCATENATE($F4130," ",$G4130),AllocFactorMatrix,(I$4+1),FALSE)*$E4134</f>
        <v>3691.2223849416337</v>
      </c>
      <c r="J4130" s="47">
        <f t="shared" ca="1" si="5988"/>
        <v>0.60610406840977937</v>
      </c>
      <c r="K4130" s="47">
        <f t="shared" ca="1" si="5988"/>
        <v>1.1214661366122289</v>
      </c>
      <c r="L4130" s="5">
        <f t="shared" ca="1" si="5988"/>
        <v>863.64806059007117</v>
      </c>
      <c r="M4130" s="5">
        <f t="shared" ca="1" si="5988"/>
        <v>12.068560790159328</v>
      </c>
      <c r="N4130" s="5">
        <f t="shared" ca="1" si="5988"/>
        <v>0</v>
      </c>
      <c r="O4130" s="5">
        <f t="shared" ca="1" si="5982"/>
        <v>875.71662138023055</v>
      </c>
      <c r="P4130" s="5">
        <f ca="1">VLOOKUP(CONCATENATE($F4130," ",$G4130),AllocFactorMatrix,(P$4+1),FALSE)*$E4134</f>
        <v>500.84740404310617</v>
      </c>
      <c r="Q4130" s="5">
        <f ca="1">VLOOKUP(CONCATENATE($F4130," ",$G4130),AllocFactorMatrix,(Q$4+1),FALSE)*$E4134</f>
        <v>90.124669653852408</v>
      </c>
      <c r="R4130" s="5">
        <f ca="1">VLOOKUP(CONCATENATE($F4130," ",$G4130),AllocFactorMatrix,(R$4+1),FALSE)*$E4134</f>
        <v>0</v>
      </c>
      <c r="S4130" s="5">
        <f ca="1">VLOOKUP(CONCATENATE($F4130," ",$G4130),AllocFactorMatrix,(S$4+1),FALSE)*$E4134</f>
        <v>0</v>
      </c>
      <c r="T4130" s="5">
        <f t="shared" ca="1" si="5985"/>
        <v>590.97207369695855</v>
      </c>
      <c r="U4130" s="5">
        <f ca="1">VLOOKUP(CONCATENATE($F4130," ",$G4130),AllocFactorMatrix,(U$4+1),FALSE)*$E4134</f>
        <v>22.680118220704177</v>
      </c>
      <c r="V4130" s="5">
        <f ca="1">VLOOKUP(CONCATENATE($F4130," ",$G4130),AllocFactorMatrix,(V$4+1),FALSE)*$E4134</f>
        <v>313.61756335229751</v>
      </c>
      <c r="W4130" s="5">
        <f ca="1">VLOOKUP(CONCATENATE($F4130," ",$G4130),AllocFactorMatrix,(W$4+1),FALSE)*$E4134</f>
        <v>0</v>
      </c>
      <c r="X4130" s="5">
        <f ca="1">VLOOKUP(CONCATENATE($F4130," ",$G4130),AllocFactorMatrix,(X$4+1),FALSE)*$E4134</f>
        <v>0</v>
      </c>
      <c r="Y4130" s="5">
        <f t="shared" ca="1" si="5986"/>
        <v>336.29768157300168</v>
      </c>
      <c r="Z4130" s="5">
        <f ca="1">VLOOKUP(CONCATENATE($F4130," ",$G4130),AllocFactorMatrix,(Z$4+1),FALSE)*$E4134</f>
        <v>137.53089357417875</v>
      </c>
      <c r="AA4130" s="5">
        <f ca="1">VLOOKUP(CONCATENATE($F4130," ",$G4130),AllocFactorMatrix,(AA$4+1),FALSE)*$E4134</f>
        <v>2.7604619215800379</v>
      </c>
      <c r="AB4130" s="5">
        <f t="shared" ca="1" si="5983"/>
        <v>140.29135549575878</v>
      </c>
      <c r="AC4130" s="5">
        <f ca="1">VLOOKUP(CONCATENATE($F4130," ",$G4130),AllocFactorMatrix,(AC$4+1),FALSE)*$E4134</f>
        <v>1.8123849422504874</v>
      </c>
      <c r="AD4130" s="5">
        <f ca="1">VLOOKUP(CONCATENATE($F4130," ",$G4130),AllocFactorMatrix,(AD$4+1),FALSE)*$E4134</f>
        <v>0</v>
      </c>
      <c r="AE4130" s="5">
        <f ca="1">VLOOKUP(CONCATENATE($F4130," ",$G4130),AllocFactorMatrix,(AE$4+1),FALSE)*$E4134</f>
        <v>0</v>
      </c>
    </row>
    <row r="4131" spans="4:31" hidden="1" outlineLevel="1">
      <c r="E4131" s="44"/>
      <c r="F4131" s="167" t="str">
        <f>F4134</f>
        <v>RB_GUP</v>
      </c>
      <c r="G4131" s="48" t="str">
        <f>$G$12</f>
        <v>DISTSEC</v>
      </c>
      <c r="H4131" s="4">
        <f t="shared" ca="1" si="5923"/>
        <v>2702.8004636549676</v>
      </c>
      <c r="I4131" s="5">
        <f t="shared" ref="I4131:N4131" ca="1" si="5989">VLOOKUP(CONCATENATE($F4131," ",$G4131),AllocFactorMatrix,(I$4+1),FALSE)*$E4134</f>
        <v>2005.2648704018488</v>
      </c>
      <c r="J4131" s="47">
        <f t="shared" ca="1" si="5989"/>
        <v>0.49709482571437591</v>
      </c>
      <c r="K4131" s="47">
        <f t="shared" ca="1" si="5989"/>
        <v>0.64387479393712477</v>
      </c>
      <c r="L4131" s="5">
        <f t="shared" ca="1" si="5989"/>
        <v>404.1948482268337</v>
      </c>
      <c r="M4131" s="5">
        <f t="shared" ca="1" si="5989"/>
        <v>0</v>
      </c>
      <c r="N4131" s="5">
        <f t="shared" ca="1" si="5989"/>
        <v>0</v>
      </c>
      <c r="O4131" s="5">
        <f t="shared" ca="1" si="5982"/>
        <v>404.1948482268337</v>
      </c>
      <c r="P4131" s="5">
        <f ca="1">VLOOKUP(CONCATENATE($F4131," ",$G4131),AllocFactorMatrix,(P$4+1),FALSE)*$E4134</f>
        <v>201.77157258396244</v>
      </c>
      <c r="Q4131" s="5">
        <f ca="1">VLOOKUP(CONCATENATE($F4131," ",$G4131),AllocFactorMatrix,(Q$4+1),FALSE)*$E4134</f>
        <v>0</v>
      </c>
      <c r="R4131" s="5">
        <f ca="1">VLOOKUP(CONCATENATE($F4131," ",$G4131),AllocFactorMatrix,(R$4+1),FALSE)*$E4134</f>
        <v>0</v>
      </c>
      <c r="S4131" s="5">
        <f ca="1">VLOOKUP(CONCATENATE($F4131," ",$G4131),AllocFactorMatrix,(S$4+1),FALSE)*$E4134</f>
        <v>0</v>
      </c>
      <c r="T4131" s="5">
        <f t="shared" ca="1" si="5985"/>
        <v>201.77157258396244</v>
      </c>
      <c r="U4131" s="5">
        <f ca="1">VLOOKUP(CONCATENATE($F4131," ",$G4131),AllocFactorMatrix,(U$4+1),FALSE)*$E4134</f>
        <v>7.5562327641071079</v>
      </c>
      <c r="V4131" s="5">
        <f ca="1">VLOOKUP(CONCATENATE($F4131," ",$G4131),AllocFactorMatrix,(V$4+1),FALSE)*$E4134</f>
        <v>0</v>
      </c>
      <c r="W4131" s="5">
        <f ca="1">VLOOKUP(CONCATENATE($F4131," ",$G4131),AllocFactorMatrix,(W$4+1),FALSE)*$E4134</f>
        <v>0</v>
      </c>
      <c r="X4131" s="5">
        <f ca="1">VLOOKUP(CONCATENATE($F4131," ",$G4131),AllocFactorMatrix,(X$4+1),FALSE)*$E4134</f>
        <v>0</v>
      </c>
      <c r="Y4131" s="5">
        <f t="shared" ca="1" si="5986"/>
        <v>7.5562327641071079</v>
      </c>
      <c r="Z4131" s="5">
        <f ca="1">VLOOKUP(CONCATENATE($F4131," ",$G4131),AllocFactorMatrix,(Z$4+1),FALSE)*$E4134</f>
        <v>57.105235903621164</v>
      </c>
      <c r="AA4131" s="5">
        <f ca="1">VLOOKUP(CONCATENATE($F4131," ",$G4131),AllocFactorMatrix,(AA$4+1),FALSE)*$E4134</f>
        <v>0</v>
      </c>
      <c r="AB4131" s="5">
        <f t="shared" ca="1" si="5983"/>
        <v>57.105235903621164</v>
      </c>
      <c r="AC4131" s="5">
        <f ca="1">VLOOKUP(CONCATENATE($F4131," ",$G4131),AllocFactorMatrix,(AC$4+1),FALSE)*$E4134</f>
        <v>0.67518785382464441</v>
      </c>
      <c r="AD4131" s="5">
        <f ca="1">VLOOKUP(CONCATENATE($F4131," ",$G4131),AllocFactorMatrix,(AD$4+1),FALSE)*$E4134</f>
        <v>20.782086434098261</v>
      </c>
      <c r="AE4131" s="5">
        <f ca="1">VLOOKUP(CONCATENATE($F4131," ",$G4131),AllocFactorMatrix,(AE$4+1),FALSE)*$E4134</f>
        <v>4.3094598670199051</v>
      </c>
    </row>
    <row r="4132" spans="4:31" hidden="1" outlineLevel="1">
      <c r="E4132" s="44"/>
      <c r="F4132" s="167" t="str">
        <f>F4134</f>
        <v>RB_GUP</v>
      </c>
      <c r="G4132" s="48" t="str">
        <f>$G$13</f>
        <v>ENERGY</v>
      </c>
      <c r="H4132" s="4">
        <f t="shared" ca="1" si="5923"/>
        <v>174.98097230900524</v>
      </c>
      <c r="I4132" s="5">
        <f t="shared" ref="I4132:N4132" ca="1" si="5990">VLOOKUP(CONCATENATE($F4132," ",$G4132),AllocFactorMatrix,(I$4+1),FALSE)*$E4134</f>
        <v>68.457154416123245</v>
      </c>
      <c r="J4132" s="47">
        <f t="shared" ca="1" si="5990"/>
        <v>1.0486922971145472E-2</v>
      </c>
      <c r="K4132" s="47">
        <f t="shared" ca="1" si="5990"/>
        <v>2.9019419085771044E-2</v>
      </c>
      <c r="L4132" s="5">
        <f t="shared" ca="1" si="5990"/>
        <v>19.742312655764742</v>
      </c>
      <c r="M4132" s="5">
        <f t="shared" ca="1" si="5990"/>
        <v>0.27531069808205333</v>
      </c>
      <c r="N4132" s="5">
        <f t="shared" ca="1" si="5990"/>
        <v>3.8488202262930572E-2</v>
      </c>
      <c r="O4132" s="5">
        <f t="shared" ca="1" si="5982"/>
        <v>20.056111556109723</v>
      </c>
      <c r="P4132" s="5">
        <f ca="1">VLOOKUP(CONCATENATE($F4132," ",$G4132),AllocFactorMatrix,(P$4+1),FALSE)*$E4134</f>
        <v>12.797426178446099</v>
      </c>
      <c r="Q4132" s="5">
        <f ca="1">VLOOKUP(CONCATENATE($F4132," ",$G4132),AllocFactorMatrix,(Q$4+1),FALSE)*$E4134</f>
        <v>2.2855997374224115</v>
      </c>
      <c r="R4132" s="5">
        <f ca="1">VLOOKUP(CONCATENATE($F4132," ",$G4132),AllocFactorMatrix,(R$4+1),FALSE)*$E4134</f>
        <v>0.46543180872358364</v>
      </c>
      <c r="S4132" s="5">
        <f ca="1">VLOOKUP(CONCATENATE($F4132," ",$G4132),AllocFactorMatrix,(S$4+1),FALSE)*$E4134</f>
        <v>1.7579516931629957E-2</v>
      </c>
      <c r="T4132" s="5">
        <f t="shared" ca="1" si="5985"/>
        <v>15.566037241523723</v>
      </c>
      <c r="U4132" s="5">
        <f ca="1">VLOOKUP(CONCATENATE($F4132," ",$G4132),AllocFactorMatrix,(U$4+1),FALSE)*$E4134</f>
        <v>0.67117637237777161</v>
      </c>
      <c r="V4132" s="5">
        <f ca="1">VLOOKUP(CONCATENATE($F4132," ",$G4132),AllocFactorMatrix,(V$4+1),FALSE)*$E4134</f>
        <v>10.611426061235987</v>
      </c>
      <c r="W4132" s="5">
        <f ca="1">VLOOKUP(CONCATENATE($F4132," ",$G4132),AllocFactorMatrix,(W$4+1),FALSE)*$E4134</f>
        <v>45.638016423156763</v>
      </c>
      <c r="X4132" s="5">
        <f ca="1">VLOOKUP(CONCATENATE($F4132," ",$G4132),AllocFactorMatrix,(X$4+1),FALSE)*$E4134</f>
        <v>8.5849875664585795</v>
      </c>
      <c r="Y4132" s="5">
        <f t="shared" ca="1" si="5986"/>
        <v>65.505606423229096</v>
      </c>
      <c r="Z4132" s="5">
        <f ca="1">VLOOKUP(CONCATENATE($F4132," ",$G4132),AllocFactorMatrix,(Z$4+1),FALSE)*$E4134</f>
        <v>3.5204397955695765</v>
      </c>
      <c r="AA4132" s="5">
        <f ca="1">VLOOKUP(CONCATENATE($F4132," ",$G4132),AllocFactorMatrix,(AA$4+1),FALSE)*$E4134</f>
        <v>7.063692225194787E-2</v>
      </c>
      <c r="AB4132" s="5">
        <f t="shared" ca="1" si="5983"/>
        <v>3.5910767178215246</v>
      </c>
      <c r="AC4132" s="5">
        <f ca="1">VLOOKUP(CONCATENATE($F4132," ",$G4132),AllocFactorMatrix,(AC$4+1),FALSE)*$E4134</f>
        <v>6.3008437551329469E-2</v>
      </c>
      <c r="AD4132" s="5">
        <f ca="1">VLOOKUP(CONCATENATE($F4132," ",$G4132),AllocFactorMatrix,(AD$4+1),FALSE)*$E4134</f>
        <v>1.4113674219675503</v>
      </c>
      <c r="AE4132" s="5">
        <f ca="1">VLOOKUP(CONCATENATE($F4132," ",$G4132),AllocFactorMatrix,(AE$4+1),FALSE)*$E4134</f>
        <v>0.291103752622075</v>
      </c>
    </row>
    <row r="4133" spans="4:31" hidden="1" outlineLevel="1">
      <c r="E4133" s="44"/>
      <c r="F4133" s="167" t="str">
        <f>F4134</f>
        <v>RB_GUP</v>
      </c>
      <c r="G4133" s="48" t="str">
        <f>$G$14</f>
        <v>CUSTOMER</v>
      </c>
      <c r="H4133" s="4">
        <f t="shared" ca="1" si="5923"/>
        <v>1273.8124303229749</v>
      </c>
      <c r="I4133" s="5">
        <f t="shared" ref="I4133:N4133" ca="1" si="5991">VLOOKUP(CONCATENATE($F4133," ",$G4133),AllocFactorMatrix,(I$4+1),FALSE)*$E4134</f>
        <v>630.79986472756514</v>
      </c>
      <c r="J4133" s="47">
        <f t="shared" ca="1" si="5991"/>
        <v>0.12729079238887983</v>
      </c>
      <c r="K4133" s="47">
        <f t="shared" ca="1" si="5991"/>
        <v>6.7463406445564367E-2</v>
      </c>
      <c r="L4133" s="5">
        <f t="shared" ca="1" si="5991"/>
        <v>201.03886454735718</v>
      </c>
      <c r="M4133" s="5">
        <f t="shared" ca="1" si="5991"/>
        <v>12.835540797307635</v>
      </c>
      <c r="N4133" s="5">
        <f t="shared" ca="1" si="5991"/>
        <v>2.1587671643664654</v>
      </c>
      <c r="O4133" s="5">
        <f t="shared" ca="1" si="5982"/>
        <v>216.03317250903126</v>
      </c>
      <c r="P4133" s="5">
        <f ca="1">VLOOKUP(CONCATENATE($F4133," ",$G4133),AllocFactorMatrix,(P$4+1),FALSE)*$E4134</f>
        <v>15.656678108003771</v>
      </c>
      <c r="Q4133" s="5">
        <f ca="1">VLOOKUP(CONCATENATE($F4133," ",$G4133),AllocFactorMatrix,(Q$4+1),FALSE)*$E4134</f>
        <v>4.531640243217673</v>
      </c>
      <c r="R4133" s="5">
        <f ca="1">VLOOKUP(CONCATENATE($F4133," ",$G4133),AllocFactorMatrix,(R$4+1),FALSE)*$E4134</f>
        <v>5.3083078075240833</v>
      </c>
      <c r="S4133" s="5">
        <f ca="1">VLOOKUP(CONCATENATE($F4133," ",$G4133),AllocFactorMatrix,(S$4+1),FALSE)*$E4134</f>
        <v>0.66326009134786601</v>
      </c>
      <c r="T4133" s="5">
        <f t="shared" ca="1" si="5985"/>
        <v>26.159886250093393</v>
      </c>
      <c r="U4133" s="5">
        <f ca="1">VLOOKUP(CONCATENATE($F4133," ",$G4133),AllocFactorMatrix,(U$4+1),FALSE)*$E4134</f>
        <v>0.10380442156785182</v>
      </c>
      <c r="V4133" s="5">
        <f ca="1">VLOOKUP(CONCATENATE($F4133," ",$G4133),AllocFactorMatrix,(V$4+1),FALSE)*$E4134</f>
        <v>3.216430324496987</v>
      </c>
      <c r="W4133" s="5">
        <f ca="1">VLOOKUP(CONCATENATE($F4133," ",$G4133),AllocFactorMatrix,(W$4+1),FALSE)*$E4134</f>
        <v>8.9227922717180981</v>
      </c>
      <c r="X4133" s="5">
        <f ca="1">VLOOKUP(CONCATENATE($F4133," ",$G4133),AllocFactorMatrix,(X$4+1),FALSE)*$E4134</f>
        <v>2.653132911638989</v>
      </c>
      <c r="Y4133" s="5">
        <f t="shared" ca="1" si="5986"/>
        <v>14.896159929421927</v>
      </c>
      <c r="Z4133" s="5">
        <f ca="1">VLOOKUP(CONCATENATE($F4133," ",$G4133),AllocFactorMatrix,(Z$4+1),FALSE)*$E4134</f>
        <v>3.1681416246344529</v>
      </c>
      <c r="AA4133" s="5">
        <f ca="1">VLOOKUP(CONCATENATE($F4133," ",$G4133),AllocFactorMatrix,(AA$4+1),FALSE)*$E4134</f>
        <v>5.9323130658367744E-2</v>
      </c>
      <c r="AB4133" s="5">
        <f t="shared" ca="1" si="5983"/>
        <v>3.2274647552928206</v>
      </c>
      <c r="AC4133" s="5">
        <f ca="1">VLOOKUP(CONCATENATE($F4133," ",$G4133),AllocFactorMatrix,(AC$4+1),FALSE)*$E4134</f>
        <v>0.30648124645898744</v>
      </c>
      <c r="AD4133" s="5">
        <f ca="1">VLOOKUP(CONCATENATE($F4133," ",$G4133),AllocFactorMatrix,(AD$4+1),FALSE)*$E4134</f>
        <v>336.80513568197495</v>
      </c>
      <c r="AE4133" s="5">
        <f ca="1">VLOOKUP(CONCATENATE($F4133," ",$G4133),AllocFactorMatrix,(AE$4+1),FALSE)*$E4134</f>
        <v>45.389511024301797</v>
      </c>
    </row>
    <row r="4134" spans="4:31" collapsed="1">
      <c r="D4134" s="48" t="s">
        <v>268</v>
      </c>
      <c r="E4134" s="54">
        <v>25661</v>
      </c>
      <c r="F4134" s="88" t="s">
        <v>71</v>
      </c>
      <c r="G4134" s="48" t="str">
        <f>$G$15</f>
        <v>TOTAL</v>
      </c>
      <c r="H4134" s="4">
        <f t="shared" ca="1" si="5923"/>
        <v>25661.000000000007</v>
      </c>
      <c r="I4134" s="5">
        <f t="shared" ref="I4134:N4134" ca="1" si="5992">VLOOKUP(CONCATENATE($F4134," ",$G4134),AllocFactorMatrix,(I$4+1),FALSE)*$E4134</f>
        <v>14553.134050154058</v>
      </c>
      <c r="J4134" s="47">
        <f t="shared" ca="1" si="5992"/>
        <v>3.0220938399303954</v>
      </c>
      <c r="K4134" s="47">
        <f t="shared" ca="1" si="5992"/>
        <v>4.9933566908397795</v>
      </c>
      <c r="L4134" s="5">
        <f t="shared" ca="1" si="5992"/>
        <v>3390.7706164416168</v>
      </c>
      <c r="M4134" s="5">
        <f t="shared" ca="1" si="5992"/>
        <v>51.658016048990447</v>
      </c>
      <c r="N4134" s="5">
        <f t="shared" ca="1" si="5992"/>
        <v>5.9834054775329824</v>
      </c>
      <c r="O4134" s="5">
        <f t="shared" ca="1" si="5982"/>
        <v>3448.4120379681399</v>
      </c>
      <c r="P4134" s="5">
        <f ca="1">VLOOKUP(CONCATENATE($F4134," ",$G4134),AllocFactorMatrix,(P$4+1),FALSE)*$E4134</f>
        <v>1859.510328040943</v>
      </c>
      <c r="Q4134" s="5">
        <f ca="1">VLOOKUP(CONCATENATE($F4134," ",$G4134),AllocFactorMatrix,(Q$4+1),FALSE)*$E4134</f>
        <v>299.49888373927467</v>
      </c>
      <c r="R4134" s="5">
        <f ca="1">VLOOKUP(CONCATENATE($F4134," ",$G4134),AllocFactorMatrix,(R$4+1),FALSE)*$E4134</f>
        <v>47.896751399344481</v>
      </c>
      <c r="S4134" s="5">
        <f ca="1">VLOOKUP(CONCATENATE($F4134," ",$G4134),AllocFactorMatrix,(S$4+1),FALSE)*$E4134</f>
        <v>2.1057124941393703</v>
      </c>
      <c r="T4134" s="5">
        <f t="shared" ca="1" si="5985"/>
        <v>2209.0116756737016</v>
      </c>
      <c r="U4134" s="5">
        <f ca="1">VLOOKUP(CONCATENATE($F4134," ",$G4134),AllocFactorMatrix,(U$4+1),FALSE)*$E4134</f>
        <v>84.307889303534466</v>
      </c>
      <c r="V4134" s="5">
        <f ca="1">VLOOKUP(CONCATENATE($F4134," ",$G4134),AllocFactorMatrix,(V$4+1),FALSE)*$E4134</f>
        <v>1049.3118187551704</v>
      </c>
      <c r="W4134" s="5">
        <f ca="1">VLOOKUP(CONCATENATE($F4134," ",$G4134),AllocFactorMatrix,(W$4+1),FALSE)*$E4134</f>
        <v>2883.6533039734595</v>
      </c>
      <c r="X4134" s="5">
        <f ca="1">VLOOKUP(CONCATENATE($F4134," ",$G4134),AllocFactorMatrix,(X$4+1),FALSE)*$E4134</f>
        <v>468.64674234230034</v>
      </c>
      <c r="Y4134" s="5">
        <f t="shared" ca="1" si="5986"/>
        <v>4485.9197543744649</v>
      </c>
      <c r="Z4134" s="5">
        <f ca="1">VLOOKUP(CONCATENATE($F4134," ",$G4134),AllocFactorMatrix,(Z$4+1),FALSE)*$E4134</f>
        <v>511.46370612768249</v>
      </c>
      <c r="AA4134" s="5">
        <f ca="1">VLOOKUP(CONCATENATE($F4134," ",$G4134),AllocFactorMatrix,(AA$4+1),FALSE)*$E4134</f>
        <v>9.0875263472533305</v>
      </c>
      <c r="AB4134" s="5">
        <f t="shared" ca="1" si="5983"/>
        <v>520.55123247493577</v>
      </c>
      <c r="AC4134" s="5">
        <f ca="1">VLOOKUP(CONCATENATE($F4134," ",$G4134),AllocFactorMatrix,(AC$4+1),FALSE)*$E4134</f>
        <v>6.9511087917777834</v>
      </c>
      <c r="AD4134" s="5">
        <f ca="1">VLOOKUP(CONCATENATE($F4134," ",$G4134),AllocFactorMatrix,(AD$4+1),FALSE)*$E4134</f>
        <v>375.60709405713908</v>
      </c>
      <c r="AE4134" s="5">
        <f ca="1">VLOOKUP(CONCATENATE($F4134," ",$G4134),AllocFactorMatrix,(AE$4+1),FALSE)*$E4134</f>
        <v>53.397595975015456</v>
      </c>
    </row>
    <row r="4135" spans="4:31" hidden="1" outlineLevel="1">
      <c r="E4135" s="44"/>
      <c r="F4135" s="167" t="str">
        <f>F4142</f>
        <v>RB_GUP</v>
      </c>
      <c r="G4135" s="48" t="str">
        <f>$G$8</f>
        <v>PRODUCTION</v>
      </c>
      <c r="H4135" s="4">
        <f t="shared" ca="1" si="5923"/>
        <v>280929.6801223752</v>
      </c>
      <c r="I4135" s="5">
        <f t="shared" ref="I4135:N4135" ca="1" si="5993">VLOOKUP(CONCATENATE($F4135," ",$G4135),AllocFactorMatrix,(I$4+1),FALSE)*$E4142</f>
        <v>144473.96750710244</v>
      </c>
      <c r="J4135" s="47">
        <f t="shared" ca="1" si="5993"/>
        <v>32.321303158390897</v>
      </c>
      <c r="K4135" s="47">
        <f t="shared" ca="1" si="5993"/>
        <v>56.592297219732536</v>
      </c>
      <c r="L4135" s="5">
        <f t="shared" ca="1" si="5993"/>
        <v>33672.182604218411</v>
      </c>
      <c r="M4135" s="5">
        <f t="shared" ca="1" si="5993"/>
        <v>468.54799238655852</v>
      </c>
      <c r="N4135" s="5">
        <f t="shared" ca="1" si="5993"/>
        <v>65.256415942910195</v>
      </c>
      <c r="O4135" s="5">
        <f t="shared" ref="O4135:O4142" ca="1" si="5994">SUBTOTAL(9,L4135:N4135)</f>
        <v>34205.987012547877</v>
      </c>
      <c r="P4135" s="5">
        <f ca="1">VLOOKUP(CONCATENATE($F4135," ",$G4135),AllocFactorMatrix,(P$4+1),FALSE)*$E4142</f>
        <v>20027.968695358981</v>
      </c>
      <c r="Q4135" s="5">
        <f ca="1">VLOOKUP(CONCATENATE($F4135," ",$G4135),AllocFactorMatrix,(Q$4+1),FALSE)*$E4142</f>
        <v>3594.198806645466</v>
      </c>
      <c r="R4135" s="5">
        <f ca="1">VLOOKUP(CONCATENATE($F4135," ",$G4135),AllocFactorMatrix,(R$4+1),FALSE)*$E4142</f>
        <v>728.86683985361719</v>
      </c>
      <c r="S4135" s="5">
        <f ca="1">VLOOKUP(CONCATENATE($F4135," ",$G4135),AllocFactorMatrix,(S$4+1),FALSE)*$E4142</f>
        <v>27.678388633842982</v>
      </c>
      <c r="T4135" s="5">
        <f t="shared" ca="1" si="5985"/>
        <v>24378.712730491905</v>
      </c>
      <c r="U4135" s="5">
        <f ca="1">VLOOKUP(CONCATENATE($F4135," ",$G4135),AllocFactorMatrix,(U$4+1),FALSE)*$E4142</f>
        <v>949.88329709913035</v>
      </c>
      <c r="V4135" s="5">
        <f ca="1">VLOOKUP(CONCATENATE($F4135," ",$G4135),AllocFactorMatrix,(V$4+1),FALSE)*$E4142</f>
        <v>12823.973020577378</v>
      </c>
      <c r="W4135" s="5">
        <f ca="1">VLOOKUP(CONCATENATE($F4135," ",$G4135),AllocFactorMatrix,(W$4+1),FALSE)*$E4142</f>
        <v>49046.548878325782</v>
      </c>
      <c r="X4135" s="5">
        <f ca="1">VLOOKUP(CONCATENATE($F4135," ",$G4135),AllocFactorMatrix,(X$4+1),FALSE)*$E4142</f>
        <v>8885.2372208540855</v>
      </c>
      <c r="Y4135" s="5">
        <f ca="1">SUBTOTAL(9,U4135:X4135)</f>
        <v>71705.642416856383</v>
      </c>
      <c r="Z4135" s="5">
        <f ca="1">VLOOKUP(CONCATENATE($F4135," ",$G4135),AllocFactorMatrix,(Z$4+1),FALSE)*$E4142</f>
        <v>5505.0710985442893</v>
      </c>
      <c r="AA4135" s="5">
        <f ca="1">VLOOKUP(CONCATENATE($F4135," ",$G4135),AllocFactorMatrix,(AA$4+1),FALSE)*$E4142</f>
        <v>109.95038975764353</v>
      </c>
      <c r="AB4135" s="5">
        <f t="shared" ca="1" si="5983"/>
        <v>5615.0214883019325</v>
      </c>
      <c r="AC4135" s="5">
        <f ca="1">VLOOKUP(CONCATENATE($F4135," ",$G4135),AllocFactorMatrix,(AC$4+1),FALSE)*$E4142</f>
        <v>72.620793913321435</v>
      </c>
      <c r="AD4135" s="5">
        <f ca="1">VLOOKUP(CONCATENATE($F4135," ",$G4135),AllocFactorMatrix,(AD$4+1),FALSE)*$E4142</f>
        <v>322.62291413393467</v>
      </c>
      <c r="AE4135" s="5">
        <f ca="1">VLOOKUP(CONCATENATE($F4135," ",$G4135),AllocFactorMatrix,(AE$4+1),FALSE)*$E4142</f>
        <v>66.191658649322548</v>
      </c>
    </row>
    <row r="4136" spans="4:31" hidden="1" outlineLevel="1">
      <c r="E4136" s="44"/>
      <c r="F4136" s="167" t="str">
        <f>F4142</f>
        <v>RB_GUP</v>
      </c>
      <c r="G4136" s="48" t="str">
        <f>$G$9</f>
        <v>BULKTRAN</v>
      </c>
      <c r="H4136" s="4">
        <f t="shared" ca="1" si="5923"/>
        <v>152560.11812462634</v>
      </c>
      <c r="I4136" s="5">
        <f t="shared" ref="I4136:N4136" ca="1" si="5995">VLOOKUP(CONCATENATE($F4136," ",$G4136),AllocFactorMatrix,(I$4+1),FALSE)*$E4142</f>
        <v>78457.233636601697</v>
      </c>
      <c r="J4136" s="47">
        <f t="shared" ca="1" si="5995"/>
        <v>17.552228107895235</v>
      </c>
      <c r="K4136" s="47">
        <f t="shared" ca="1" si="5995"/>
        <v>30.732699887834698</v>
      </c>
      <c r="L4136" s="5">
        <f t="shared" ca="1" si="5995"/>
        <v>18285.829227356164</v>
      </c>
      <c r="M4136" s="5">
        <f t="shared" ca="1" si="5995"/>
        <v>254.44708097204912</v>
      </c>
      <c r="N4136" s="5">
        <f t="shared" ca="1" si="5995"/>
        <v>35.437788276067586</v>
      </c>
      <c r="O4136" s="5">
        <f t="shared" ca="1" si="5994"/>
        <v>18575.714096604279</v>
      </c>
      <c r="P4136" s="5">
        <f ca="1">VLOOKUP(CONCATENATE($F4136," ",$G4136),AllocFactorMatrix,(P$4+1),FALSE)*$E4142</f>
        <v>10876.277894985311</v>
      </c>
      <c r="Q4136" s="5">
        <f ca="1">VLOOKUP(CONCATENATE($F4136," ",$G4136),AllocFactorMatrix,(Q$4+1),FALSE)*$E4142</f>
        <v>1951.8457226248424</v>
      </c>
      <c r="R4136" s="5">
        <f ca="1">VLOOKUP(CONCATENATE($F4136," ",$G4136),AllocFactorMatrix,(R$4+1),FALSE)*$E4142</f>
        <v>395.81439432370786</v>
      </c>
      <c r="S4136" s="5">
        <f ca="1">VLOOKUP(CONCATENATE($F4136," ",$G4136),AllocFactorMatrix,(S$4+1),FALSE)*$E4142</f>
        <v>15.030872628477676</v>
      </c>
      <c r="T4136" s="5">
        <f t="shared" ca="1" si="5985"/>
        <v>13238.96888456234</v>
      </c>
      <c r="U4136" s="5">
        <f ca="1">VLOOKUP(CONCATENATE($F4136," ",$G4136),AllocFactorMatrix,(U$4+1),FALSE)*$E4142</f>
        <v>515.83836904284021</v>
      </c>
      <c r="V4136" s="5">
        <f ca="1">VLOOKUP(CONCATENATE($F4136," ",$G4136),AllocFactorMatrix,(V$4+1),FALSE)*$E4142</f>
        <v>6964.1158527431835</v>
      </c>
      <c r="W4136" s="5">
        <f ca="1">VLOOKUP(CONCATENATE($F4136," ",$G4136),AllocFactorMatrix,(W$4+1),FALSE)*$E4142</f>
        <v>26634.947532860122</v>
      </c>
      <c r="X4136" s="5">
        <f ca="1">VLOOKUP(CONCATENATE($F4136," ",$G4136),AllocFactorMatrix,(X$4+1),FALSE)*$E4142</f>
        <v>4825.1677764640053</v>
      </c>
      <c r="Y4136" s="5">
        <f t="shared" ref="Y4136:Y4142" ca="1" si="5996">SUBTOTAL(9,U4136:X4136)</f>
        <v>38940.069531110152</v>
      </c>
      <c r="Z4136" s="5">
        <f ca="1">VLOOKUP(CONCATENATE($F4136," ",$G4136),AllocFactorMatrix,(Z$4+1),FALSE)*$E4142</f>
        <v>2989.5534594726182</v>
      </c>
      <c r="AA4136" s="5">
        <f ca="1">VLOOKUP(CONCATENATE($F4136," ",$G4136),AllocFactorMatrix,(AA$4+1),FALSE)*$E4142</f>
        <v>59.709050471163792</v>
      </c>
      <c r="AB4136" s="5">
        <f t="shared" ca="1" si="5983"/>
        <v>3049.2625099437819</v>
      </c>
      <c r="AC4136" s="5">
        <f ca="1">VLOOKUP(CONCATENATE($F4136," ",$G4136),AllocFactorMatrix,(AC$4+1),FALSE)*$E4142</f>
        <v>39.437046640619613</v>
      </c>
      <c r="AD4136" s="5">
        <f ca="1">VLOOKUP(CONCATENATE($F4136," ",$G4136),AllocFactorMatrix,(AD$4+1),FALSE)*$E4142</f>
        <v>175.2018151608043</v>
      </c>
      <c r="AE4136" s="5">
        <f ca="1">VLOOKUP(CONCATENATE($F4136," ",$G4136),AllocFactorMatrix,(AE$4+1),FALSE)*$E4142</f>
        <v>35.945676006916507</v>
      </c>
    </row>
    <row r="4137" spans="4:31" hidden="1" outlineLevel="1">
      <c r="E4137" s="44"/>
      <c r="F4137" s="167" t="str">
        <f>F4142</f>
        <v>RB_GUP</v>
      </c>
      <c r="G4137" s="48" t="str">
        <f>$G$10</f>
        <v>SUBTRAN</v>
      </c>
      <c r="H4137" s="4">
        <f t="shared" ca="1" si="5923"/>
        <v>42239.880123945841</v>
      </c>
      <c r="I4137" s="5">
        <f t="shared" ref="I4137:N4137" ca="1" si="5997">VLOOKUP(CONCATENATE($F4137," ",$G4137),AllocFactorMatrix,(I$4+1),FALSE)*$E4142</f>
        <v>21579.094900909193</v>
      </c>
      <c r="J4137" s="47">
        <f t="shared" ca="1" si="5997"/>
        <v>3.513828328280058</v>
      </c>
      <c r="K4137" s="47">
        <f t="shared" ca="1" si="5997"/>
        <v>6.5398378467983891</v>
      </c>
      <c r="L4137" s="5">
        <f t="shared" ca="1" si="5997"/>
        <v>5057.0903106538026</v>
      </c>
      <c r="M4137" s="5">
        <f t="shared" ca="1" si="5997"/>
        <v>70.67685149651993</v>
      </c>
      <c r="N4137" s="5">
        <f t="shared" ca="1" si="5997"/>
        <v>12.79218173843452</v>
      </c>
      <c r="O4137" s="5">
        <f t="shared" ca="1" si="5994"/>
        <v>5140.5593438887572</v>
      </c>
      <c r="P4137" s="5">
        <f ca="1">VLOOKUP(CONCATENATE($F4137," ",$G4137),AllocFactorMatrix,(P$4+1),FALSE)*$E4142</f>
        <v>2919.6275839577756</v>
      </c>
      <c r="Q4137" s="5">
        <f ca="1">VLOOKUP(CONCATENATE($F4137," ",$G4137),AllocFactorMatrix,(Q$4+1),FALSE)*$E4142</f>
        <v>525.41546789678466</v>
      </c>
      <c r="R4137" s="5">
        <f ca="1">VLOOKUP(CONCATENATE($F4137," ",$G4137),AllocFactorMatrix,(R$4+1),FALSE)*$E4142</f>
        <v>137.9175093691334</v>
      </c>
      <c r="S4137" s="5">
        <f ca="1">VLOOKUP(CONCATENATE($F4137," ",$G4137),AllocFactorMatrix,(S$4+1),FALSE)*$E4142</f>
        <v>0</v>
      </c>
      <c r="T4137" s="5">
        <f t="shared" ca="1" si="5985"/>
        <v>3582.9605612236937</v>
      </c>
      <c r="U4137" s="5">
        <f ca="1">VLOOKUP(CONCATENATE($F4137," ",$G4137),AllocFactorMatrix,(U$4+1),FALSE)*$E4142</f>
        <v>131.79388931360549</v>
      </c>
      <c r="V4137" s="5">
        <f ca="1">VLOOKUP(CONCATENATE($F4137," ",$G4137),AllocFactorMatrix,(V$4+1),FALSE)*$E4142</f>
        <v>1849.1960649132736</v>
      </c>
      <c r="W4137" s="5">
        <f ca="1">VLOOKUP(CONCATENATE($F4137," ",$G4137),AllocFactorMatrix,(W$4+1),FALSE)*$E4142</f>
        <v>9117.9630460041008</v>
      </c>
      <c r="X4137" s="5">
        <f ca="1">VLOOKUP(CONCATENATE($F4137," ",$G4137),AllocFactorMatrix,(X$4+1),FALSE)*$E4142</f>
        <v>0</v>
      </c>
      <c r="Y4137" s="5">
        <f t="shared" ca="1" si="5996"/>
        <v>11098.95300023098</v>
      </c>
      <c r="Z4137" s="5">
        <f ca="1">VLOOKUP(CONCATENATE($F4137," ",$G4137),AllocFactorMatrix,(Z$4+1),FALSE)*$E4142</f>
        <v>801.50810500619207</v>
      </c>
      <c r="AA4137" s="5">
        <f ca="1">VLOOKUP(CONCATENATE($F4137," ",$G4137),AllocFactorMatrix,(AA$4+1),FALSE)*$E4142</f>
        <v>16.093094157079307</v>
      </c>
      <c r="AB4137" s="5">
        <f t="shared" ca="1" si="5983"/>
        <v>817.60119916327142</v>
      </c>
      <c r="AC4137" s="5">
        <f ca="1">VLOOKUP(CONCATENATE($F4137," ",$G4137),AllocFactorMatrix,(AC$4+1),FALSE)*$E4142</f>
        <v>10.657452354863574</v>
      </c>
      <c r="AD4137" s="5">
        <f ca="1">VLOOKUP(CONCATENATE($F4137," ",$G4137),AllocFactorMatrix,(AD$4+1),FALSE)*$E4142</f>
        <v>0</v>
      </c>
      <c r="AE4137" s="5">
        <f ca="1">VLOOKUP(CONCATENATE($F4137," ",$G4137),AllocFactorMatrix,(AE$4+1),FALSE)*$E4142</f>
        <v>0</v>
      </c>
    </row>
    <row r="4138" spans="4:31" hidden="1" outlineLevel="1">
      <c r="E4138" s="44"/>
      <c r="F4138" s="167" t="str">
        <f>F4142</f>
        <v>RB_GUP</v>
      </c>
      <c r="G4138" s="48" t="str">
        <f>$G$11</f>
        <v>DISTPRI</v>
      </c>
      <c r="H4138" s="4">
        <f t="shared" ca="1" si="5923"/>
        <v>168995.09341648896</v>
      </c>
      <c r="I4138" s="5">
        <f t="shared" ref="I4138:N4138" ca="1" si="5998">VLOOKUP(CONCATENATE($F4138," ",$G4138),AllocFactorMatrix,(I$4+1),FALSE)*$E4142</f>
        <v>110641.0142127599</v>
      </c>
      <c r="J4138" s="47">
        <f t="shared" ca="1" si="5998"/>
        <v>18.167414979089202</v>
      </c>
      <c r="K4138" s="47">
        <f t="shared" ca="1" si="5998"/>
        <v>33.614921513867152</v>
      </c>
      <c r="L4138" s="5">
        <f t="shared" ca="1" si="5998"/>
        <v>25887.060540265855</v>
      </c>
      <c r="M4138" s="5">
        <f t="shared" ca="1" si="5998"/>
        <v>361.74406921643345</v>
      </c>
      <c r="N4138" s="5">
        <f t="shared" ca="1" si="5998"/>
        <v>0</v>
      </c>
      <c r="O4138" s="5">
        <f t="shared" ca="1" si="5994"/>
        <v>26248.804609482289</v>
      </c>
      <c r="P4138" s="5">
        <f ca="1">VLOOKUP(CONCATENATE($F4138," ",$G4138),AllocFactorMatrix,(P$4+1),FALSE)*$E4142</f>
        <v>15012.442754795829</v>
      </c>
      <c r="Q4138" s="5">
        <f ca="1">VLOOKUP(CONCATENATE($F4138," ",$G4138),AllocFactorMatrix,(Q$4+1),FALSE)*$E4142</f>
        <v>2701.4045257123803</v>
      </c>
      <c r="R4138" s="5">
        <f ca="1">VLOOKUP(CONCATENATE($F4138," ",$G4138),AllocFactorMatrix,(R$4+1),FALSE)*$E4142</f>
        <v>0</v>
      </c>
      <c r="S4138" s="5">
        <f ca="1">VLOOKUP(CONCATENATE($F4138," ",$G4138),AllocFactorMatrix,(S$4+1),FALSE)*$E4142</f>
        <v>0</v>
      </c>
      <c r="T4138" s="5">
        <f t="shared" ca="1" si="5985"/>
        <v>17713.847280508209</v>
      </c>
      <c r="U4138" s="5">
        <f ca="1">VLOOKUP(CONCATENATE($F4138," ",$G4138),AllocFactorMatrix,(U$4+1),FALSE)*$E4142</f>
        <v>679.81579561310662</v>
      </c>
      <c r="V4138" s="5">
        <f ca="1">VLOOKUP(CONCATENATE($F4138," ",$G4138),AllocFactorMatrix,(V$4+1),FALSE)*$E4142</f>
        <v>9400.3995602614832</v>
      </c>
      <c r="W4138" s="5">
        <f ca="1">VLOOKUP(CONCATENATE($F4138," ",$G4138),AllocFactorMatrix,(W$4+1),FALSE)*$E4142</f>
        <v>0</v>
      </c>
      <c r="X4138" s="5">
        <f ca="1">VLOOKUP(CONCATENATE($F4138," ",$G4138),AllocFactorMatrix,(X$4+1),FALSE)*$E4142</f>
        <v>0</v>
      </c>
      <c r="Y4138" s="5">
        <f t="shared" ca="1" si="5996"/>
        <v>10080.21535587459</v>
      </c>
      <c r="Z4138" s="5">
        <f ca="1">VLOOKUP(CONCATENATE($F4138," ",$G4138),AllocFactorMatrix,(Z$4+1),FALSE)*$E4142</f>
        <v>4122.3627199245229</v>
      </c>
      <c r="AA4138" s="5">
        <f ca="1">VLOOKUP(CONCATENATE($F4138," ",$G4138),AllocFactorMatrix,(AA$4+1),FALSE)*$E4142</f>
        <v>82.742320794673233</v>
      </c>
      <c r="AB4138" s="5">
        <f t="shared" ca="1" si="5983"/>
        <v>4205.105040719196</v>
      </c>
      <c r="AC4138" s="5">
        <f ca="1">VLOOKUP(CONCATENATE($F4138," ",$G4138),AllocFactorMatrix,(AC$4+1),FALSE)*$E4142</f>
        <v>54.324580651809988</v>
      </c>
      <c r="AD4138" s="5">
        <f ca="1">VLOOKUP(CONCATENATE($F4138," ",$G4138),AllocFactorMatrix,(AD$4+1),FALSE)*$E4142</f>
        <v>0</v>
      </c>
      <c r="AE4138" s="5">
        <f ca="1">VLOOKUP(CONCATENATE($F4138," ",$G4138),AllocFactorMatrix,(AE$4+1),FALSE)*$E4142</f>
        <v>0</v>
      </c>
    </row>
    <row r="4139" spans="4:31" hidden="1" outlineLevel="1">
      <c r="E4139" s="44"/>
      <c r="F4139" s="167" t="str">
        <f>F4142</f>
        <v>RB_GUP</v>
      </c>
      <c r="G4139" s="48" t="str">
        <f>$G$12</f>
        <v>DISTSEC</v>
      </c>
      <c r="H4139" s="4">
        <f t="shared" ca="1" si="5923"/>
        <v>81013.971342783712</v>
      </c>
      <c r="I4139" s="5">
        <f t="shared" ref="I4139:N4139" ca="1" si="5999">VLOOKUP(CONCATENATE($F4139," ",$G4139),AllocFactorMatrix,(I$4+1),FALSE)*$E4142</f>
        <v>60105.980049204554</v>
      </c>
      <c r="J4139" s="47">
        <f t="shared" ca="1" si="5999"/>
        <v>14.89996265229718</v>
      </c>
      <c r="K4139" s="47">
        <f t="shared" ca="1" si="5999"/>
        <v>19.299557923644773</v>
      </c>
      <c r="L4139" s="5">
        <f t="shared" ca="1" si="5999"/>
        <v>12115.370813155861</v>
      </c>
      <c r="M4139" s="5">
        <f t="shared" ca="1" si="5999"/>
        <v>0</v>
      </c>
      <c r="N4139" s="5">
        <f t="shared" ca="1" si="5999"/>
        <v>0</v>
      </c>
      <c r="O4139" s="5">
        <f t="shared" ca="1" si="5994"/>
        <v>12115.370813155861</v>
      </c>
      <c r="P4139" s="5">
        <f ca="1">VLOOKUP(CONCATENATE($F4139," ",$G4139),AllocFactorMatrix,(P$4+1),FALSE)*$E4142</f>
        <v>6047.918305075541</v>
      </c>
      <c r="Q4139" s="5">
        <f ca="1">VLOOKUP(CONCATENATE($F4139," ",$G4139),AllocFactorMatrix,(Q$4+1),FALSE)*$E4142</f>
        <v>0</v>
      </c>
      <c r="R4139" s="5">
        <f ca="1">VLOOKUP(CONCATENATE($F4139," ",$G4139),AllocFactorMatrix,(R$4+1),FALSE)*$E4142</f>
        <v>0</v>
      </c>
      <c r="S4139" s="5">
        <f ca="1">VLOOKUP(CONCATENATE($F4139," ",$G4139),AllocFactorMatrix,(S$4+1),FALSE)*$E4142</f>
        <v>0</v>
      </c>
      <c r="T4139" s="5">
        <f t="shared" ca="1" si="5985"/>
        <v>6047.918305075541</v>
      </c>
      <c r="U4139" s="5">
        <f ca="1">VLOOKUP(CONCATENATE($F4139," ",$G4139),AllocFactorMatrix,(U$4+1),FALSE)*$E4142</f>
        <v>226.49116456897406</v>
      </c>
      <c r="V4139" s="5">
        <f ca="1">VLOOKUP(CONCATENATE($F4139," ",$G4139),AllocFactorMatrix,(V$4+1),FALSE)*$E4142</f>
        <v>0</v>
      </c>
      <c r="W4139" s="5">
        <f ca="1">VLOOKUP(CONCATENATE($F4139," ",$G4139),AllocFactorMatrix,(W$4+1),FALSE)*$E4142</f>
        <v>0</v>
      </c>
      <c r="X4139" s="5">
        <f ca="1">VLOOKUP(CONCATENATE($F4139," ",$G4139),AllocFactorMatrix,(X$4+1),FALSE)*$E4142</f>
        <v>0</v>
      </c>
      <c r="Y4139" s="5">
        <f t="shared" ca="1" si="5996"/>
        <v>226.49116456897406</v>
      </c>
      <c r="Z4139" s="5">
        <f ca="1">VLOOKUP(CONCATENATE($F4139," ",$G4139),AllocFactorMatrix,(Z$4+1),FALSE)*$E4142</f>
        <v>1711.677205635352</v>
      </c>
      <c r="AA4139" s="5">
        <f ca="1">VLOOKUP(CONCATENATE($F4139," ",$G4139),AllocFactorMatrix,(AA$4+1),FALSE)*$E4142</f>
        <v>0</v>
      </c>
      <c r="AB4139" s="5">
        <f t="shared" ca="1" si="5983"/>
        <v>1711.677205635352</v>
      </c>
      <c r="AC4139" s="5">
        <f ca="1">VLOOKUP(CONCATENATE($F4139," ",$G4139),AllocFactorMatrix,(AC$4+1),FALSE)*$E4142</f>
        <v>20.238138248198926</v>
      </c>
      <c r="AD4139" s="5">
        <f ca="1">VLOOKUP(CONCATENATE($F4139," ",$G4139),AllocFactorMatrix,(AD$4+1),FALSE)*$E4142</f>
        <v>622.92402915253456</v>
      </c>
      <c r="AE4139" s="5">
        <f ca="1">VLOOKUP(CONCATENATE($F4139," ",$G4139),AllocFactorMatrix,(AE$4+1),FALSE)*$E4142</f>
        <v>129.17211716676533</v>
      </c>
    </row>
    <row r="4140" spans="4:31" hidden="1" outlineLevel="1">
      <c r="E4140" s="44"/>
      <c r="F4140" s="167" t="str">
        <f>F4142</f>
        <v>RB_GUP</v>
      </c>
      <c r="G4140" s="48" t="str">
        <f>$G$13</f>
        <v>ENERGY</v>
      </c>
      <c r="H4140" s="4">
        <f t="shared" ca="1" si="5923"/>
        <v>5244.8945702059946</v>
      </c>
      <c r="I4140" s="5">
        <f t="shared" ref="I4140:N4140" ca="1" si="6000">VLOOKUP(CONCATENATE($F4140," ",$G4140),AllocFactorMatrix,(I$4+1),FALSE)*$E4142</f>
        <v>2051.9405781722239</v>
      </c>
      <c r="J4140" s="47">
        <f t="shared" ca="1" si="6000"/>
        <v>0.31433592249332087</v>
      </c>
      <c r="K4140" s="47">
        <f t="shared" ca="1" si="6000"/>
        <v>0.86983053977269342</v>
      </c>
      <c r="L4140" s="5">
        <f t="shared" ca="1" si="6000"/>
        <v>591.75776134489263</v>
      </c>
      <c r="M4140" s="5">
        <f t="shared" ca="1" si="6000"/>
        <v>8.2521863173797811</v>
      </c>
      <c r="N4140" s="5">
        <f t="shared" ca="1" si="6000"/>
        <v>1.1536486533481545</v>
      </c>
      <c r="O4140" s="5">
        <f t="shared" ca="1" si="5994"/>
        <v>601.16359631562057</v>
      </c>
      <c r="P4140" s="5">
        <f ca="1">VLOOKUP(CONCATENATE($F4140," ",$G4140),AllocFactorMatrix,(P$4+1),FALSE)*$E4142</f>
        <v>383.59114245526263</v>
      </c>
      <c r="Q4140" s="5">
        <f ca="1">VLOOKUP(CONCATENATE($F4140," ",$G4140),AllocFactorMatrix,(Q$4+1),FALSE)*$E4142</f>
        <v>68.508761234344306</v>
      </c>
      <c r="R4140" s="5">
        <f ca="1">VLOOKUP(CONCATENATE($F4140," ",$G4140),AllocFactorMatrix,(R$4+1),FALSE)*$E4142</f>
        <v>13.950892683717518</v>
      </c>
      <c r="S4140" s="5">
        <f ca="1">VLOOKUP(CONCATENATE($F4140," ",$G4140),AllocFactorMatrix,(S$4+1),FALSE)*$E4142</f>
        <v>0.52692993806621546</v>
      </c>
      <c r="T4140" s="5">
        <f t="shared" ca="1" si="5985"/>
        <v>466.57772631139068</v>
      </c>
      <c r="U4140" s="5">
        <f ca="1">VLOOKUP(CONCATENATE($F4140," ",$G4140),AllocFactorMatrix,(U$4+1),FALSE)*$E4142</f>
        <v>20.117897761581727</v>
      </c>
      <c r="V4140" s="5">
        <f ca="1">VLOOKUP(CONCATENATE($F4140," ",$G4140),AllocFactorMatrix,(V$4+1),FALSE)*$E4142</f>
        <v>318.06778872181826</v>
      </c>
      <c r="W4140" s="5">
        <f ca="1">VLOOKUP(CONCATENATE($F4140," ",$G4140),AllocFactorMatrix,(W$4+1),FALSE)*$E4142</f>
        <v>1367.9577920625609</v>
      </c>
      <c r="X4140" s="5">
        <f ca="1">VLOOKUP(CONCATENATE($F4140," ",$G4140),AllocFactorMatrix,(X$4+1),FALSE)*$E4142</f>
        <v>257.3271486518496</v>
      </c>
      <c r="Y4140" s="5">
        <f t="shared" ca="1" si="5996"/>
        <v>1963.4706271978107</v>
      </c>
      <c r="Z4140" s="5">
        <f ca="1">VLOOKUP(CONCATENATE($F4140," ",$G4140),AllocFactorMatrix,(Z$4+1),FALSE)*$E4142</f>
        <v>105.52196233035632</v>
      </c>
      <c r="AA4140" s="5">
        <f ca="1">VLOOKUP(CONCATENATE($F4140," ",$G4140),AllocFactorMatrix,(AA$4+1),FALSE)*$E4142</f>
        <v>2.1172771249725062</v>
      </c>
      <c r="AB4140" s="5">
        <f t="shared" ca="1" si="5983"/>
        <v>107.63923945532882</v>
      </c>
      <c r="AC4140" s="5">
        <f ca="1">VLOOKUP(CONCATENATE($F4140," ",$G4140),AllocFactorMatrix,(AC$4+1),FALSE)*$E4142</f>
        <v>1.8886202747035707</v>
      </c>
      <c r="AD4140" s="5">
        <f ca="1">VLOOKUP(CONCATENATE($F4140," ",$G4140),AllocFactorMatrix,(AD$4+1),FALSE)*$E4142</f>
        <v>42.304447337113551</v>
      </c>
      <c r="AE4140" s="5">
        <f ca="1">VLOOKUP(CONCATENATE($F4140," ",$G4140),AllocFactorMatrix,(AE$4+1),FALSE)*$E4142</f>
        <v>8.7255686795354173</v>
      </c>
    </row>
    <row r="4141" spans="4:31" hidden="1" outlineLevel="1">
      <c r="E4141" s="44"/>
      <c r="F4141" s="167" t="str">
        <f>F4142</f>
        <v>RB_GUP</v>
      </c>
      <c r="G4141" s="48" t="str">
        <f>$G$14</f>
        <v>CUSTOMER</v>
      </c>
      <c r="H4141" s="4">
        <f t="shared" ca="1" si="5923"/>
        <v>38181.362299574103</v>
      </c>
      <c r="I4141" s="5">
        <f t="shared" ref="I4141:N4141" ca="1" si="6001">VLOOKUP(CONCATENATE($F4141," ",$G4141),AllocFactorMatrix,(I$4+1),FALSE)*$E4142</f>
        <v>18907.648881695088</v>
      </c>
      <c r="J4141" s="47">
        <f t="shared" ca="1" si="6001"/>
        <v>3.8154250546663322</v>
      </c>
      <c r="K4141" s="47">
        <f t="shared" ca="1" si="6001"/>
        <v>2.0221538918476489</v>
      </c>
      <c r="L4141" s="5">
        <f t="shared" ca="1" si="6001"/>
        <v>6025.9560519686684</v>
      </c>
      <c r="M4141" s="5">
        <f t="shared" ca="1" si="6001"/>
        <v>384.7335932879127</v>
      </c>
      <c r="N4141" s="5">
        <f t="shared" ca="1" si="6001"/>
        <v>64.707070884997947</v>
      </c>
      <c r="O4141" s="5">
        <f t="shared" ca="1" si="5994"/>
        <v>6475.3967161415785</v>
      </c>
      <c r="P4141" s="5">
        <f ca="1">VLOOKUP(CONCATENATE($F4141," ",$G4141),AllocFactorMatrix,(P$4+1),FALSE)*$E4142</f>
        <v>469.29460336474494</v>
      </c>
      <c r="Q4141" s="5">
        <f ca="1">VLOOKUP(CONCATENATE($F4141," ",$G4141),AllocFactorMatrix,(Q$4+1),FALSE)*$E4142</f>
        <v>135.83177068993888</v>
      </c>
      <c r="R4141" s="5">
        <f ca="1">VLOOKUP(CONCATENATE($F4141," ",$G4141),AllocFactorMatrix,(R$4+1),FALSE)*$E4142</f>
        <v>159.11167042493517</v>
      </c>
      <c r="S4141" s="5">
        <f ca="1">VLOOKUP(CONCATENATE($F4141," ",$G4141),AllocFactorMatrix,(S$4+1),FALSE)*$E4142</f>
        <v>19.880614479622047</v>
      </c>
      <c r="T4141" s="5">
        <f t="shared" ca="1" si="5985"/>
        <v>784.11865895924097</v>
      </c>
      <c r="U4141" s="5">
        <f ca="1">VLOOKUP(CONCATENATE($F4141," ",$G4141),AllocFactorMatrix,(U$4+1),FALSE)*$E4142</f>
        <v>3.1114425749283634</v>
      </c>
      <c r="V4141" s="5">
        <f ca="1">VLOOKUP(CONCATENATE($F4141," ",$G4141),AllocFactorMatrix,(V$4+1),FALSE)*$E4142</f>
        <v>96.409556546577491</v>
      </c>
      <c r="W4141" s="5">
        <f ca="1">VLOOKUP(CONCATENATE($F4141," ",$G4141),AllocFactorMatrix,(W$4+1),FALSE)*$E4142</f>
        <v>267.45253566408365</v>
      </c>
      <c r="X4141" s="5">
        <f ca="1">VLOOKUP(CONCATENATE($F4141," ",$G4141),AllocFactorMatrix,(X$4+1),FALSE)*$E4142</f>
        <v>79.525231907595298</v>
      </c>
      <c r="Y4141" s="5">
        <f t="shared" ca="1" si="5996"/>
        <v>446.49876669318479</v>
      </c>
      <c r="Z4141" s="5">
        <f ca="1">VLOOKUP(CONCATENATE($F4141," ",$G4141),AllocFactorMatrix,(Z$4+1),FALSE)*$E4142</f>
        <v>94.962146943297569</v>
      </c>
      <c r="AA4141" s="5">
        <f ca="1">VLOOKUP(CONCATENATE($F4141," ",$G4141),AllocFactorMatrix,(AA$4+1),FALSE)*$E4142</f>
        <v>1.7781565719513435</v>
      </c>
      <c r="AB4141" s="5">
        <f t="shared" ca="1" si="5983"/>
        <v>96.740303515248911</v>
      </c>
      <c r="AC4141" s="5">
        <f ca="1">VLOOKUP(CONCATENATE($F4141," ",$G4141),AllocFactorMatrix,(AC$4+1),FALSE)*$E4142</f>
        <v>9.1864949897754204</v>
      </c>
      <c r="AD4141" s="5">
        <f ca="1">VLOOKUP(CONCATENATE($F4141," ",$G4141),AllocFactorMatrix,(AD$4+1),FALSE)*$E4142</f>
        <v>10095.425828565771</v>
      </c>
      <c r="AE4141" s="5">
        <f ca="1">VLOOKUP(CONCATENATE($F4141," ",$G4141),AllocFactorMatrix,(AE$4+1),FALSE)*$E4142</f>
        <v>1360.5090700676938</v>
      </c>
    </row>
    <row r="4142" spans="4:31" collapsed="1">
      <c r="D4142" s="48" t="s">
        <v>269</v>
      </c>
      <c r="E4142" s="54">
        <v>769165</v>
      </c>
      <c r="F4142" s="88" t="s">
        <v>71</v>
      </c>
      <c r="G4142" s="48" t="str">
        <f>$G$15</f>
        <v>TOTAL</v>
      </c>
      <c r="H4142" s="4">
        <f t="shared" ca="1" si="5923"/>
        <v>769165</v>
      </c>
      <c r="I4142" s="5">
        <f t="shared" ref="I4142:N4142" ca="1" si="6002">VLOOKUP(CONCATENATE($F4142," ",$G4142),AllocFactorMatrix,(I$4+1),FALSE)*$E4142</f>
        <v>436216.87976644502</v>
      </c>
      <c r="J4142" s="47">
        <f t="shared" ca="1" si="6002"/>
        <v>90.584498203112219</v>
      </c>
      <c r="K4142" s="47">
        <f t="shared" ca="1" si="6002"/>
        <v>149.67129882349789</v>
      </c>
      <c r="L4142" s="5">
        <f t="shared" ca="1" si="6002"/>
        <v>101635.24730896365</v>
      </c>
      <c r="M4142" s="5">
        <f t="shared" ca="1" si="6002"/>
        <v>1548.4017736768535</v>
      </c>
      <c r="N4142" s="5">
        <f t="shared" ca="1" si="6002"/>
        <v>179.3471054957584</v>
      </c>
      <c r="O4142" s="5">
        <f t="shared" ca="1" si="5994"/>
        <v>103362.99618813627</v>
      </c>
      <c r="P4142" s="5">
        <f ca="1">VLOOKUP(CONCATENATE($F4142," ",$G4142),AllocFactorMatrix,(P$4+1),FALSE)*$E4142</f>
        <v>55737.120979993451</v>
      </c>
      <c r="Q4142" s="5">
        <f ca="1">VLOOKUP(CONCATENATE($F4142," ",$G4142),AllocFactorMatrix,(Q$4+1),FALSE)*$E4142</f>
        <v>8977.2050548037569</v>
      </c>
      <c r="R4142" s="5">
        <f ca="1">VLOOKUP(CONCATENATE($F4142," ",$G4142),AllocFactorMatrix,(R$4+1),FALSE)*$E4142</f>
        <v>1435.6613066551108</v>
      </c>
      <c r="S4142" s="5">
        <f ca="1">VLOOKUP(CONCATENATE($F4142," ",$G4142),AllocFactorMatrix,(S$4+1),FALSE)*$E4142</f>
        <v>63.116805680008923</v>
      </c>
      <c r="T4142" s="5">
        <f t="shared" ca="1" si="5985"/>
        <v>66213.104147132326</v>
      </c>
      <c r="U4142" s="5">
        <f ca="1">VLOOKUP(CONCATENATE($F4142," ",$G4142),AllocFactorMatrix,(U$4+1),FALSE)*$E4142</f>
        <v>2527.0518559741668</v>
      </c>
      <c r="V4142" s="5">
        <f ca="1">VLOOKUP(CONCATENATE($F4142," ",$G4142),AllocFactorMatrix,(V$4+1),FALSE)*$E4142</f>
        <v>31452.161843763715</v>
      </c>
      <c r="W4142" s="5">
        <f ca="1">VLOOKUP(CONCATENATE($F4142," ",$G4142),AllocFactorMatrix,(W$4+1),FALSE)*$E4142</f>
        <v>86434.869784916649</v>
      </c>
      <c r="X4142" s="5">
        <f ca="1">VLOOKUP(CONCATENATE($F4142," ",$G4142),AllocFactorMatrix,(X$4+1),FALSE)*$E4142</f>
        <v>14047.257377877537</v>
      </c>
      <c r="Y4142" s="5">
        <f t="shared" ca="1" si="5996"/>
        <v>134461.34086253206</v>
      </c>
      <c r="Z4142" s="5">
        <f ca="1">VLOOKUP(CONCATENATE($F4142," ",$G4142),AllocFactorMatrix,(Z$4+1),FALSE)*$E4142</f>
        <v>15330.656697856626</v>
      </c>
      <c r="AA4142" s="5">
        <f ca="1">VLOOKUP(CONCATENATE($F4142," ",$G4142),AllocFactorMatrix,(AA$4+1),FALSE)*$E4142</f>
        <v>272.39028887748367</v>
      </c>
      <c r="AB4142" s="5">
        <f t="shared" ca="1" si="5983"/>
        <v>15603.046986734109</v>
      </c>
      <c r="AC4142" s="5">
        <f ca="1">VLOOKUP(CONCATENATE($F4142," ",$G4142),AllocFactorMatrix,(AC$4+1),FALSE)*$E4142</f>
        <v>208.35312707329251</v>
      </c>
      <c r="AD4142" s="5">
        <f ca="1">VLOOKUP(CONCATENATE($F4142," ",$G4142),AllocFactorMatrix,(AD$4+1),FALSE)*$E4142</f>
        <v>11258.479034350157</v>
      </c>
      <c r="AE4142" s="5">
        <f ca="1">VLOOKUP(CONCATENATE($F4142," ",$G4142),AllocFactorMatrix,(AE$4+1),FALSE)*$E4142</f>
        <v>1600.5440905702335</v>
      </c>
    </row>
    <row r="4143" spans="4:31" hidden="1" outlineLevel="1">
      <c r="E4143" s="44"/>
      <c r="F4143" s="167" t="str">
        <f>F4150</f>
        <v>PROD_ENERGY</v>
      </c>
      <c r="G4143" s="48" t="str">
        <f>$G$8</f>
        <v>PRODUCTION</v>
      </c>
      <c r="H4143" s="4">
        <f t="shared" si="5923"/>
        <v>0</v>
      </c>
      <c r="I4143" s="5">
        <f t="shared" ref="I4143:N4143" si="6003">VLOOKUP(CONCATENATE($F4143," ",$G4143),AllocFactorMatrix,(I$4+1),FALSE)*$E4150</f>
        <v>0</v>
      </c>
      <c r="J4143" s="47">
        <f t="shared" si="6003"/>
        <v>0</v>
      </c>
      <c r="K4143" s="47">
        <f t="shared" si="6003"/>
        <v>0</v>
      </c>
      <c r="L4143" s="5">
        <f t="shared" si="6003"/>
        <v>0</v>
      </c>
      <c r="M4143" s="5">
        <f t="shared" si="6003"/>
        <v>0</v>
      </c>
      <c r="N4143" s="5">
        <f t="shared" si="6003"/>
        <v>0</v>
      </c>
      <c r="O4143" s="5">
        <f t="shared" si="5982"/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>VLOOKUP(CONCATENATE($F4143," ",$G4143),AllocFactorMatrix,(S$4+1),FALSE)*$E4150</f>
        <v>0</v>
      </c>
      <c r="T4143" s="5">
        <f t="shared" si="5985"/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VLOOKUP(CONCATENATE($F4143," ",$G4143),AllocFactorMatrix,(X$4+1),FALSE)*$E4150</f>
        <v>0</v>
      </c>
      <c r="Y4143" s="5">
        <f>SUBTOTAL(9,U4143:X4143)</f>
        <v>0</v>
      </c>
      <c r="Z4143" s="5">
        <f>VLOOKUP(CONCATENATE($F4143," ",$G4143),AllocFactorMatrix,(Z$4+1),FALSE)*$E4150</f>
        <v>0</v>
      </c>
      <c r="AA4143" s="5">
        <f>VLOOKUP(CONCATENATE($F4143," ",$G4143),AllocFactorMatrix,(AA$4+1),FALSE)*$E4150</f>
        <v>0</v>
      </c>
      <c r="AB4143" s="5">
        <f t="shared" si="5983"/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  <c r="AE4143" s="5">
        <f>VLOOKUP(CONCATENATE($F4143," ",$G4143),AllocFactorMatrix,(AE$4+1),FALSE)*$E4150</f>
        <v>0</v>
      </c>
    </row>
    <row r="4144" spans="4:31" hidden="1" outlineLevel="1">
      <c r="E4144" s="44"/>
      <c r="F4144" s="167" t="str">
        <f>F4150</f>
        <v>PROD_ENERGY</v>
      </c>
      <c r="G4144" s="48" t="str">
        <f>$G$9</f>
        <v>BULKTRAN</v>
      </c>
      <c r="H4144" s="4">
        <f t="shared" si="5923"/>
        <v>0</v>
      </c>
      <c r="I4144" s="5">
        <f t="shared" ref="I4144:N4144" si="6004">VLOOKUP(CONCATENATE($F4144," ",$G4144),AllocFactorMatrix,(I$4+1),FALSE)*$E4150</f>
        <v>0</v>
      </c>
      <c r="J4144" s="47">
        <f t="shared" si="6004"/>
        <v>0</v>
      </c>
      <c r="K4144" s="47">
        <f t="shared" si="6004"/>
        <v>0</v>
      </c>
      <c r="L4144" s="5">
        <f t="shared" si="6004"/>
        <v>0</v>
      </c>
      <c r="M4144" s="5">
        <f t="shared" si="6004"/>
        <v>0</v>
      </c>
      <c r="N4144" s="5">
        <f t="shared" si="6004"/>
        <v>0</v>
      </c>
      <c r="O4144" s="5">
        <f t="shared" si="5982"/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>VLOOKUP(CONCATENATE($F4144," ",$G4144),AllocFactorMatrix,(S$4+1),FALSE)*$E4150</f>
        <v>0</v>
      </c>
      <c r="T4144" s="5">
        <f t="shared" si="5985"/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>VLOOKUP(CONCATENATE($F4144," ",$G4144),AllocFactorMatrix,(X$4+1),FALSE)*$E4150</f>
        <v>0</v>
      </c>
      <c r="Y4144" s="5">
        <f t="shared" ref="Y4144:Y4150" si="6005">SUBTOTAL(9,U4144:X4144)</f>
        <v>0</v>
      </c>
      <c r="Z4144" s="5">
        <f>VLOOKUP(CONCATENATE($F4144," ",$G4144),AllocFactorMatrix,(Z$4+1),FALSE)*$E4150</f>
        <v>0</v>
      </c>
      <c r="AA4144" s="5">
        <f>VLOOKUP(CONCATENATE($F4144," ",$G4144),AllocFactorMatrix,(AA$4+1),FALSE)*$E4150</f>
        <v>0</v>
      </c>
      <c r="AB4144" s="5">
        <f t="shared" si="5983"/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  <c r="AE4144" s="5">
        <f>VLOOKUP(CONCATENATE($F4144," ",$G4144),AllocFactorMatrix,(AE$4+1),FALSE)*$E4150</f>
        <v>0</v>
      </c>
    </row>
    <row r="4145" spans="4:31" hidden="1" outlineLevel="1">
      <c r="E4145" s="44"/>
      <c r="F4145" s="167" t="str">
        <f>F4150</f>
        <v>PROD_ENERGY</v>
      </c>
      <c r="G4145" s="48" t="str">
        <f>$G$10</f>
        <v>SUBTRAN</v>
      </c>
      <c r="H4145" s="4">
        <f t="shared" si="5923"/>
        <v>0</v>
      </c>
      <c r="I4145" s="5">
        <f t="shared" ref="I4145:N4145" si="6006">VLOOKUP(CONCATENATE($F4145," ",$G4145),AllocFactorMatrix,(I$4+1),FALSE)*$E4150</f>
        <v>0</v>
      </c>
      <c r="J4145" s="47">
        <f t="shared" si="6006"/>
        <v>0</v>
      </c>
      <c r="K4145" s="47">
        <f t="shared" si="6006"/>
        <v>0</v>
      </c>
      <c r="L4145" s="5">
        <f t="shared" si="6006"/>
        <v>0</v>
      </c>
      <c r="M4145" s="5">
        <f t="shared" si="6006"/>
        <v>0</v>
      </c>
      <c r="N4145" s="5">
        <f t="shared" si="6006"/>
        <v>0</v>
      </c>
      <c r="O4145" s="5">
        <f t="shared" si="5982"/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>VLOOKUP(CONCATENATE($F4145," ",$G4145),AllocFactorMatrix,(S$4+1),FALSE)*$E4150</f>
        <v>0</v>
      </c>
      <c r="T4145" s="5">
        <f t="shared" si="5985"/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>VLOOKUP(CONCATENATE($F4145," ",$G4145),AllocFactorMatrix,(X$4+1),FALSE)*$E4150</f>
        <v>0</v>
      </c>
      <c r="Y4145" s="5">
        <f t="shared" si="6005"/>
        <v>0</v>
      </c>
      <c r="Z4145" s="5">
        <f>VLOOKUP(CONCATENATE($F4145," ",$G4145),AllocFactorMatrix,(Z$4+1),FALSE)*$E4150</f>
        <v>0</v>
      </c>
      <c r="AA4145" s="5">
        <f>VLOOKUP(CONCATENATE($F4145," ",$G4145),AllocFactorMatrix,(AA$4+1),FALSE)*$E4150</f>
        <v>0</v>
      </c>
      <c r="AB4145" s="5">
        <f t="shared" si="5983"/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  <c r="AE4145" s="5">
        <f>VLOOKUP(CONCATENATE($F4145," ",$G4145),AllocFactorMatrix,(AE$4+1),FALSE)*$E4150</f>
        <v>0</v>
      </c>
    </row>
    <row r="4146" spans="4:31" hidden="1" outlineLevel="1">
      <c r="E4146" s="44"/>
      <c r="F4146" s="167" t="str">
        <f>F4150</f>
        <v>PROD_ENERGY</v>
      </c>
      <c r="G4146" s="48" t="str">
        <f>$G$11</f>
        <v>DISTPRI</v>
      </c>
      <c r="H4146" s="4">
        <f t="shared" si="5923"/>
        <v>0</v>
      </c>
      <c r="I4146" s="5">
        <f t="shared" ref="I4146:N4146" si="6007">VLOOKUP(CONCATENATE($F4146," ",$G4146),AllocFactorMatrix,(I$4+1),FALSE)*$E4150</f>
        <v>0</v>
      </c>
      <c r="J4146" s="47">
        <f t="shared" si="6007"/>
        <v>0</v>
      </c>
      <c r="K4146" s="47">
        <f t="shared" si="6007"/>
        <v>0</v>
      </c>
      <c r="L4146" s="5">
        <f t="shared" si="6007"/>
        <v>0</v>
      </c>
      <c r="M4146" s="5">
        <f t="shared" si="6007"/>
        <v>0</v>
      </c>
      <c r="N4146" s="5">
        <f t="shared" si="6007"/>
        <v>0</v>
      </c>
      <c r="O4146" s="5">
        <f t="shared" si="5982"/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>VLOOKUP(CONCATENATE($F4146," ",$G4146),AllocFactorMatrix,(S$4+1),FALSE)*$E4150</f>
        <v>0</v>
      </c>
      <c r="T4146" s="5">
        <f t="shared" si="5985"/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>VLOOKUP(CONCATENATE($F4146," ",$G4146),AllocFactorMatrix,(X$4+1),FALSE)*$E4150</f>
        <v>0</v>
      </c>
      <c r="Y4146" s="5">
        <f t="shared" si="6005"/>
        <v>0</v>
      </c>
      <c r="Z4146" s="5">
        <f>VLOOKUP(CONCATENATE($F4146," ",$G4146),AllocFactorMatrix,(Z$4+1),FALSE)*$E4150</f>
        <v>0</v>
      </c>
      <c r="AA4146" s="5">
        <f>VLOOKUP(CONCATENATE($F4146," ",$G4146),AllocFactorMatrix,(AA$4+1),FALSE)*$E4150</f>
        <v>0</v>
      </c>
      <c r="AB4146" s="5">
        <f t="shared" si="5983"/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  <c r="AE4146" s="5">
        <f>VLOOKUP(CONCATENATE($F4146," ",$G4146),AllocFactorMatrix,(AE$4+1),FALSE)*$E4150</f>
        <v>0</v>
      </c>
    </row>
    <row r="4147" spans="4:31" hidden="1" outlineLevel="1">
      <c r="E4147" s="44"/>
      <c r="F4147" s="167" t="str">
        <f>F4150</f>
        <v>PROD_ENERGY</v>
      </c>
      <c r="G4147" s="48" t="str">
        <f>$G$12</f>
        <v>DISTSEC</v>
      </c>
      <c r="H4147" s="4">
        <f t="shared" si="5923"/>
        <v>0</v>
      </c>
      <c r="I4147" s="5">
        <f t="shared" ref="I4147:N4147" si="6008">VLOOKUP(CONCATENATE($F4147," ",$G4147),AllocFactorMatrix,(I$4+1),FALSE)*$E4150</f>
        <v>0</v>
      </c>
      <c r="J4147" s="47">
        <f t="shared" si="6008"/>
        <v>0</v>
      </c>
      <c r="K4147" s="47">
        <f t="shared" si="6008"/>
        <v>0</v>
      </c>
      <c r="L4147" s="5">
        <f t="shared" si="6008"/>
        <v>0</v>
      </c>
      <c r="M4147" s="5">
        <f t="shared" si="6008"/>
        <v>0</v>
      </c>
      <c r="N4147" s="5">
        <f t="shared" si="6008"/>
        <v>0</v>
      </c>
      <c r="O4147" s="5">
        <f t="shared" si="5982"/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>VLOOKUP(CONCATENATE($F4147," ",$G4147),AllocFactorMatrix,(S$4+1),FALSE)*$E4150</f>
        <v>0</v>
      </c>
      <c r="T4147" s="5">
        <f t="shared" si="5985"/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>VLOOKUP(CONCATENATE($F4147," ",$G4147),AllocFactorMatrix,(X$4+1),FALSE)*$E4150</f>
        <v>0</v>
      </c>
      <c r="Y4147" s="5">
        <f t="shared" si="6005"/>
        <v>0</v>
      </c>
      <c r="Z4147" s="5">
        <f>VLOOKUP(CONCATENATE($F4147," ",$G4147),AllocFactorMatrix,(Z$4+1),FALSE)*$E4150</f>
        <v>0</v>
      </c>
      <c r="AA4147" s="5">
        <f>VLOOKUP(CONCATENATE($F4147," ",$G4147),AllocFactorMatrix,(AA$4+1),FALSE)*$E4150</f>
        <v>0</v>
      </c>
      <c r="AB4147" s="5">
        <f t="shared" si="5983"/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  <c r="AE4147" s="5">
        <f>VLOOKUP(CONCATENATE($F4147," ",$G4147),AllocFactorMatrix,(AE$4+1),FALSE)*$E4150</f>
        <v>0</v>
      </c>
    </row>
    <row r="4148" spans="4:31" hidden="1" outlineLevel="1">
      <c r="E4148" s="44"/>
      <c r="F4148" s="167" t="str">
        <f>F4150</f>
        <v>PROD_ENERGY</v>
      </c>
      <c r="G4148" s="48" t="str">
        <f>$G$13</f>
        <v>ENERGY</v>
      </c>
      <c r="H4148" s="4">
        <f t="shared" si="5923"/>
        <v>-1319535.9999999995</v>
      </c>
      <c r="I4148" s="5">
        <f t="shared" ref="I4148:N4148" si="6009">VLOOKUP(CONCATENATE($F4148," ",$G4148),AllocFactorMatrix,(I$4+1),FALSE)*$E4150</f>
        <v>-516237.15720423358</v>
      </c>
      <c r="J4148" s="47">
        <f t="shared" si="6009"/>
        <v>-79.082155088363621</v>
      </c>
      <c r="K4148" s="47">
        <f t="shared" si="6009"/>
        <v>-218.83618360023996</v>
      </c>
      <c r="L4148" s="5">
        <f t="shared" si="6009"/>
        <v>-148877.2860773303</v>
      </c>
      <c r="M4148" s="5">
        <f t="shared" si="6009"/>
        <v>-2076.1250352573584</v>
      </c>
      <c r="N4148" s="5">
        <f t="shared" si="6009"/>
        <v>-290.24052038945416</v>
      </c>
      <c r="O4148" s="5">
        <f t="shared" si="5982"/>
        <v>-151243.65163297713</v>
      </c>
      <c r="P4148" s="5">
        <f>VLOOKUP(CONCATENATE($F4148," ",$G4148),AllocFactorMatrix,(P$4+1),FALSE)*$E4150</f>
        <v>-96505.719033160247</v>
      </c>
      <c r="Q4148" s="5">
        <f>VLOOKUP(CONCATENATE($F4148," ",$G4148),AllocFactorMatrix,(Q$4+1),FALSE)*$E4150</f>
        <v>-17235.766239734206</v>
      </c>
      <c r="R4148" s="5">
        <f>VLOOKUP(CONCATENATE($F4148," ",$G4148),AllocFactorMatrix,(R$4+1),FALSE)*$E4150</f>
        <v>-3509.8332067290485</v>
      </c>
      <c r="S4148" s="5">
        <f>VLOOKUP(CONCATENATE($F4148," ",$G4148),AllocFactorMatrix,(S$4+1),FALSE)*$E4150</f>
        <v>-132.5675880514093</v>
      </c>
      <c r="T4148" s="5">
        <f t="shared" si="5985"/>
        <v>-117383.8860676749</v>
      </c>
      <c r="U4148" s="5">
        <f>VLOOKUP(CONCATENATE($F4148," ",$G4148),AllocFactorMatrix,(U$4+1),FALSE)*$E4150</f>
        <v>-5061.3582380711023</v>
      </c>
      <c r="V4148" s="5">
        <f>VLOOKUP(CONCATENATE($F4148," ",$G4148),AllocFactorMatrix,(V$4+1),FALSE)*$E4150</f>
        <v>-80021.036083924424</v>
      </c>
      <c r="W4148" s="5">
        <f>VLOOKUP(CONCATENATE($F4148," ",$G4148),AllocFactorMatrix,(W$4+1),FALSE)*$E4150</f>
        <v>-344157.45234630501</v>
      </c>
      <c r="X4148" s="5">
        <f>VLOOKUP(CONCATENATE($F4148," ",$G4148),AllocFactorMatrix,(X$4+1),FALSE)*$E4150</f>
        <v>-64739.611421804242</v>
      </c>
      <c r="Y4148" s="5">
        <f t="shared" si="6005"/>
        <v>-493979.4580901048</v>
      </c>
      <c r="Z4148" s="5">
        <f>VLOOKUP(CONCATENATE($F4148," ",$G4148),AllocFactorMatrix,(Z$4+1),FALSE)*$E4150</f>
        <v>-26547.726788735119</v>
      </c>
      <c r="AA4148" s="5">
        <f>VLOOKUP(CONCATENATE($F4148," ",$G4148),AllocFactorMatrix,(AA$4+1),FALSE)*$E4150</f>
        <v>-532.67484235969937</v>
      </c>
      <c r="AB4148" s="5">
        <f t="shared" si="5983"/>
        <v>-27080.401631094817</v>
      </c>
      <c r="AC4148" s="5">
        <f>VLOOKUP(CONCATENATE($F4148," ",$G4148),AllocFactorMatrix,(AC$4+1),FALSE)*$E4150</f>
        <v>-475.14824358106659</v>
      </c>
      <c r="AD4148" s="5">
        <f>VLOOKUP(CONCATENATE($F4148," ",$G4148),AllocFactorMatrix,(AD$4+1),FALSE)*$E4150</f>
        <v>-10643.157927049244</v>
      </c>
      <c r="AE4148" s="5">
        <f>VLOOKUP(CONCATENATE($F4148," ",$G4148),AllocFactorMatrix,(AE$4+1),FALSE)*$E4150</f>
        <v>-2195.2208645954233</v>
      </c>
    </row>
    <row r="4149" spans="4:31" hidden="1" outlineLevel="1">
      <c r="E4149" s="44"/>
      <c r="F4149" s="167" t="str">
        <f>F4150</f>
        <v>PROD_ENERGY</v>
      </c>
      <c r="G4149" s="48" t="str">
        <f>$G$14</f>
        <v>CUSTOMER</v>
      </c>
      <c r="H4149" s="4">
        <f t="shared" si="5923"/>
        <v>0</v>
      </c>
      <c r="I4149" s="5">
        <f t="shared" ref="I4149:N4149" si="6010">VLOOKUP(CONCATENATE($F4149," ",$G4149),AllocFactorMatrix,(I$4+1),FALSE)*$E4150</f>
        <v>0</v>
      </c>
      <c r="J4149" s="47">
        <f t="shared" si="6010"/>
        <v>0</v>
      </c>
      <c r="K4149" s="47">
        <f t="shared" si="6010"/>
        <v>0</v>
      </c>
      <c r="L4149" s="5">
        <f t="shared" si="6010"/>
        <v>0</v>
      </c>
      <c r="M4149" s="5">
        <f t="shared" si="6010"/>
        <v>0</v>
      </c>
      <c r="N4149" s="5">
        <f t="shared" si="6010"/>
        <v>0</v>
      </c>
      <c r="O4149" s="5">
        <f t="shared" si="5982"/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>VLOOKUP(CONCATENATE($F4149," ",$G4149),AllocFactorMatrix,(S$4+1),FALSE)*$E4150</f>
        <v>0</v>
      </c>
      <c r="T4149" s="5">
        <f t="shared" si="5985"/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>VLOOKUP(CONCATENATE($F4149," ",$G4149),AllocFactorMatrix,(X$4+1),FALSE)*$E4150</f>
        <v>0</v>
      </c>
      <c r="Y4149" s="5">
        <f t="shared" si="6005"/>
        <v>0</v>
      </c>
      <c r="Z4149" s="5">
        <f>VLOOKUP(CONCATENATE($F4149," ",$G4149),AllocFactorMatrix,(Z$4+1),FALSE)*$E4150</f>
        <v>0</v>
      </c>
      <c r="AA4149" s="5">
        <f>VLOOKUP(CONCATENATE($F4149," ",$G4149),AllocFactorMatrix,(AA$4+1),FALSE)*$E4150</f>
        <v>0</v>
      </c>
      <c r="AB4149" s="5">
        <f t="shared" si="5983"/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  <c r="AE4149" s="5">
        <f>VLOOKUP(CONCATENATE($F4149," ",$G4149),AllocFactorMatrix,(AE$4+1),FALSE)*$E4150</f>
        <v>0</v>
      </c>
    </row>
    <row r="4150" spans="4:31" collapsed="1">
      <c r="D4150" s="48" t="s">
        <v>242</v>
      </c>
      <c r="E4150" s="54">
        <v>-1319536</v>
      </c>
      <c r="F4150" s="88" t="s">
        <v>29</v>
      </c>
      <c r="G4150" s="48" t="str">
        <f>$G$15</f>
        <v>TOTAL</v>
      </c>
      <c r="H4150" s="4">
        <f t="shared" si="5923"/>
        <v>-1319535.9999999995</v>
      </c>
      <c r="I4150" s="5">
        <f t="shared" ref="I4150:N4150" si="6011">VLOOKUP(CONCATENATE($F4150," ",$G4150),AllocFactorMatrix,(I$4+1),FALSE)*$E4150</f>
        <v>-516237.15720423358</v>
      </c>
      <c r="J4150" s="47">
        <f t="shared" si="6011"/>
        <v>-79.082155088363621</v>
      </c>
      <c r="K4150" s="47">
        <f t="shared" si="6011"/>
        <v>-218.83618360023996</v>
      </c>
      <c r="L4150" s="5">
        <f t="shared" si="6011"/>
        <v>-148877.2860773303</v>
      </c>
      <c r="M4150" s="5">
        <f t="shared" si="6011"/>
        <v>-2076.1250352573584</v>
      </c>
      <c r="N4150" s="5">
        <f t="shared" si="6011"/>
        <v>-290.24052038945416</v>
      </c>
      <c r="O4150" s="5">
        <f t="shared" si="5982"/>
        <v>-151243.65163297713</v>
      </c>
      <c r="P4150" s="5">
        <f>VLOOKUP(CONCATENATE($F4150," ",$G4150),AllocFactorMatrix,(P$4+1),FALSE)*$E4150</f>
        <v>-96505.719033160247</v>
      </c>
      <c r="Q4150" s="5">
        <f>VLOOKUP(CONCATENATE($F4150," ",$G4150),AllocFactorMatrix,(Q$4+1),FALSE)*$E4150</f>
        <v>-17235.766239734206</v>
      </c>
      <c r="R4150" s="5">
        <f>VLOOKUP(CONCATENATE($F4150," ",$G4150),AllocFactorMatrix,(R$4+1),FALSE)*$E4150</f>
        <v>-3509.8332067290485</v>
      </c>
      <c r="S4150" s="5">
        <f>VLOOKUP(CONCATENATE($F4150," ",$G4150),AllocFactorMatrix,(S$4+1),FALSE)*$E4150</f>
        <v>-132.5675880514093</v>
      </c>
      <c r="T4150" s="5">
        <f t="shared" si="5985"/>
        <v>-117383.8860676749</v>
      </c>
      <c r="U4150" s="5">
        <f>VLOOKUP(CONCATENATE($F4150," ",$G4150),AllocFactorMatrix,(U$4+1),FALSE)*$E4150</f>
        <v>-5061.3582380711023</v>
      </c>
      <c r="V4150" s="5">
        <f>VLOOKUP(CONCATENATE($F4150," ",$G4150),AllocFactorMatrix,(V$4+1),FALSE)*$E4150</f>
        <v>-80021.036083924424</v>
      </c>
      <c r="W4150" s="5">
        <f>VLOOKUP(CONCATENATE($F4150," ",$G4150),AllocFactorMatrix,(W$4+1),FALSE)*$E4150</f>
        <v>-344157.45234630501</v>
      </c>
      <c r="X4150" s="5">
        <f>VLOOKUP(CONCATENATE($F4150," ",$G4150),AllocFactorMatrix,(X$4+1),FALSE)*$E4150</f>
        <v>-64739.611421804242</v>
      </c>
      <c r="Y4150" s="5">
        <f t="shared" si="6005"/>
        <v>-493979.4580901048</v>
      </c>
      <c r="Z4150" s="5">
        <f>VLOOKUP(CONCATENATE($F4150," ",$G4150),AllocFactorMatrix,(Z$4+1),FALSE)*$E4150</f>
        <v>-26547.726788735119</v>
      </c>
      <c r="AA4150" s="5">
        <f>VLOOKUP(CONCATENATE($F4150," ",$G4150),AllocFactorMatrix,(AA$4+1),FALSE)*$E4150</f>
        <v>-532.67484235969937</v>
      </c>
      <c r="AB4150" s="5">
        <f t="shared" si="5983"/>
        <v>-27080.401631094817</v>
      </c>
      <c r="AC4150" s="5">
        <f>VLOOKUP(CONCATENATE($F4150," ",$G4150),AllocFactorMatrix,(AC$4+1),FALSE)*$E4150</f>
        <v>-475.14824358106659</v>
      </c>
      <c r="AD4150" s="5">
        <f>VLOOKUP(CONCATENATE($F4150," ",$G4150),AllocFactorMatrix,(AD$4+1),FALSE)*$E4150</f>
        <v>-10643.157927049244</v>
      </c>
      <c r="AE4150" s="5">
        <f>VLOOKUP(CONCATENATE($F4150," ",$G4150),AllocFactorMatrix,(AE$4+1),FALSE)*$E4150</f>
        <v>-2195.2208645954233</v>
      </c>
    </row>
    <row r="4151" spans="4:31" hidden="1" outlineLevel="1">
      <c r="E4151" s="44"/>
      <c r="F4151" s="167" t="str">
        <f>F4158</f>
        <v>PROD_ENERGY</v>
      </c>
      <c r="G4151" s="48" t="str">
        <f>$G$8</f>
        <v>PRODUCTION</v>
      </c>
      <c r="H4151" s="4">
        <f t="shared" si="5923"/>
        <v>0</v>
      </c>
      <c r="I4151" s="5">
        <f t="shared" ref="I4151:N4151" si="6012">VLOOKUP(CONCATENATE($F4151," ",$G4151),AllocFactorMatrix,(I$4+1),FALSE)*$E4158</f>
        <v>0</v>
      </c>
      <c r="J4151" s="47">
        <f t="shared" si="6012"/>
        <v>0</v>
      </c>
      <c r="K4151" s="47">
        <f t="shared" si="6012"/>
        <v>0</v>
      </c>
      <c r="L4151" s="5">
        <f t="shared" si="6012"/>
        <v>0</v>
      </c>
      <c r="M4151" s="5">
        <f t="shared" si="6012"/>
        <v>0</v>
      </c>
      <c r="N4151" s="5">
        <f t="shared" si="6012"/>
        <v>0</v>
      </c>
      <c r="O4151" s="5">
        <f t="shared" ref="O4151:O4158" si="6013">SUBTOTAL(9,L4151:N4151)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>VLOOKUP(CONCATENATE($F4151," ",$G4151),AllocFactorMatrix,(S$4+1),FALSE)*$E4158</f>
        <v>0</v>
      </c>
      <c r="T4151" s="5">
        <f t="shared" si="5985"/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VLOOKUP(CONCATENATE($F4151," ",$G4151),AllocFactorMatrix,(X$4+1),FALSE)*$E4158</f>
        <v>0</v>
      </c>
      <c r="Y4151" s="5">
        <f>SUBTOTAL(9,U4151:X4151)</f>
        <v>0</v>
      </c>
      <c r="Z4151" s="5">
        <f>VLOOKUP(CONCATENATE($F4151," ",$G4151),AllocFactorMatrix,(Z$4+1),FALSE)*$E4158</f>
        <v>0</v>
      </c>
      <c r="AA4151" s="5">
        <f>VLOOKUP(CONCATENATE($F4151," ",$G4151),AllocFactorMatrix,(AA$4+1),FALSE)*$E4158</f>
        <v>0</v>
      </c>
      <c r="AB4151" s="5">
        <f t="shared" si="5983"/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  <c r="AE4151" s="5">
        <f>VLOOKUP(CONCATENATE($F4151," ",$G4151),AllocFactorMatrix,(AE$4+1),FALSE)*$E4158</f>
        <v>0</v>
      </c>
    </row>
    <row r="4152" spans="4:31" hidden="1" outlineLevel="1">
      <c r="E4152" s="44"/>
      <c r="F4152" s="167" t="str">
        <f>F4158</f>
        <v>PROD_ENERGY</v>
      </c>
      <c r="G4152" s="48" t="str">
        <f>$G$9</f>
        <v>BULKTRAN</v>
      </c>
      <c r="H4152" s="4">
        <f t="shared" si="5923"/>
        <v>0</v>
      </c>
      <c r="I4152" s="5">
        <f t="shared" ref="I4152:N4152" si="6014">VLOOKUP(CONCATENATE($F4152," ",$G4152),AllocFactorMatrix,(I$4+1),FALSE)*$E4158</f>
        <v>0</v>
      </c>
      <c r="J4152" s="47">
        <f t="shared" si="6014"/>
        <v>0</v>
      </c>
      <c r="K4152" s="47">
        <f t="shared" si="6014"/>
        <v>0</v>
      </c>
      <c r="L4152" s="5">
        <f t="shared" si="6014"/>
        <v>0</v>
      </c>
      <c r="M4152" s="5">
        <f t="shared" si="6014"/>
        <v>0</v>
      </c>
      <c r="N4152" s="5">
        <f t="shared" si="6014"/>
        <v>0</v>
      </c>
      <c r="O4152" s="5">
        <f t="shared" si="6013"/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>VLOOKUP(CONCATENATE($F4152," ",$G4152),AllocFactorMatrix,(S$4+1),FALSE)*$E4158</f>
        <v>0</v>
      </c>
      <c r="T4152" s="5">
        <f t="shared" si="5985"/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>VLOOKUP(CONCATENATE($F4152," ",$G4152),AllocFactorMatrix,(X$4+1),FALSE)*$E4158</f>
        <v>0</v>
      </c>
      <c r="Y4152" s="5">
        <f t="shared" ref="Y4152:Y4158" si="6015">SUBTOTAL(9,U4152:X4152)</f>
        <v>0</v>
      </c>
      <c r="Z4152" s="5">
        <f>VLOOKUP(CONCATENATE($F4152," ",$G4152),AllocFactorMatrix,(Z$4+1),FALSE)*$E4158</f>
        <v>0</v>
      </c>
      <c r="AA4152" s="5">
        <f>VLOOKUP(CONCATENATE($F4152," ",$G4152),AllocFactorMatrix,(AA$4+1),FALSE)*$E4158</f>
        <v>0</v>
      </c>
      <c r="AB4152" s="5">
        <f t="shared" si="5983"/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  <c r="AE4152" s="5">
        <f>VLOOKUP(CONCATENATE($F4152," ",$G4152),AllocFactorMatrix,(AE$4+1),FALSE)*$E4158</f>
        <v>0</v>
      </c>
    </row>
    <row r="4153" spans="4:31" hidden="1" outlineLevel="1">
      <c r="E4153" s="44"/>
      <c r="F4153" s="167" t="str">
        <f>F4158</f>
        <v>PROD_ENERGY</v>
      </c>
      <c r="G4153" s="48" t="str">
        <f>$G$10</f>
        <v>SUBTRAN</v>
      </c>
      <c r="H4153" s="4">
        <f t="shared" si="5923"/>
        <v>0</v>
      </c>
      <c r="I4153" s="5">
        <f t="shared" ref="I4153:N4153" si="6016">VLOOKUP(CONCATENATE($F4153," ",$G4153),AllocFactorMatrix,(I$4+1),FALSE)*$E4158</f>
        <v>0</v>
      </c>
      <c r="J4153" s="47">
        <f t="shared" si="6016"/>
        <v>0</v>
      </c>
      <c r="K4153" s="47">
        <f t="shared" si="6016"/>
        <v>0</v>
      </c>
      <c r="L4153" s="5">
        <f t="shared" si="6016"/>
        <v>0</v>
      </c>
      <c r="M4153" s="5">
        <f t="shared" si="6016"/>
        <v>0</v>
      </c>
      <c r="N4153" s="5">
        <f t="shared" si="6016"/>
        <v>0</v>
      </c>
      <c r="O4153" s="5">
        <f t="shared" si="6013"/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>VLOOKUP(CONCATENATE($F4153," ",$G4153),AllocFactorMatrix,(S$4+1),FALSE)*$E4158</f>
        <v>0</v>
      </c>
      <c r="T4153" s="5">
        <f t="shared" si="5985"/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>VLOOKUP(CONCATENATE($F4153," ",$G4153),AllocFactorMatrix,(X$4+1),FALSE)*$E4158</f>
        <v>0</v>
      </c>
      <c r="Y4153" s="5">
        <f t="shared" si="6015"/>
        <v>0</v>
      </c>
      <c r="Z4153" s="5">
        <f>VLOOKUP(CONCATENATE($F4153," ",$G4153),AllocFactorMatrix,(Z$4+1),FALSE)*$E4158</f>
        <v>0</v>
      </c>
      <c r="AA4153" s="5">
        <f>VLOOKUP(CONCATENATE($F4153," ",$G4153),AllocFactorMatrix,(AA$4+1),FALSE)*$E4158</f>
        <v>0</v>
      </c>
      <c r="AB4153" s="5">
        <f t="shared" si="5983"/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  <c r="AE4153" s="5">
        <f>VLOOKUP(CONCATENATE($F4153," ",$G4153),AllocFactorMatrix,(AE$4+1),FALSE)*$E4158</f>
        <v>0</v>
      </c>
    </row>
    <row r="4154" spans="4:31" hidden="1" outlineLevel="1">
      <c r="E4154" s="44"/>
      <c r="F4154" s="167" t="str">
        <f>F4158</f>
        <v>PROD_ENERGY</v>
      </c>
      <c r="G4154" s="48" t="str">
        <f>$G$11</f>
        <v>DISTPRI</v>
      </c>
      <c r="H4154" s="4">
        <f t="shared" si="5923"/>
        <v>0</v>
      </c>
      <c r="I4154" s="5">
        <f t="shared" ref="I4154:N4154" si="6017">VLOOKUP(CONCATENATE($F4154," ",$G4154),AllocFactorMatrix,(I$4+1),FALSE)*$E4158</f>
        <v>0</v>
      </c>
      <c r="J4154" s="47">
        <f t="shared" si="6017"/>
        <v>0</v>
      </c>
      <c r="K4154" s="47">
        <f t="shared" si="6017"/>
        <v>0</v>
      </c>
      <c r="L4154" s="5">
        <f t="shared" si="6017"/>
        <v>0</v>
      </c>
      <c r="M4154" s="5">
        <f t="shared" si="6017"/>
        <v>0</v>
      </c>
      <c r="N4154" s="5">
        <f t="shared" si="6017"/>
        <v>0</v>
      </c>
      <c r="O4154" s="5">
        <f t="shared" si="6013"/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>VLOOKUP(CONCATENATE($F4154," ",$G4154),AllocFactorMatrix,(S$4+1),FALSE)*$E4158</f>
        <v>0</v>
      </c>
      <c r="T4154" s="5">
        <f t="shared" si="5985"/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>VLOOKUP(CONCATENATE($F4154," ",$G4154),AllocFactorMatrix,(X$4+1),FALSE)*$E4158</f>
        <v>0</v>
      </c>
      <c r="Y4154" s="5">
        <f t="shared" si="6015"/>
        <v>0</v>
      </c>
      <c r="Z4154" s="5">
        <f>VLOOKUP(CONCATENATE($F4154," ",$G4154),AllocFactorMatrix,(Z$4+1),FALSE)*$E4158</f>
        <v>0</v>
      </c>
      <c r="AA4154" s="5">
        <f>VLOOKUP(CONCATENATE($F4154," ",$G4154),AllocFactorMatrix,(AA$4+1),FALSE)*$E4158</f>
        <v>0</v>
      </c>
      <c r="AB4154" s="5">
        <f t="shared" si="5983"/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  <c r="AE4154" s="5">
        <f>VLOOKUP(CONCATENATE($F4154," ",$G4154),AllocFactorMatrix,(AE$4+1),FALSE)*$E4158</f>
        <v>0</v>
      </c>
    </row>
    <row r="4155" spans="4:31" hidden="1" outlineLevel="1">
      <c r="E4155" s="44"/>
      <c r="F4155" s="167" t="str">
        <f>F4158</f>
        <v>PROD_ENERGY</v>
      </c>
      <c r="G4155" s="48" t="str">
        <f>$G$12</f>
        <v>DISTSEC</v>
      </c>
      <c r="H4155" s="4">
        <f t="shared" si="5923"/>
        <v>0</v>
      </c>
      <c r="I4155" s="5">
        <f t="shared" ref="I4155:N4155" si="6018">VLOOKUP(CONCATENATE($F4155," ",$G4155),AllocFactorMatrix,(I$4+1),FALSE)*$E4158</f>
        <v>0</v>
      </c>
      <c r="J4155" s="47">
        <f t="shared" si="6018"/>
        <v>0</v>
      </c>
      <c r="K4155" s="47">
        <f t="shared" si="6018"/>
        <v>0</v>
      </c>
      <c r="L4155" s="5">
        <f t="shared" si="6018"/>
        <v>0</v>
      </c>
      <c r="M4155" s="5">
        <f t="shared" si="6018"/>
        <v>0</v>
      </c>
      <c r="N4155" s="5">
        <f t="shared" si="6018"/>
        <v>0</v>
      </c>
      <c r="O4155" s="5">
        <f t="shared" si="6013"/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>VLOOKUP(CONCATENATE($F4155," ",$G4155),AllocFactorMatrix,(S$4+1),FALSE)*$E4158</f>
        <v>0</v>
      </c>
      <c r="T4155" s="5">
        <f t="shared" si="5985"/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>VLOOKUP(CONCATENATE($F4155," ",$G4155),AllocFactorMatrix,(X$4+1),FALSE)*$E4158</f>
        <v>0</v>
      </c>
      <c r="Y4155" s="5">
        <f t="shared" si="6015"/>
        <v>0</v>
      </c>
      <c r="Z4155" s="5">
        <f>VLOOKUP(CONCATENATE($F4155," ",$G4155),AllocFactorMatrix,(Z$4+1),FALSE)*$E4158</f>
        <v>0</v>
      </c>
      <c r="AA4155" s="5">
        <f>VLOOKUP(CONCATENATE($F4155," ",$G4155),AllocFactorMatrix,(AA$4+1),FALSE)*$E4158</f>
        <v>0</v>
      </c>
      <c r="AB4155" s="5">
        <f t="shared" si="5983"/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  <c r="AE4155" s="5">
        <f>VLOOKUP(CONCATENATE($F4155," ",$G4155),AllocFactorMatrix,(AE$4+1),FALSE)*$E4158</f>
        <v>0</v>
      </c>
    </row>
    <row r="4156" spans="4:31" hidden="1" outlineLevel="1">
      <c r="E4156" s="44"/>
      <c r="F4156" s="167" t="str">
        <f>F4158</f>
        <v>PROD_ENERGY</v>
      </c>
      <c r="G4156" s="48" t="str">
        <f>$G$13</f>
        <v>ENERGY</v>
      </c>
      <c r="H4156" s="4">
        <f t="shared" si="5923"/>
        <v>-59495.999999999971</v>
      </c>
      <c r="I4156" s="5">
        <f t="shared" ref="I4156:N4156" si="6019">VLOOKUP(CONCATENATE($F4156," ",$G4156),AllocFactorMatrix,(I$4+1),FALSE)*$E4158</f>
        <v>-23276.398601495588</v>
      </c>
      <c r="J4156" s="47">
        <f t="shared" si="6019"/>
        <v>-3.5657018066481569</v>
      </c>
      <c r="K4156" s="47">
        <f t="shared" si="6019"/>
        <v>-9.8670120250450744</v>
      </c>
      <c r="L4156" s="5">
        <f t="shared" si="6019"/>
        <v>-6712.6649158922855</v>
      </c>
      <c r="M4156" s="5">
        <f t="shared" si="6019"/>
        <v>-93.60952266377862</v>
      </c>
      <c r="N4156" s="5">
        <f t="shared" si="6019"/>
        <v>-13.086531933263634</v>
      </c>
      <c r="O4156" s="5">
        <f t="shared" si="6013"/>
        <v>-6819.3609704893279</v>
      </c>
      <c r="P4156" s="5">
        <f>VLOOKUP(CONCATENATE($F4156," ",$G4156),AllocFactorMatrix,(P$4+1),FALSE)*$E4158</f>
        <v>-4351.3055040536237</v>
      </c>
      <c r="Q4156" s="5">
        <f>VLOOKUP(CONCATENATE($F4156," ",$G4156),AllocFactorMatrix,(Q$4+1),FALSE)*$E4158</f>
        <v>-777.13616619722882</v>
      </c>
      <c r="R4156" s="5">
        <f>VLOOKUP(CONCATENATE($F4156," ",$G4156),AllocFactorMatrix,(R$4+1),FALSE)*$E4158</f>
        <v>-158.25338336169037</v>
      </c>
      <c r="S4156" s="5">
        <f>VLOOKUP(CONCATENATE($F4156," ",$G4156),AllocFactorMatrix,(S$4+1),FALSE)*$E4158</f>
        <v>-5.9772838472816563</v>
      </c>
      <c r="T4156" s="5">
        <f t="shared" si="5985"/>
        <v>-5292.672337459825</v>
      </c>
      <c r="U4156" s="5">
        <f>VLOOKUP(CONCATENATE($F4156," ",$G4156),AllocFactorMatrix,(U$4+1),FALSE)*$E4158</f>
        <v>-228.20943856952618</v>
      </c>
      <c r="V4156" s="5">
        <f>VLOOKUP(CONCATENATE($F4156," ",$G4156),AllocFactorMatrix,(V$4+1),FALSE)*$E4158</f>
        <v>-3608.0346143259203</v>
      </c>
      <c r="W4156" s="5">
        <f>VLOOKUP(CONCATENATE($F4156," ",$G4156),AllocFactorMatrix,(W$4+1),FALSE)*$E4158</f>
        <v>-15517.569649328068</v>
      </c>
      <c r="X4156" s="5">
        <f>VLOOKUP(CONCATENATE($F4156," ",$G4156),AllocFactorMatrix,(X$4+1),FALSE)*$E4158</f>
        <v>-2919.0169280350556</v>
      </c>
      <c r="Y4156" s="5">
        <f t="shared" si="6015"/>
        <v>-22272.830630258573</v>
      </c>
      <c r="Z4156" s="5">
        <f>VLOOKUP(CONCATENATE($F4156," ",$G4156),AllocFactorMatrix,(Z$4+1),FALSE)*$E4158</f>
        <v>-1196.9992126191212</v>
      </c>
      <c r="AA4156" s="5">
        <f>VLOOKUP(CONCATENATE($F4156," ",$G4156),AllocFactorMatrix,(AA$4+1),FALSE)*$E4158</f>
        <v>-24.017550427599303</v>
      </c>
      <c r="AB4156" s="5">
        <f t="shared" si="5983"/>
        <v>-1221.0167630467204</v>
      </c>
      <c r="AC4156" s="5">
        <f>VLOOKUP(CONCATENATE($F4156," ",$G4156),AllocFactorMatrix,(AC$4+1),FALSE)*$E4158</f>
        <v>-21.423757972574553</v>
      </c>
      <c r="AD4156" s="5">
        <f>VLOOKUP(CONCATENATE($F4156," ",$G4156),AllocFactorMatrix,(AD$4+1),FALSE)*$E4158</f>
        <v>-479.88484135917616</v>
      </c>
      <c r="AE4156" s="5">
        <f>VLOOKUP(CONCATENATE($F4156," ",$G4156),AllocFactorMatrix,(AE$4+1),FALSE)*$E4158</f>
        <v>-98.97938408650414</v>
      </c>
    </row>
    <row r="4157" spans="4:31" hidden="1" outlineLevel="1">
      <c r="E4157" s="44"/>
      <c r="F4157" s="167" t="str">
        <f>F4158</f>
        <v>PROD_ENERGY</v>
      </c>
      <c r="G4157" s="48" t="str">
        <f>$G$14</f>
        <v>CUSTOMER</v>
      </c>
      <c r="H4157" s="4">
        <f t="shared" si="5923"/>
        <v>0</v>
      </c>
      <c r="I4157" s="5">
        <f t="shared" ref="I4157:N4157" si="6020">VLOOKUP(CONCATENATE($F4157," ",$G4157),AllocFactorMatrix,(I$4+1),FALSE)*$E4158</f>
        <v>0</v>
      </c>
      <c r="J4157" s="47">
        <f t="shared" si="6020"/>
        <v>0</v>
      </c>
      <c r="K4157" s="47">
        <f t="shared" si="6020"/>
        <v>0</v>
      </c>
      <c r="L4157" s="5">
        <f t="shared" si="6020"/>
        <v>0</v>
      </c>
      <c r="M4157" s="5">
        <f t="shared" si="6020"/>
        <v>0</v>
      </c>
      <c r="N4157" s="5">
        <f t="shared" si="6020"/>
        <v>0</v>
      </c>
      <c r="O4157" s="5">
        <f t="shared" si="6013"/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>VLOOKUP(CONCATENATE($F4157," ",$G4157),AllocFactorMatrix,(S$4+1),FALSE)*$E4158</f>
        <v>0</v>
      </c>
      <c r="T4157" s="5">
        <f t="shared" si="5985"/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>VLOOKUP(CONCATENATE($F4157," ",$G4157),AllocFactorMatrix,(X$4+1),FALSE)*$E4158</f>
        <v>0</v>
      </c>
      <c r="Y4157" s="5">
        <f t="shared" si="6015"/>
        <v>0</v>
      </c>
      <c r="Z4157" s="5">
        <f>VLOOKUP(CONCATENATE($F4157," ",$G4157),AllocFactorMatrix,(Z$4+1),FALSE)*$E4158</f>
        <v>0</v>
      </c>
      <c r="AA4157" s="5">
        <f>VLOOKUP(CONCATENATE($F4157," ",$G4157),AllocFactorMatrix,(AA$4+1),FALSE)*$E4158</f>
        <v>0</v>
      </c>
      <c r="AB4157" s="5">
        <f t="shared" si="5983"/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  <c r="AE4157" s="5">
        <f>VLOOKUP(CONCATENATE($F4157," ",$G4157),AllocFactorMatrix,(AE$4+1),FALSE)*$E4158</f>
        <v>0</v>
      </c>
    </row>
    <row r="4158" spans="4:31" collapsed="1">
      <c r="D4158" s="48" t="s">
        <v>243</v>
      </c>
      <c r="E4158" s="54">
        <v>-59496</v>
      </c>
      <c r="F4158" s="88" t="s">
        <v>29</v>
      </c>
      <c r="G4158" s="48" t="str">
        <f>$G$15</f>
        <v>TOTAL</v>
      </c>
      <c r="H4158" s="4">
        <f t="shared" si="5923"/>
        <v>-59495.999999999971</v>
      </c>
      <c r="I4158" s="5">
        <f t="shared" ref="I4158:N4158" si="6021">VLOOKUP(CONCATENATE($F4158," ",$G4158),AllocFactorMatrix,(I$4+1),FALSE)*$E4158</f>
        <v>-23276.398601495588</v>
      </c>
      <c r="J4158" s="47">
        <f t="shared" si="6021"/>
        <v>-3.5657018066481569</v>
      </c>
      <c r="K4158" s="47">
        <f t="shared" si="6021"/>
        <v>-9.8670120250450744</v>
      </c>
      <c r="L4158" s="5">
        <f t="shared" si="6021"/>
        <v>-6712.6649158922855</v>
      </c>
      <c r="M4158" s="5">
        <f t="shared" si="6021"/>
        <v>-93.60952266377862</v>
      </c>
      <c r="N4158" s="5">
        <f t="shared" si="6021"/>
        <v>-13.086531933263634</v>
      </c>
      <c r="O4158" s="5">
        <f t="shared" si="6013"/>
        <v>-6819.3609704893279</v>
      </c>
      <c r="P4158" s="5">
        <f>VLOOKUP(CONCATENATE($F4158," ",$G4158),AllocFactorMatrix,(P$4+1),FALSE)*$E4158</f>
        <v>-4351.3055040536237</v>
      </c>
      <c r="Q4158" s="5">
        <f>VLOOKUP(CONCATENATE($F4158," ",$G4158),AllocFactorMatrix,(Q$4+1),FALSE)*$E4158</f>
        <v>-777.13616619722882</v>
      </c>
      <c r="R4158" s="5">
        <f>VLOOKUP(CONCATENATE($F4158," ",$G4158),AllocFactorMatrix,(R$4+1),FALSE)*$E4158</f>
        <v>-158.25338336169037</v>
      </c>
      <c r="S4158" s="5">
        <f>VLOOKUP(CONCATENATE($F4158," ",$G4158),AllocFactorMatrix,(S$4+1),FALSE)*$E4158</f>
        <v>-5.9772838472816563</v>
      </c>
      <c r="T4158" s="5">
        <f t="shared" si="5985"/>
        <v>-5292.672337459825</v>
      </c>
      <c r="U4158" s="5">
        <f>VLOOKUP(CONCATENATE($F4158," ",$G4158),AllocFactorMatrix,(U$4+1),FALSE)*$E4158</f>
        <v>-228.20943856952618</v>
      </c>
      <c r="V4158" s="5">
        <f>VLOOKUP(CONCATENATE($F4158," ",$G4158),AllocFactorMatrix,(V$4+1),FALSE)*$E4158</f>
        <v>-3608.0346143259203</v>
      </c>
      <c r="W4158" s="5">
        <f>VLOOKUP(CONCATENATE($F4158," ",$G4158),AllocFactorMatrix,(W$4+1),FALSE)*$E4158</f>
        <v>-15517.569649328068</v>
      </c>
      <c r="X4158" s="5">
        <f>VLOOKUP(CONCATENATE($F4158," ",$G4158),AllocFactorMatrix,(X$4+1),FALSE)*$E4158</f>
        <v>-2919.0169280350556</v>
      </c>
      <c r="Y4158" s="5">
        <f t="shared" si="6015"/>
        <v>-22272.830630258573</v>
      </c>
      <c r="Z4158" s="5">
        <f>VLOOKUP(CONCATENATE($F4158," ",$G4158),AllocFactorMatrix,(Z$4+1),FALSE)*$E4158</f>
        <v>-1196.9992126191212</v>
      </c>
      <c r="AA4158" s="5">
        <f>VLOOKUP(CONCATENATE($F4158," ",$G4158),AllocFactorMatrix,(AA$4+1),FALSE)*$E4158</f>
        <v>-24.017550427599303</v>
      </c>
      <c r="AB4158" s="5">
        <f t="shared" si="5983"/>
        <v>-1221.0167630467204</v>
      </c>
      <c r="AC4158" s="5">
        <f>VLOOKUP(CONCATENATE($F4158," ",$G4158),AllocFactorMatrix,(AC$4+1),FALSE)*$E4158</f>
        <v>-21.423757972574553</v>
      </c>
      <c r="AD4158" s="5">
        <f>VLOOKUP(CONCATENATE($F4158," ",$G4158),AllocFactorMatrix,(AD$4+1),FALSE)*$E4158</f>
        <v>-479.88484135917616</v>
      </c>
      <c r="AE4158" s="5">
        <f>VLOOKUP(CONCATENATE($F4158," ",$G4158),AllocFactorMatrix,(AE$4+1),FALSE)*$E4158</f>
        <v>-98.97938408650414</v>
      </c>
    </row>
    <row r="4159" spans="4:31" hidden="1" outlineLevel="1">
      <c r="E4159" s="44"/>
      <c r="F4159" s="167" t="str">
        <f>F4166</f>
        <v>PROD_ENERGY</v>
      </c>
      <c r="G4159" s="48" t="str">
        <f>$G$8</f>
        <v>PRODUCTION</v>
      </c>
      <c r="H4159" s="4">
        <f t="shared" si="5923"/>
        <v>0</v>
      </c>
      <c r="I4159" s="5">
        <f t="shared" ref="I4159:N4159" si="6022">VLOOKUP(CONCATENATE($F4159," ",$G4159),AllocFactorMatrix,(I$4+1),FALSE)*$E4166</f>
        <v>0</v>
      </c>
      <c r="J4159" s="47">
        <f t="shared" si="6022"/>
        <v>0</v>
      </c>
      <c r="K4159" s="47">
        <f t="shared" si="6022"/>
        <v>0</v>
      </c>
      <c r="L4159" s="5">
        <f t="shared" si="6022"/>
        <v>0</v>
      </c>
      <c r="M4159" s="5">
        <f t="shared" si="6022"/>
        <v>0</v>
      </c>
      <c r="N4159" s="5">
        <f t="shared" si="6022"/>
        <v>0</v>
      </c>
      <c r="O4159" s="5">
        <f t="shared" si="5982"/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>VLOOKUP(CONCATENATE($F4159," ",$G4159),AllocFactorMatrix,(S$4+1),FALSE)*$E4166</f>
        <v>0</v>
      </c>
      <c r="T4159" s="5">
        <f t="shared" si="5985"/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VLOOKUP(CONCATENATE($F4159," ",$G4159),AllocFactorMatrix,(X$4+1),FALSE)*$E4166</f>
        <v>0</v>
      </c>
      <c r="Y4159" s="5">
        <f>SUBTOTAL(9,U4159:X4159)</f>
        <v>0</v>
      </c>
      <c r="Z4159" s="5">
        <f>VLOOKUP(CONCATENATE($F4159," ",$G4159),AllocFactorMatrix,(Z$4+1),FALSE)*$E4166</f>
        <v>0</v>
      </c>
      <c r="AA4159" s="5">
        <f>VLOOKUP(CONCATENATE($F4159," ",$G4159),AllocFactorMatrix,(AA$4+1),FALSE)*$E4166</f>
        <v>0</v>
      </c>
      <c r="AB4159" s="5">
        <f t="shared" ref="AB4159:AB4182" si="6023">SUBTOTAL(9,Z4159:AA4159)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  <c r="AE4159" s="5">
        <f>VLOOKUP(CONCATENATE($F4159," ",$G4159),AllocFactorMatrix,(AE$4+1),FALSE)*$E4166</f>
        <v>0</v>
      </c>
    </row>
    <row r="4160" spans="4:31" hidden="1" outlineLevel="1">
      <c r="E4160" s="44"/>
      <c r="F4160" s="167" t="str">
        <f>F4166</f>
        <v>PROD_ENERGY</v>
      </c>
      <c r="G4160" s="48" t="str">
        <f>$G$9</f>
        <v>BULKTRAN</v>
      </c>
      <c r="H4160" s="4">
        <f t="shared" si="5923"/>
        <v>0</v>
      </c>
      <c r="I4160" s="5">
        <f t="shared" ref="I4160:N4160" si="6024">VLOOKUP(CONCATENATE($F4160," ",$G4160),AllocFactorMatrix,(I$4+1),FALSE)*$E4166</f>
        <v>0</v>
      </c>
      <c r="J4160" s="47">
        <f t="shared" si="6024"/>
        <v>0</v>
      </c>
      <c r="K4160" s="47">
        <f t="shared" si="6024"/>
        <v>0</v>
      </c>
      <c r="L4160" s="5">
        <f t="shared" si="6024"/>
        <v>0</v>
      </c>
      <c r="M4160" s="5">
        <f t="shared" si="6024"/>
        <v>0</v>
      </c>
      <c r="N4160" s="5">
        <f t="shared" si="6024"/>
        <v>0</v>
      </c>
      <c r="O4160" s="5">
        <f t="shared" si="5982"/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>VLOOKUP(CONCATENATE($F4160," ",$G4160),AllocFactorMatrix,(S$4+1),FALSE)*$E4166</f>
        <v>0</v>
      </c>
      <c r="T4160" s="5">
        <f t="shared" si="5985"/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>VLOOKUP(CONCATENATE($F4160," ",$G4160),AllocFactorMatrix,(X$4+1),FALSE)*$E4166</f>
        <v>0</v>
      </c>
      <c r="Y4160" s="5">
        <f t="shared" ref="Y4160:Y4166" si="6025">SUBTOTAL(9,U4160:X4160)</f>
        <v>0</v>
      </c>
      <c r="Z4160" s="5">
        <f>VLOOKUP(CONCATENATE($F4160," ",$G4160),AllocFactorMatrix,(Z$4+1),FALSE)*$E4166</f>
        <v>0</v>
      </c>
      <c r="AA4160" s="5">
        <f>VLOOKUP(CONCATENATE($F4160," ",$G4160),AllocFactorMatrix,(AA$4+1),FALSE)*$E4166</f>
        <v>0</v>
      </c>
      <c r="AB4160" s="5">
        <f t="shared" si="6023"/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  <c r="AE4160" s="5">
        <f>VLOOKUP(CONCATENATE($F4160," ",$G4160),AllocFactorMatrix,(AE$4+1),FALSE)*$E4166</f>
        <v>0</v>
      </c>
    </row>
    <row r="4161" spans="4:31" hidden="1" outlineLevel="1">
      <c r="E4161" s="44"/>
      <c r="F4161" s="167" t="str">
        <f>F4166</f>
        <v>PROD_ENERGY</v>
      </c>
      <c r="G4161" s="48" t="str">
        <f>$G$10</f>
        <v>SUBTRAN</v>
      </c>
      <c r="H4161" s="4">
        <f t="shared" si="5923"/>
        <v>0</v>
      </c>
      <c r="I4161" s="5">
        <f t="shared" ref="I4161:N4161" si="6026">VLOOKUP(CONCATENATE($F4161," ",$G4161),AllocFactorMatrix,(I$4+1),FALSE)*$E4166</f>
        <v>0</v>
      </c>
      <c r="J4161" s="47">
        <f t="shared" si="6026"/>
        <v>0</v>
      </c>
      <c r="K4161" s="47">
        <f t="shared" si="6026"/>
        <v>0</v>
      </c>
      <c r="L4161" s="5">
        <f t="shared" si="6026"/>
        <v>0</v>
      </c>
      <c r="M4161" s="5">
        <f t="shared" si="6026"/>
        <v>0</v>
      </c>
      <c r="N4161" s="5">
        <f t="shared" si="6026"/>
        <v>0</v>
      </c>
      <c r="O4161" s="5">
        <f t="shared" si="5982"/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>VLOOKUP(CONCATENATE($F4161," ",$G4161),AllocFactorMatrix,(S$4+1),FALSE)*$E4166</f>
        <v>0</v>
      </c>
      <c r="T4161" s="5">
        <f t="shared" si="5985"/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>VLOOKUP(CONCATENATE($F4161," ",$G4161),AllocFactorMatrix,(X$4+1),FALSE)*$E4166</f>
        <v>0</v>
      </c>
      <c r="Y4161" s="5">
        <f t="shared" si="6025"/>
        <v>0</v>
      </c>
      <c r="Z4161" s="5">
        <f>VLOOKUP(CONCATENATE($F4161," ",$G4161),AllocFactorMatrix,(Z$4+1),FALSE)*$E4166</f>
        <v>0</v>
      </c>
      <c r="AA4161" s="5">
        <f>VLOOKUP(CONCATENATE($F4161," ",$G4161),AllocFactorMatrix,(AA$4+1),FALSE)*$E4166</f>
        <v>0</v>
      </c>
      <c r="AB4161" s="5">
        <f t="shared" si="6023"/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  <c r="AE4161" s="5">
        <f>VLOOKUP(CONCATENATE($F4161," ",$G4161),AllocFactorMatrix,(AE$4+1),FALSE)*$E4166</f>
        <v>0</v>
      </c>
    </row>
    <row r="4162" spans="4:31" hidden="1" outlineLevel="1">
      <c r="E4162" s="44"/>
      <c r="F4162" s="167" t="str">
        <f>F4166</f>
        <v>PROD_ENERGY</v>
      </c>
      <c r="G4162" s="48" t="str">
        <f>$G$11</f>
        <v>DISTPRI</v>
      </c>
      <c r="H4162" s="4">
        <f t="shared" si="5923"/>
        <v>0</v>
      </c>
      <c r="I4162" s="5">
        <f t="shared" ref="I4162:N4162" si="6027">VLOOKUP(CONCATENATE($F4162," ",$G4162),AllocFactorMatrix,(I$4+1),FALSE)*$E4166</f>
        <v>0</v>
      </c>
      <c r="J4162" s="47">
        <f t="shared" si="6027"/>
        <v>0</v>
      </c>
      <c r="K4162" s="47">
        <f t="shared" si="6027"/>
        <v>0</v>
      </c>
      <c r="L4162" s="5">
        <f t="shared" si="6027"/>
        <v>0</v>
      </c>
      <c r="M4162" s="5">
        <f t="shared" si="6027"/>
        <v>0</v>
      </c>
      <c r="N4162" s="5">
        <f t="shared" si="6027"/>
        <v>0</v>
      </c>
      <c r="O4162" s="5">
        <f t="shared" si="5982"/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>VLOOKUP(CONCATENATE($F4162," ",$G4162),AllocFactorMatrix,(S$4+1),FALSE)*$E4166</f>
        <v>0</v>
      </c>
      <c r="T4162" s="5">
        <f t="shared" si="5985"/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>VLOOKUP(CONCATENATE($F4162," ",$G4162),AllocFactorMatrix,(X$4+1),FALSE)*$E4166</f>
        <v>0</v>
      </c>
      <c r="Y4162" s="5">
        <f t="shared" si="6025"/>
        <v>0</v>
      </c>
      <c r="Z4162" s="5">
        <f>VLOOKUP(CONCATENATE($F4162," ",$G4162),AllocFactorMatrix,(Z$4+1),FALSE)*$E4166</f>
        <v>0</v>
      </c>
      <c r="AA4162" s="5">
        <f>VLOOKUP(CONCATENATE($F4162," ",$G4162),AllocFactorMatrix,(AA$4+1),FALSE)*$E4166</f>
        <v>0</v>
      </c>
      <c r="AB4162" s="5">
        <f t="shared" si="6023"/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  <c r="AE4162" s="5">
        <f>VLOOKUP(CONCATENATE($F4162," ",$G4162),AllocFactorMatrix,(AE$4+1),FALSE)*$E4166</f>
        <v>0</v>
      </c>
    </row>
    <row r="4163" spans="4:31" hidden="1" outlineLevel="1">
      <c r="E4163" s="44"/>
      <c r="F4163" s="167" t="str">
        <f>F4166</f>
        <v>PROD_ENERGY</v>
      </c>
      <c r="G4163" s="48" t="str">
        <f>$G$12</f>
        <v>DISTSEC</v>
      </c>
      <c r="H4163" s="4">
        <f t="shared" si="5923"/>
        <v>0</v>
      </c>
      <c r="I4163" s="5">
        <f t="shared" ref="I4163:N4163" si="6028">VLOOKUP(CONCATENATE($F4163," ",$G4163),AllocFactorMatrix,(I$4+1),FALSE)*$E4166</f>
        <v>0</v>
      </c>
      <c r="J4163" s="47">
        <f t="shared" si="6028"/>
        <v>0</v>
      </c>
      <c r="K4163" s="47">
        <f t="shared" si="6028"/>
        <v>0</v>
      </c>
      <c r="L4163" s="5">
        <f t="shared" si="6028"/>
        <v>0</v>
      </c>
      <c r="M4163" s="5">
        <f t="shared" si="6028"/>
        <v>0</v>
      </c>
      <c r="N4163" s="5">
        <f t="shared" si="6028"/>
        <v>0</v>
      </c>
      <c r="O4163" s="5">
        <f t="shared" si="5982"/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>VLOOKUP(CONCATENATE($F4163," ",$G4163),AllocFactorMatrix,(S$4+1),FALSE)*$E4166</f>
        <v>0</v>
      </c>
      <c r="T4163" s="5">
        <f t="shared" si="5985"/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>VLOOKUP(CONCATENATE($F4163," ",$G4163),AllocFactorMatrix,(X$4+1),FALSE)*$E4166</f>
        <v>0</v>
      </c>
      <c r="Y4163" s="5">
        <f t="shared" si="6025"/>
        <v>0</v>
      </c>
      <c r="Z4163" s="5">
        <f>VLOOKUP(CONCATENATE($F4163," ",$G4163),AllocFactorMatrix,(Z$4+1),FALSE)*$E4166</f>
        <v>0</v>
      </c>
      <c r="AA4163" s="5">
        <f>VLOOKUP(CONCATENATE($F4163," ",$G4163),AllocFactorMatrix,(AA$4+1),FALSE)*$E4166</f>
        <v>0</v>
      </c>
      <c r="AB4163" s="5">
        <f t="shared" si="6023"/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  <c r="AE4163" s="5">
        <f>VLOOKUP(CONCATENATE($F4163," ",$G4163),AllocFactorMatrix,(AE$4+1),FALSE)*$E4166</f>
        <v>0</v>
      </c>
    </row>
    <row r="4164" spans="4:31" hidden="1" outlineLevel="1">
      <c r="E4164" s="44"/>
      <c r="F4164" s="167" t="str">
        <f>F4166</f>
        <v>PROD_ENERGY</v>
      </c>
      <c r="G4164" s="48" t="str">
        <f>$G$13</f>
        <v>ENERGY</v>
      </c>
      <c r="H4164" s="4">
        <f t="shared" si="5923"/>
        <v>-1900.9999999999993</v>
      </c>
      <c r="I4164" s="5">
        <f t="shared" ref="I4164:N4164" si="6029">VLOOKUP(CONCATENATE($F4164," ",$G4164),AllocFactorMatrix,(I$4+1),FALSE)*$E4166</f>
        <v>-743.72115337910293</v>
      </c>
      <c r="J4164" s="47">
        <f t="shared" si="6029"/>
        <v>-0.11393033371047039</v>
      </c>
      <c r="K4164" s="47">
        <f t="shared" si="6029"/>
        <v>-0.31526808288978564</v>
      </c>
      <c r="L4164" s="5">
        <f t="shared" si="6029"/>
        <v>-214.4812425223752</v>
      </c>
      <c r="M4164" s="5">
        <f t="shared" si="6029"/>
        <v>-2.9909859920640574</v>
      </c>
      <c r="N4164" s="5">
        <f t="shared" si="6029"/>
        <v>-0.41813730679598915</v>
      </c>
      <c r="O4164" s="5">
        <f t="shared" si="5982"/>
        <v>-217.89036582123524</v>
      </c>
      <c r="P4164" s="5">
        <f>VLOOKUP(CONCATENATE($F4164," ",$G4164),AllocFactorMatrix,(P$4+1),FALSE)*$E4166</f>
        <v>-139.03172924576339</v>
      </c>
      <c r="Q4164" s="5">
        <f>VLOOKUP(CONCATENATE($F4164," ",$G4164),AllocFactorMatrix,(Q$4+1),FALSE)*$E4166</f>
        <v>-24.830843282589282</v>
      </c>
      <c r="R4164" s="5">
        <f>VLOOKUP(CONCATENATE($F4164," ",$G4164),AllocFactorMatrix,(R$4+1),FALSE)*$E4166</f>
        <v>-5.0564690360792888</v>
      </c>
      <c r="S4164" s="5">
        <f>VLOOKUP(CONCATENATE($F4164," ",$G4164),AllocFactorMatrix,(S$4+1),FALSE)*$E4166</f>
        <v>-0.19098454675410831</v>
      </c>
      <c r="T4164" s="5">
        <f t="shared" si="5985"/>
        <v>-169.11002611118604</v>
      </c>
      <c r="U4164" s="5">
        <f>VLOOKUP(CONCATENATE($F4164," ",$G4164),AllocFactorMatrix,(U$4+1),FALSE)*$E4166</f>
        <v>-7.291685873347272</v>
      </c>
      <c r="V4164" s="5">
        <f>VLOOKUP(CONCATENATE($F4164," ",$G4164),AllocFactorMatrix,(V$4+1),FALSE)*$E4166</f>
        <v>-115.28294006040026</v>
      </c>
      <c r="W4164" s="5">
        <f>VLOOKUP(CONCATENATE($F4164," ",$G4164),AllocFactorMatrix,(W$4+1),FALSE)*$E4166</f>
        <v>-495.81316228608074</v>
      </c>
      <c r="X4164" s="5">
        <f>VLOOKUP(CONCATENATE($F4164," ",$G4164),AllocFactorMatrix,(X$4+1),FALSE)*$E4166</f>
        <v>-93.267634466092517</v>
      </c>
      <c r="Y4164" s="5">
        <f t="shared" si="6025"/>
        <v>-711.65542268592083</v>
      </c>
      <c r="Z4164" s="5">
        <f>VLOOKUP(CONCATENATE($F4164," ",$G4164),AllocFactorMatrix,(Z$4+1),FALSE)*$E4166</f>
        <v>-38.246193074978976</v>
      </c>
      <c r="AA4164" s="5">
        <f>VLOOKUP(CONCATENATE($F4164," ",$G4164),AllocFactorMatrix,(AA$4+1),FALSE)*$E4166</f>
        <v>-0.76740223482026138</v>
      </c>
      <c r="AB4164" s="5">
        <f t="shared" si="6023"/>
        <v>-39.013595309799236</v>
      </c>
      <c r="AC4164" s="5">
        <f>VLOOKUP(CONCATENATE($F4164," ",$G4164),AllocFactorMatrix,(AC$4+1),FALSE)*$E4166</f>
        <v>-0.68452608420505967</v>
      </c>
      <c r="AD4164" s="5">
        <f>VLOOKUP(CONCATENATE($F4164," ",$G4164),AllocFactorMatrix,(AD$4+1),FALSE)*$E4166</f>
        <v>-15.333149849129249</v>
      </c>
      <c r="AE4164" s="5">
        <f>VLOOKUP(CONCATENATE($F4164," ",$G4164),AllocFactorMatrix,(AE$4+1),FALSE)*$E4166</f>
        <v>-3.162562342820431</v>
      </c>
    </row>
    <row r="4165" spans="4:31" hidden="1" outlineLevel="1">
      <c r="E4165" s="44"/>
      <c r="F4165" s="167" t="str">
        <f>F4166</f>
        <v>PROD_ENERGY</v>
      </c>
      <c r="G4165" s="48" t="str">
        <f>$G$14</f>
        <v>CUSTOMER</v>
      </c>
      <c r="H4165" s="4">
        <f t="shared" si="5923"/>
        <v>0</v>
      </c>
      <c r="I4165" s="5">
        <f t="shared" ref="I4165:N4165" si="6030">VLOOKUP(CONCATENATE($F4165," ",$G4165),AllocFactorMatrix,(I$4+1),FALSE)*$E4166</f>
        <v>0</v>
      </c>
      <c r="J4165" s="47">
        <f t="shared" si="6030"/>
        <v>0</v>
      </c>
      <c r="K4165" s="47">
        <f t="shared" si="6030"/>
        <v>0</v>
      </c>
      <c r="L4165" s="5">
        <f t="shared" si="6030"/>
        <v>0</v>
      </c>
      <c r="M4165" s="5">
        <f t="shared" si="6030"/>
        <v>0</v>
      </c>
      <c r="N4165" s="5">
        <f t="shared" si="6030"/>
        <v>0</v>
      </c>
      <c r="O4165" s="5">
        <f t="shared" si="5982"/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>VLOOKUP(CONCATENATE($F4165," ",$G4165),AllocFactorMatrix,(S$4+1),FALSE)*$E4166</f>
        <v>0</v>
      </c>
      <c r="T4165" s="5">
        <f t="shared" si="5985"/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>VLOOKUP(CONCATENATE($F4165," ",$G4165),AllocFactorMatrix,(X$4+1),FALSE)*$E4166</f>
        <v>0</v>
      </c>
      <c r="Y4165" s="5">
        <f t="shared" si="6025"/>
        <v>0</v>
      </c>
      <c r="Z4165" s="5">
        <f>VLOOKUP(CONCATENATE($F4165," ",$G4165),AllocFactorMatrix,(Z$4+1),FALSE)*$E4166</f>
        <v>0</v>
      </c>
      <c r="AA4165" s="5">
        <f>VLOOKUP(CONCATENATE($F4165," ",$G4165),AllocFactorMatrix,(AA$4+1),FALSE)*$E4166</f>
        <v>0</v>
      </c>
      <c r="AB4165" s="5">
        <f t="shared" si="6023"/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  <c r="AE4165" s="5">
        <f>VLOOKUP(CONCATENATE($F4165," ",$G4165),AllocFactorMatrix,(AE$4+1),FALSE)*$E4166</f>
        <v>0</v>
      </c>
    </row>
    <row r="4166" spans="4:31" collapsed="1">
      <c r="D4166" s="48" t="s">
        <v>285</v>
      </c>
      <c r="E4166" s="54">
        <v>-1901</v>
      </c>
      <c r="F4166" s="88" t="s">
        <v>29</v>
      </c>
      <c r="G4166" s="48" t="str">
        <f>$G$15</f>
        <v>TOTAL</v>
      </c>
      <c r="H4166" s="4">
        <f t="shared" si="5923"/>
        <v>-1900.9999999999993</v>
      </c>
      <c r="I4166" s="5">
        <f t="shared" ref="I4166:N4166" si="6031">VLOOKUP(CONCATENATE($F4166," ",$G4166),AllocFactorMatrix,(I$4+1),FALSE)*$E4166</f>
        <v>-743.72115337910293</v>
      </c>
      <c r="J4166" s="47">
        <f t="shared" si="6031"/>
        <v>-0.11393033371047039</v>
      </c>
      <c r="K4166" s="47">
        <f t="shared" si="6031"/>
        <v>-0.31526808288978564</v>
      </c>
      <c r="L4166" s="5">
        <f t="shared" si="6031"/>
        <v>-214.4812425223752</v>
      </c>
      <c r="M4166" s="5">
        <f t="shared" si="6031"/>
        <v>-2.9909859920640574</v>
      </c>
      <c r="N4166" s="5">
        <f t="shared" si="6031"/>
        <v>-0.41813730679598915</v>
      </c>
      <c r="O4166" s="5">
        <f t="shared" si="5982"/>
        <v>-217.89036582123524</v>
      </c>
      <c r="P4166" s="5">
        <f>VLOOKUP(CONCATENATE($F4166," ",$G4166),AllocFactorMatrix,(P$4+1),FALSE)*$E4166</f>
        <v>-139.03172924576339</v>
      </c>
      <c r="Q4166" s="5">
        <f>VLOOKUP(CONCATENATE($F4166," ",$G4166),AllocFactorMatrix,(Q$4+1),FALSE)*$E4166</f>
        <v>-24.830843282589282</v>
      </c>
      <c r="R4166" s="5">
        <f>VLOOKUP(CONCATENATE($F4166," ",$G4166),AllocFactorMatrix,(R$4+1),FALSE)*$E4166</f>
        <v>-5.0564690360792888</v>
      </c>
      <c r="S4166" s="5">
        <f>VLOOKUP(CONCATENATE($F4166," ",$G4166),AllocFactorMatrix,(S$4+1),FALSE)*$E4166</f>
        <v>-0.19098454675410831</v>
      </c>
      <c r="T4166" s="5">
        <f t="shared" si="5985"/>
        <v>-169.11002611118604</v>
      </c>
      <c r="U4166" s="5">
        <f>VLOOKUP(CONCATENATE($F4166," ",$G4166),AllocFactorMatrix,(U$4+1),FALSE)*$E4166</f>
        <v>-7.291685873347272</v>
      </c>
      <c r="V4166" s="5">
        <f>VLOOKUP(CONCATENATE($F4166," ",$G4166),AllocFactorMatrix,(V$4+1),FALSE)*$E4166</f>
        <v>-115.28294006040026</v>
      </c>
      <c r="W4166" s="5">
        <f>VLOOKUP(CONCATENATE($F4166," ",$G4166),AllocFactorMatrix,(W$4+1),FALSE)*$E4166</f>
        <v>-495.81316228608074</v>
      </c>
      <c r="X4166" s="5">
        <f>VLOOKUP(CONCATENATE($F4166," ",$G4166),AllocFactorMatrix,(X$4+1),FALSE)*$E4166</f>
        <v>-93.267634466092517</v>
      </c>
      <c r="Y4166" s="5">
        <f t="shared" si="6025"/>
        <v>-711.65542268592083</v>
      </c>
      <c r="Z4166" s="5">
        <f>VLOOKUP(CONCATENATE($F4166," ",$G4166),AllocFactorMatrix,(Z$4+1),FALSE)*$E4166</f>
        <v>-38.246193074978976</v>
      </c>
      <c r="AA4166" s="5">
        <f>VLOOKUP(CONCATENATE($F4166," ",$G4166),AllocFactorMatrix,(AA$4+1),FALSE)*$E4166</f>
        <v>-0.76740223482026138</v>
      </c>
      <c r="AB4166" s="5">
        <f t="shared" si="6023"/>
        <v>-39.013595309799236</v>
      </c>
      <c r="AC4166" s="5">
        <f>VLOOKUP(CONCATENATE($F4166," ",$G4166),AllocFactorMatrix,(AC$4+1),FALSE)*$E4166</f>
        <v>-0.68452608420505967</v>
      </c>
      <c r="AD4166" s="5">
        <f>VLOOKUP(CONCATENATE($F4166," ",$G4166),AllocFactorMatrix,(AD$4+1),FALSE)*$E4166</f>
        <v>-15.333149849129249</v>
      </c>
      <c r="AE4166" s="5">
        <f>VLOOKUP(CONCATENATE($F4166," ",$G4166),AllocFactorMatrix,(AE$4+1),FALSE)*$E4166</f>
        <v>-3.162562342820431</v>
      </c>
    </row>
    <row r="4167" spans="4:31" hidden="1" outlineLevel="1">
      <c r="E4167" s="44"/>
      <c r="F4167" s="167" t="str">
        <f>F4174</f>
        <v>PROD_ENERGY</v>
      </c>
      <c r="G4167" s="48" t="str">
        <f>$G$8</f>
        <v>PRODUCTION</v>
      </c>
      <c r="H4167" s="4">
        <f t="shared" si="5923"/>
        <v>0</v>
      </c>
      <c r="I4167" s="5">
        <f t="shared" ref="I4167:N4167" si="6032">VLOOKUP(CONCATENATE($F4167," ",$G4167),AllocFactorMatrix,(I$4+1),FALSE)*$E4174</f>
        <v>0</v>
      </c>
      <c r="J4167" s="47">
        <f t="shared" si="6032"/>
        <v>0</v>
      </c>
      <c r="K4167" s="47">
        <f t="shared" si="6032"/>
        <v>0</v>
      </c>
      <c r="L4167" s="5">
        <f t="shared" si="6032"/>
        <v>0</v>
      </c>
      <c r="M4167" s="5">
        <f t="shared" si="6032"/>
        <v>0</v>
      </c>
      <c r="N4167" s="5">
        <f t="shared" si="6032"/>
        <v>0</v>
      </c>
      <c r="O4167" s="5">
        <f t="shared" si="5982"/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>VLOOKUP(CONCATENATE($F4167," ",$G4167),AllocFactorMatrix,(S$4+1),FALSE)*$E4174</f>
        <v>0</v>
      </c>
      <c r="T4167" s="5">
        <f t="shared" si="5985"/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VLOOKUP(CONCATENATE($F4167," ",$G4167),AllocFactorMatrix,(X$4+1),FALSE)*$E4174</f>
        <v>0</v>
      </c>
      <c r="Y4167" s="5">
        <f>SUBTOTAL(9,U4167:X4167)</f>
        <v>0</v>
      </c>
      <c r="Z4167" s="5">
        <f>VLOOKUP(CONCATENATE($F4167," ",$G4167),AllocFactorMatrix,(Z$4+1),FALSE)*$E4174</f>
        <v>0</v>
      </c>
      <c r="AA4167" s="5">
        <f>VLOOKUP(CONCATENATE($F4167," ",$G4167),AllocFactorMatrix,(AA$4+1),FALSE)*$E4174</f>
        <v>0</v>
      </c>
      <c r="AB4167" s="5">
        <f t="shared" si="6023"/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  <c r="AE4167" s="5">
        <f>VLOOKUP(CONCATENATE($F4167," ",$G4167),AllocFactorMatrix,(AE$4+1),FALSE)*$E4174</f>
        <v>0</v>
      </c>
    </row>
    <row r="4168" spans="4:31" hidden="1" outlineLevel="1">
      <c r="E4168" s="44"/>
      <c r="F4168" s="167" t="str">
        <f>F4174</f>
        <v>PROD_ENERGY</v>
      </c>
      <c r="G4168" s="48" t="str">
        <f>$G$9</f>
        <v>BULKTRAN</v>
      </c>
      <c r="H4168" s="4">
        <f t="shared" si="5923"/>
        <v>0</v>
      </c>
      <c r="I4168" s="5">
        <f t="shared" ref="I4168:N4168" si="6033">VLOOKUP(CONCATENATE($F4168," ",$G4168),AllocFactorMatrix,(I$4+1),FALSE)*$E4174</f>
        <v>0</v>
      </c>
      <c r="J4168" s="47">
        <f t="shared" si="6033"/>
        <v>0</v>
      </c>
      <c r="K4168" s="47">
        <f t="shared" si="6033"/>
        <v>0</v>
      </c>
      <c r="L4168" s="5">
        <f t="shared" si="6033"/>
        <v>0</v>
      </c>
      <c r="M4168" s="5">
        <f t="shared" si="6033"/>
        <v>0</v>
      </c>
      <c r="N4168" s="5">
        <f t="shared" si="6033"/>
        <v>0</v>
      </c>
      <c r="O4168" s="5">
        <f t="shared" si="5982"/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>VLOOKUP(CONCATENATE($F4168," ",$G4168),AllocFactorMatrix,(S$4+1),FALSE)*$E4174</f>
        <v>0</v>
      </c>
      <c r="T4168" s="5">
        <f t="shared" si="5985"/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>VLOOKUP(CONCATENATE($F4168," ",$G4168),AllocFactorMatrix,(X$4+1),FALSE)*$E4174</f>
        <v>0</v>
      </c>
      <c r="Y4168" s="5">
        <f t="shared" ref="Y4168:Y4174" si="6034">SUBTOTAL(9,U4168:X4168)</f>
        <v>0</v>
      </c>
      <c r="Z4168" s="5">
        <f>VLOOKUP(CONCATENATE($F4168," ",$G4168),AllocFactorMatrix,(Z$4+1),FALSE)*$E4174</f>
        <v>0</v>
      </c>
      <c r="AA4168" s="5">
        <f>VLOOKUP(CONCATENATE($F4168," ",$G4168),AllocFactorMatrix,(AA$4+1),FALSE)*$E4174</f>
        <v>0</v>
      </c>
      <c r="AB4168" s="5">
        <f t="shared" si="6023"/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  <c r="AE4168" s="5">
        <f>VLOOKUP(CONCATENATE($F4168," ",$G4168),AllocFactorMatrix,(AE$4+1),FALSE)*$E4174</f>
        <v>0</v>
      </c>
    </row>
    <row r="4169" spans="4:31" hidden="1" outlineLevel="1">
      <c r="E4169" s="44"/>
      <c r="F4169" s="167" t="str">
        <f>F4174</f>
        <v>PROD_ENERGY</v>
      </c>
      <c r="G4169" s="48" t="str">
        <f>$G$10</f>
        <v>SUBTRAN</v>
      </c>
      <c r="H4169" s="4">
        <f t="shared" si="5923"/>
        <v>0</v>
      </c>
      <c r="I4169" s="5">
        <f t="shared" ref="I4169:N4169" si="6035">VLOOKUP(CONCATENATE($F4169," ",$G4169),AllocFactorMatrix,(I$4+1),FALSE)*$E4174</f>
        <v>0</v>
      </c>
      <c r="J4169" s="47">
        <f t="shared" si="6035"/>
        <v>0</v>
      </c>
      <c r="K4169" s="47">
        <f t="shared" si="6035"/>
        <v>0</v>
      </c>
      <c r="L4169" s="5">
        <f t="shared" si="6035"/>
        <v>0</v>
      </c>
      <c r="M4169" s="5">
        <f t="shared" si="6035"/>
        <v>0</v>
      </c>
      <c r="N4169" s="5">
        <f t="shared" si="6035"/>
        <v>0</v>
      </c>
      <c r="O4169" s="5">
        <f t="shared" si="5982"/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>VLOOKUP(CONCATENATE($F4169," ",$G4169),AllocFactorMatrix,(S$4+1),FALSE)*$E4174</f>
        <v>0</v>
      </c>
      <c r="T4169" s="5">
        <f t="shared" si="5985"/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>VLOOKUP(CONCATENATE($F4169," ",$G4169),AllocFactorMatrix,(X$4+1),FALSE)*$E4174</f>
        <v>0</v>
      </c>
      <c r="Y4169" s="5">
        <f t="shared" si="6034"/>
        <v>0</v>
      </c>
      <c r="Z4169" s="5">
        <f>VLOOKUP(CONCATENATE($F4169," ",$G4169),AllocFactorMatrix,(Z$4+1),FALSE)*$E4174</f>
        <v>0</v>
      </c>
      <c r="AA4169" s="5">
        <f>VLOOKUP(CONCATENATE($F4169," ",$G4169),AllocFactorMatrix,(AA$4+1),FALSE)*$E4174</f>
        <v>0</v>
      </c>
      <c r="AB4169" s="5">
        <f t="shared" si="6023"/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  <c r="AE4169" s="5">
        <f>VLOOKUP(CONCATENATE($F4169," ",$G4169),AllocFactorMatrix,(AE$4+1),FALSE)*$E4174</f>
        <v>0</v>
      </c>
    </row>
    <row r="4170" spans="4:31" hidden="1" outlineLevel="1">
      <c r="E4170" s="44"/>
      <c r="F4170" s="167" t="str">
        <f>F4174</f>
        <v>PROD_ENERGY</v>
      </c>
      <c r="G4170" s="48" t="str">
        <f>$G$11</f>
        <v>DISTPRI</v>
      </c>
      <c r="H4170" s="4">
        <f t="shared" si="5923"/>
        <v>0</v>
      </c>
      <c r="I4170" s="5">
        <f t="shared" ref="I4170:N4170" si="6036">VLOOKUP(CONCATENATE($F4170," ",$G4170),AllocFactorMatrix,(I$4+1),FALSE)*$E4174</f>
        <v>0</v>
      </c>
      <c r="J4170" s="47">
        <f t="shared" si="6036"/>
        <v>0</v>
      </c>
      <c r="K4170" s="47">
        <f t="shared" si="6036"/>
        <v>0</v>
      </c>
      <c r="L4170" s="5">
        <f t="shared" si="6036"/>
        <v>0</v>
      </c>
      <c r="M4170" s="5">
        <f t="shared" si="6036"/>
        <v>0</v>
      </c>
      <c r="N4170" s="5">
        <f t="shared" si="6036"/>
        <v>0</v>
      </c>
      <c r="O4170" s="5">
        <f t="shared" si="5982"/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>VLOOKUP(CONCATENATE($F4170," ",$G4170),AllocFactorMatrix,(S$4+1),FALSE)*$E4174</f>
        <v>0</v>
      </c>
      <c r="T4170" s="5">
        <f t="shared" si="5985"/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>VLOOKUP(CONCATENATE($F4170," ",$G4170),AllocFactorMatrix,(X$4+1),FALSE)*$E4174</f>
        <v>0</v>
      </c>
      <c r="Y4170" s="5">
        <f t="shared" si="6034"/>
        <v>0</v>
      </c>
      <c r="Z4170" s="5">
        <f>VLOOKUP(CONCATENATE($F4170," ",$G4170),AllocFactorMatrix,(Z$4+1),FALSE)*$E4174</f>
        <v>0</v>
      </c>
      <c r="AA4170" s="5">
        <f>VLOOKUP(CONCATENATE($F4170," ",$G4170),AllocFactorMatrix,(AA$4+1),FALSE)*$E4174</f>
        <v>0</v>
      </c>
      <c r="AB4170" s="5">
        <f t="shared" si="6023"/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  <c r="AE4170" s="5">
        <f>VLOOKUP(CONCATENATE($F4170," ",$G4170),AllocFactorMatrix,(AE$4+1),FALSE)*$E4174</f>
        <v>0</v>
      </c>
    </row>
    <row r="4171" spans="4:31" hidden="1" outlineLevel="1">
      <c r="E4171" s="44"/>
      <c r="F4171" s="167" t="str">
        <f>F4174</f>
        <v>PROD_ENERGY</v>
      </c>
      <c r="G4171" s="48" t="str">
        <f>$G$12</f>
        <v>DISTSEC</v>
      </c>
      <c r="H4171" s="4">
        <f t="shared" si="5923"/>
        <v>0</v>
      </c>
      <c r="I4171" s="5">
        <f t="shared" ref="I4171:N4171" si="6037">VLOOKUP(CONCATENATE($F4171," ",$G4171),AllocFactorMatrix,(I$4+1),FALSE)*$E4174</f>
        <v>0</v>
      </c>
      <c r="J4171" s="47">
        <f t="shared" si="6037"/>
        <v>0</v>
      </c>
      <c r="K4171" s="47">
        <f t="shared" si="6037"/>
        <v>0</v>
      </c>
      <c r="L4171" s="5">
        <f t="shared" si="6037"/>
        <v>0</v>
      </c>
      <c r="M4171" s="5">
        <f t="shared" si="6037"/>
        <v>0</v>
      </c>
      <c r="N4171" s="5">
        <f t="shared" si="6037"/>
        <v>0</v>
      </c>
      <c r="O4171" s="5">
        <f t="shared" si="5982"/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>VLOOKUP(CONCATENATE($F4171," ",$G4171),AllocFactorMatrix,(S$4+1),FALSE)*$E4174</f>
        <v>0</v>
      </c>
      <c r="T4171" s="5">
        <f t="shared" si="5985"/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>VLOOKUP(CONCATENATE($F4171," ",$G4171),AllocFactorMatrix,(X$4+1),FALSE)*$E4174</f>
        <v>0</v>
      </c>
      <c r="Y4171" s="5">
        <f t="shared" si="6034"/>
        <v>0</v>
      </c>
      <c r="Z4171" s="5">
        <f>VLOOKUP(CONCATENATE($F4171," ",$G4171),AllocFactorMatrix,(Z$4+1),FALSE)*$E4174</f>
        <v>0</v>
      </c>
      <c r="AA4171" s="5">
        <f>VLOOKUP(CONCATENATE($F4171," ",$G4171),AllocFactorMatrix,(AA$4+1),FALSE)*$E4174</f>
        <v>0</v>
      </c>
      <c r="AB4171" s="5">
        <f t="shared" si="6023"/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  <c r="AE4171" s="5">
        <f>VLOOKUP(CONCATENATE($F4171," ",$G4171),AllocFactorMatrix,(AE$4+1),FALSE)*$E4174</f>
        <v>0</v>
      </c>
    </row>
    <row r="4172" spans="4:31" hidden="1" outlineLevel="1">
      <c r="E4172" s="44"/>
      <c r="F4172" s="167" t="str">
        <f>F4174</f>
        <v>PROD_ENERGY</v>
      </c>
      <c r="G4172" s="48" t="str">
        <f>$G$13</f>
        <v>ENERGY</v>
      </c>
      <c r="H4172" s="4">
        <f t="shared" si="5923"/>
        <v>681382.99999999977</v>
      </c>
      <c r="I4172" s="5">
        <f t="shared" ref="I4172:N4172" si="6038">VLOOKUP(CONCATENATE($F4172," ",$G4172),AllocFactorMatrix,(I$4+1),FALSE)*$E4174</f>
        <v>266574.93458859198</v>
      </c>
      <c r="J4172" s="47">
        <f t="shared" si="6038"/>
        <v>40.836503195497869</v>
      </c>
      <c r="K4172" s="47">
        <f t="shared" si="6038"/>
        <v>113.00279438384577</v>
      </c>
      <c r="L4172" s="5">
        <f t="shared" si="6038"/>
        <v>76877.36584619862</v>
      </c>
      <c r="M4172" s="5">
        <f t="shared" si="6038"/>
        <v>1072.0710195847364</v>
      </c>
      <c r="N4172" s="5">
        <f t="shared" si="6038"/>
        <v>149.87461994559257</v>
      </c>
      <c r="O4172" s="5">
        <f t="shared" si="5982"/>
        <v>78099.311485728947</v>
      </c>
      <c r="P4172" s="5">
        <f>VLOOKUP(CONCATENATE($F4172," ",$G4172),AllocFactorMatrix,(P$4+1),FALSE)*$E4174</f>
        <v>49833.696353848492</v>
      </c>
      <c r="Q4172" s="5">
        <f>VLOOKUP(CONCATENATE($F4172," ",$G4172),AllocFactorMatrix,(Q$4+1),FALSE)*$E4174</f>
        <v>8900.2180370439419</v>
      </c>
      <c r="R4172" s="5">
        <f>VLOOKUP(CONCATENATE($F4172," ",$G4172),AllocFactorMatrix,(R$4+1),FALSE)*$E4174</f>
        <v>1812.4103320414595</v>
      </c>
      <c r="S4172" s="5">
        <f>VLOOKUP(CONCATENATE($F4172," ",$G4172),AllocFactorMatrix,(S$4+1),FALSE)*$E4174</f>
        <v>68.455351615441657</v>
      </c>
      <c r="T4172" s="5">
        <f t="shared" si="5985"/>
        <v>60614.78007454933</v>
      </c>
      <c r="U4172" s="5">
        <f>VLOOKUP(CONCATENATE($F4172," ",$G4172),AllocFactorMatrix,(U$4+1),FALSE)*$E4174</f>
        <v>2613.5880039131953</v>
      </c>
      <c r="V4172" s="5">
        <f>VLOOKUP(CONCATENATE($F4172," ",$G4172),AllocFactorMatrix,(V$4+1),FALSE)*$E4174</f>
        <v>41321.323275736831</v>
      </c>
      <c r="W4172" s="5">
        <f>VLOOKUP(CONCATENATE($F4172," ",$G4172),AllocFactorMatrix,(W$4+1),FALSE)*$E4174</f>
        <v>177716.28614307026</v>
      </c>
      <c r="X4172" s="5">
        <f>VLOOKUP(CONCATENATE($F4172," ",$G4172),AllocFactorMatrix,(X$4+1),FALSE)*$E4174</f>
        <v>33430.28962409759</v>
      </c>
      <c r="Y4172" s="5">
        <f t="shared" si="6034"/>
        <v>255081.48704681787</v>
      </c>
      <c r="Z4172" s="5">
        <f>VLOOKUP(CONCATENATE($F4172," ",$G4172),AllocFactorMatrix,(Z$4+1),FALSE)*$E4174</f>
        <v>13708.735284591477</v>
      </c>
      <c r="AA4172" s="5">
        <f>VLOOKUP(CONCATENATE($F4172," ",$G4172),AllocFactorMatrix,(AA$4+1),FALSE)*$E4174</f>
        <v>275.06303891032837</v>
      </c>
      <c r="AB4172" s="5">
        <f t="shared" si="6023"/>
        <v>13983.798323501805</v>
      </c>
      <c r="AC4172" s="5">
        <f>VLOOKUP(CONCATENATE($F4172," ",$G4172),AllocFactorMatrix,(AC$4+1),FALSE)*$E4174</f>
        <v>245.35741022298586</v>
      </c>
      <c r="AD4172" s="5">
        <f>VLOOKUP(CONCATENATE($F4172," ",$G4172),AllocFactorMatrix,(AD$4+1),FALSE)*$E4174</f>
        <v>5495.9219587844482</v>
      </c>
      <c r="AE4172" s="5">
        <f>VLOOKUP(CONCATENATE($F4172," ",$G4172),AllocFactorMatrix,(AE$4+1),FALSE)*$E4174</f>
        <v>1133.5698142230476</v>
      </c>
    </row>
    <row r="4173" spans="4:31" hidden="1" outlineLevel="1">
      <c r="E4173" s="44"/>
      <c r="F4173" s="167" t="str">
        <f>F4174</f>
        <v>PROD_ENERGY</v>
      </c>
      <c r="G4173" s="48" t="str">
        <f>$G$14</f>
        <v>CUSTOMER</v>
      </c>
      <c r="H4173" s="4">
        <f t="shared" si="5923"/>
        <v>0</v>
      </c>
      <c r="I4173" s="5">
        <f t="shared" ref="I4173:N4173" si="6039">VLOOKUP(CONCATENATE($F4173," ",$G4173),AllocFactorMatrix,(I$4+1),FALSE)*$E4174</f>
        <v>0</v>
      </c>
      <c r="J4173" s="47">
        <f t="shared" si="6039"/>
        <v>0</v>
      </c>
      <c r="K4173" s="47">
        <f t="shared" si="6039"/>
        <v>0</v>
      </c>
      <c r="L4173" s="5">
        <f t="shared" si="6039"/>
        <v>0</v>
      </c>
      <c r="M4173" s="5">
        <f t="shared" si="6039"/>
        <v>0</v>
      </c>
      <c r="N4173" s="5">
        <f t="shared" si="6039"/>
        <v>0</v>
      </c>
      <c r="O4173" s="5">
        <f t="shared" si="5982"/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>VLOOKUP(CONCATENATE($F4173," ",$G4173),AllocFactorMatrix,(S$4+1),FALSE)*$E4174</f>
        <v>0</v>
      </c>
      <c r="T4173" s="5">
        <f t="shared" si="5985"/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>VLOOKUP(CONCATENATE($F4173," ",$G4173),AllocFactorMatrix,(X$4+1),FALSE)*$E4174</f>
        <v>0</v>
      </c>
      <c r="Y4173" s="5">
        <f t="shared" si="6034"/>
        <v>0</v>
      </c>
      <c r="Z4173" s="5">
        <f>VLOOKUP(CONCATENATE($F4173," ",$G4173),AllocFactorMatrix,(Z$4+1),FALSE)*$E4174</f>
        <v>0</v>
      </c>
      <c r="AA4173" s="5">
        <f>VLOOKUP(CONCATENATE($F4173," ",$G4173),AllocFactorMatrix,(AA$4+1),FALSE)*$E4174</f>
        <v>0</v>
      </c>
      <c r="AB4173" s="5">
        <f t="shared" si="6023"/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  <c r="AE4173" s="5">
        <f>VLOOKUP(CONCATENATE($F4173," ",$G4173),AllocFactorMatrix,(AE$4+1),FALSE)*$E4174</f>
        <v>0</v>
      </c>
    </row>
    <row r="4174" spans="4:31" collapsed="1">
      <c r="D4174" s="48" t="s">
        <v>264</v>
      </c>
      <c r="E4174" s="54">
        <v>681383</v>
      </c>
      <c r="F4174" s="88" t="s">
        <v>29</v>
      </c>
      <c r="G4174" s="48" t="str">
        <f>$G$15</f>
        <v>TOTAL</v>
      </c>
      <c r="H4174" s="4">
        <f t="shared" si="5923"/>
        <v>681382.99999999977</v>
      </c>
      <c r="I4174" s="5">
        <f t="shared" ref="I4174:N4174" si="6040">VLOOKUP(CONCATENATE($F4174," ",$G4174),AllocFactorMatrix,(I$4+1),FALSE)*$E4174</f>
        <v>266574.93458859198</v>
      </c>
      <c r="J4174" s="47">
        <f t="shared" si="6040"/>
        <v>40.836503195497869</v>
      </c>
      <c r="K4174" s="47">
        <f t="shared" si="6040"/>
        <v>113.00279438384577</v>
      </c>
      <c r="L4174" s="5">
        <f t="shared" si="6040"/>
        <v>76877.36584619862</v>
      </c>
      <c r="M4174" s="5">
        <f t="shared" si="6040"/>
        <v>1072.0710195847364</v>
      </c>
      <c r="N4174" s="5">
        <f t="shared" si="6040"/>
        <v>149.87461994559257</v>
      </c>
      <c r="O4174" s="5">
        <f t="shared" si="5982"/>
        <v>78099.311485728947</v>
      </c>
      <c r="P4174" s="5">
        <f>VLOOKUP(CONCATENATE($F4174," ",$G4174),AllocFactorMatrix,(P$4+1),FALSE)*$E4174</f>
        <v>49833.696353848492</v>
      </c>
      <c r="Q4174" s="5">
        <f>VLOOKUP(CONCATENATE($F4174," ",$G4174),AllocFactorMatrix,(Q$4+1),FALSE)*$E4174</f>
        <v>8900.2180370439419</v>
      </c>
      <c r="R4174" s="5">
        <f>VLOOKUP(CONCATENATE($F4174," ",$G4174),AllocFactorMatrix,(R$4+1),FALSE)*$E4174</f>
        <v>1812.4103320414595</v>
      </c>
      <c r="S4174" s="5">
        <f>VLOOKUP(CONCATENATE($F4174," ",$G4174),AllocFactorMatrix,(S$4+1),FALSE)*$E4174</f>
        <v>68.455351615441657</v>
      </c>
      <c r="T4174" s="5">
        <f t="shared" si="5985"/>
        <v>60614.78007454933</v>
      </c>
      <c r="U4174" s="5">
        <f>VLOOKUP(CONCATENATE($F4174," ",$G4174),AllocFactorMatrix,(U$4+1),FALSE)*$E4174</f>
        <v>2613.5880039131953</v>
      </c>
      <c r="V4174" s="5">
        <f>VLOOKUP(CONCATENATE($F4174," ",$G4174),AllocFactorMatrix,(V$4+1),FALSE)*$E4174</f>
        <v>41321.323275736831</v>
      </c>
      <c r="W4174" s="5">
        <f>VLOOKUP(CONCATENATE($F4174," ",$G4174),AllocFactorMatrix,(W$4+1),FALSE)*$E4174</f>
        <v>177716.28614307026</v>
      </c>
      <c r="X4174" s="5">
        <f>VLOOKUP(CONCATENATE($F4174," ",$G4174),AllocFactorMatrix,(X$4+1),FALSE)*$E4174</f>
        <v>33430.28962409759</v>
      </c>
      <c r="Y4174" s="5">
        <f t="shared" si="6034"/>
        <v>255081.48704681787</v>
      </c>
      <c r="Z4174" s="5">
        <f>VLOOKUP(CONCATENATE($F4174," ",$G4174),AllocFactorMatrix,(Z$4+1),FALSE)*$E4174</f>
        <v>13708.735284591477</v>
      </c>
      <c r="AA4174" s="5">
        <f>VLOOKUP(CONCATENATE($F4174," ",$G4174),AllocFactorMatrix,(AA$4+1),FALSE)*$E4174</f>
        <v>275.06303891032837</v>
      </c>
      <c r="AB4174" s="5">
        <f t="shared" si="6023"/>
        <v>13983.798323501805</v>
      </c>
      <c r="AC4174" s="5">
        <f>VLOOKUP(CONCATENATE($F4174," ",$G4174),AllocFactorMatrix,(AC$4+1),FALSE)*$E4174</f>
        <v>245.35741022298586</v>
      </c>
      <c r="AD4174" s="5">
        <f>VLOOKUP(CONCATENATE($F4174," ",$G4174),AllocFactorMatrix,(AD$4+1),FALSE)*$E4174</f>
        <v>5495.9219587844482</v>
      </c>
      <c r="AE4174" s="5">
        <f>VLOOKUP(CONCATENATE($F4174," ",$G4174),AllocFactorMatrix,(AE$4+1),FALSE)*$E4174</f>
        <v>1133.5698142230476</v>
      </c>
    </row>
    <row r="4175" spans="4:31" hidden="1" outlineLevel="1">
      <c r="E4175" s="44"/>
      <c r="F4175" s="167" t="str">
        <f>F4182</f>
        <v>PROD_ENERGY</v>
      </c>
      <c r="G4175" s="48" t="str">
        <f>$G$8</f>
        <v>PRODUCTION</v>
      </c>
      <c r="H4175" s="4">
        <f t="shared" ref="H4175:H4182" si="6041">SUBTOTAL(9,I4175:AE4175)</f>
        <v>0</v>
      </c>
      <c r="I4175" s="5">
        <f t="shared" ref="I4175:N4175" si="6042">VLOOKUP(CONCATENATE($F4175," ",$G4175),AllocFactorMatrix,(I$4+1),FALSE)*$E4182</f>
        <v>0</v>
      </c>
      <c r="J4175" s="47">
        <f t="shared" si="6042"/>
        <v>0</v>
      </c>
      <c r="K4175" s="47">
        <f t="shared" si="6042"/>
        <v>0</v>
      </c>
      <c r="L4175" s="5">
        <f t="shared" si="6042"/>
        <v>0</v>
      </c>
      <c r="M4175" s="5">
        <f t="shared" si="6042"/>
        <v>0</v>
      </c>
      <c r="N4175" s="5">
        <f t="shared" si="6042"/>
        <v>0</v>
      </c>
      <c r="O4175" s="5">
        <f t="shared" si="5982"/>
        <v>0</v>
      </c>
      <c r="P4175" s="5">
        <f>VLOOKUP(CONCATENATE($F4175," ",$G4175),AllocFactorMatrix,(P$4+1),FALSE)*$E4182</f>
        <v>0</v>
      </c>
      <c r="Q4175" s="5">
        <f>VLOOKUP(CONCATENATE($F4175," ",$G4175),AllocFactorMatrix,(Q$4+1),FALSE)*$E4182</f>
        <v>0</v>
      </c>
      <c r="R4175" s="5">
        <f>VLOOKUP(CONCATENATE($F4175," ",$G4175),AllocFactorMatrix,(R$4+1),FALSE)*$E4182</f>
        <v>0</v>
      </c>
      <c r="S4175" s="5">
        <f>VLOOKUP(CONCATENATE($F4175," ",$G4175),AllocFactorMatrix,(S$4+1),FALSE)*$E4182</f>
        <v>0</v>
      </c>
      <c r="T4175" s="5">
        <f t="shared" si="5985"/>
        <v>0</v>
      </c>
      <c r="U4175" s="5">
        <f>VLOOKUP(CONCATENATE($F4175," ",$G4175),AllocFactorMatrix,(U$4+1),FALSE)*$E4182</f>
        <v>0</v>
      </c>
      <c r="V4175" s="5">
        <f>VLOOKUP(CONCATENATE($F4175," ",$G4175),AllocFactorMatrix,(V$4+1),FALSE)*$E4182</f>
        <v>0</v>
      </c>
      <c r="W4175" s="5">
        <f>VLOOKUP(CONCATENATE($F4175," ",$G4175),AllocFactorMatrix,(W$4+1),FALSE)*$E4182</f>
        <v>0</v>
      </c>
      <c r="X4175" s="5">
        <f>VLOOKUP(CONCATENATE($F4175," ",$G4175),AllocFactorMatrix,(X$4+1),FALSE)*$E4182</f>
        <v>0</v>
      </c>
      <c r="Y4175" s="5">
        <f>SUBTOTAL(9,U4175:X4175)</f>
        <v>0</v>
      </c>
      <c r="Z4175" s="5">
        <f>VLOOKUP(CONCATENATE($F4175," ",$G4175),AllocFactorMatrix,(Z$4+1),FALSE)*$E4182</f>
        <v>0</v>
      </c>
      <c r="AA4175" s="5">
        <f>VLOOKUP(CONCATENATE($F4175," ",$G4175),AllocFactorMatrix,(AA$4+1),FALSE)*$E4182</f>
        <v>0</v>
      </c>
      <c r="AB4175" s="5">
        <f t="shared" si="6023"/>
        <v>0</v>
      </c>
      <c r="AC4175" s="5">
        <f>VLOOKUP(CONCATENATE($F4175," ",$G4175),AllocFactorMatrix,(AC$4+1),FALSE)*$E4182</f>
        <v>0</v>
      </c>
      <c r="AD4175" s="5">
        <f>VLOOKUP(CONCATENATE($F4175," ",$G4175),AllocFactorMatrix,(AD$4+1),FALSE)*$E4182</f>
        <v>0</v>
      </c>
      <c r="AE4175" s="5">
        <f>VLOOKUP(CONCATENATE($F4175," ",$G4175),AllocFactorMatrix,(AE$4+1),FALSE)*$E4182</f>
        <v>0</v>
      </c>
    </row>
    <row r="4176" spans="4:31" hidden="1" outlineLevel="1">
      <c r="E4176" s="44"/>
      <c r="F4176" s="167" t="str">
        <f>F4182</f>
        <v>PROD_ENERGY</v>
      </c>
      <c r="G4176" s="48" t="str">
        <f>$G$9</f>
        <v>BULKTRAN</v>
      </c>
      <c r="H4176" s="4">
        <f t="shared" si="6041"/>
        <v>0</v>
      </c>
      <c r="I4176" s="5">
        <f t="shared" ref="I4176:N4176" si="6043">VLOOKUP(CONCATENATE($F4176," ",$G4176),AllocFactorMatrix,(I$4+1),FALSE)*$E4182</f>
        <v>0</v>
      </c>
      <c r="J4176" s="47">
        <f t="shared" si="6043"/>
        <v>0</v>
      </c>
      <c r="K4176" s="47">
        <f t="shared" si="6043"/>
        <v>0</v>
      </c>
      <c r="L4176" s="5">
        <f t="shared" si="6043"/>
        <v>0</v>
      </c>
      <c r="M4176" s="5">
        <f t="shared" si="6043"/>
        <v>0</v>
      </c>
      <c r="N4176" s="5">
        <f t="shared" si="6043"/>
        <v>0</v>
      </c>
      <c r="O4176" s="5">
        <f t="shared" si="5982"/>
        <v>0</v>
      </c>
      <c r="P4176" s="5">
        <f>VLOOKUP(CONCATENATE($F4176," ",$G4176),AllocFactorMatrix,(P$4+1),FALSE)*$E4182</f>
        <v>0</v>
      </c>
      <c r="Q4176" s="5">
        <f>VLOOKUP(CONCATENATE($F4176," ",$G4176),AllocFactorMatrix,(Q$4+1),FALSE)*$E4182</f>
        <v>0</v>
      </c>
      <c r="R4176" s="5">
        <f>VLOOKUP(CONCATENATE($F4176," ",$G4176),AllocFactorMatrix,(R$4+1),FALSE)*$E4182</f>
        <v>0</v>
      </c>
      <c r="S4176" s="5">
        <f>VLOOKUP(CONCATENATE($F4176," ",$G4176),AllocFactorMatrix,(S$4+1),FALSE)*$E4182</f>
        <v>0</v>
      </c>
      <c r="T4176" s="5">
        <f t="shared" si="5985"/>
        <v>0</v>
      </c>
      <c r="U4176" s="5">
        <f>VLOOKUP(CONCATENATE($F4176," ",$G4176),AllocFactorMatrix,(U$4+1),FALSE)*$E4182</f>
        <v>0</v>
      </c>
      <c r="V4176" s="5">
        <f>VLOOKUP(CONCATENATE($F4176," ",$G4176),AllocFactorMatrix,(V$4+1),FALSE)*$E4182</f>
        <v>0</v>
      </c>
      <c r="W4176" s="5">
        <f>VLOOKUP(CONCATENATE($F4176," ",$G4176),AllocFactorMatrix,(W$4+1),FALSE)*$E4182</f>
        <v>0</v>
      </c>
      <c r="X4176" s="5">
        <f>VLOOKUP(CONCATENATE($F4176," ",$G4176),AllocFactorMatrix,(X$4+1),FALSE)*$E4182</f>
        <v>0</v>
      </c>
      <c r="Y4176" s="5">
        <f t="shared" ref="Y4176:Y4182" si="6044">SUBTOTAL(9,U4176:X4176)</f>
        <v>0</v>
      </c>
      <c r="Z4176" s="5">
        <f>VLOOKUP(CONCATENATE($F4176," ",$G4176),AllocFactorMatrix,(Z$4+1),FALSE)*$E4182</f>
        <v>0</v>
      </c>
      <c r="AA4176" s="5">
        <f>VLOOKUP(CONCATENATE($F4176," ",$G4176),AllocFactorMatrix,(AA$4+1),FALSE)*$E4182</f>
        <v>0</v>
      </c>
      <c r="AB4176" s="5">
        <f t="shared" si="6023"/>
        <v>0</v>
      </c>
      <c r="AC4176" s="5">
        <f>VLOOKUP(CONCATENATE($F4176," ",$G4176),AllocFactorMatrix,(AC$4+1),FALSE)*$E4182</f>
        <v>0</v>
      </c>
      <c r="AD4176" s="5">
        <f>VLOOKUP(CONCATENATE($F4176," ",$G4176),AllocFactorMatrix,(AD$4+1),FALSE)*$E4182</f>
        <v>0</v>
      </c>
      <c r="AE4176" s="5">
        <f>VLOOKUP(CONCATENATE($F4176," ",$G4176),AllocFactorMatrix,(AE$4+1),FALSE)*$E4182</f>
        <v>0</v>
      </c>
    </row>
    <row r="4177" spans="3:31" hidden="1" outlineLevel="1">
      <c r="E4177" s="44"/>
      <c r="F4177" s="167" t="str">
        <f>F4182</f>
        <v>PROD_ENERGY</v>
      </c>
      <c r="G4177" s="48" t="str">
        <f>$G$10</f>
        <v>SUBTRAN</v>
      </c>
      <c r="H4177" s="4">
        <f t="shared" si="6041"/>
        <v>0</v>
      </c>
      <c r="I4177" s="5">
        <f t="shared" ref="I4177:N4177" si="6045">VLOOKUP(CONCATENATE($F4177," ",$G4177),AllocFactorMatrix,(I$4+1),FALSE)*$E4182</f>
        <v>0</v>
      </c>
      <c r="J4177" s="47">
        <f t="shared" si="6045"/>
        <v>0</v>
      </c>
      <c r="K4177" s="47">
        <f t="shared" si="6045"/>
        <v>0</v>
      </c>
      <c r="L4177" s="5">
        <f t="shared" si="6045"/>
        <v>0</v>
      </c>
      <c r="M4177" s="5">
        <f t="shared" si="6045"/>
        <v>0</v>
      </c>
      <c r="N4177" s="5">
        <f t="shared" si="6045"/>
        <v>0</v>
      </c>
      <c r="O4177" s="5">
        <f t="shared" si="5982"/>
        <v>0</v>
      </c>
      <c r="P4177" s="5">
        <f>VLOOKUP(CONCATENATE($F4177," ",$G4177),AllocFactorMatrix,(P$4+1),FALSE)*$E4182</f>
        <v>0</v>
      </c>
      <c r="Q4177" s="5">
        <f>VLOOKUP(CONCATENATE($F4177," ",$G4177),AllocFactorMatrix,(Q$4+1),FALSE)*$E4182</f>
        <v>0</v>
      </c>
      <c r="R4177" s="5">
        <f>VLOOKUP(CONCATENATE($F4177," ",$G4177),AllocFactorMatrix,(R$4+1),FALSE)*$E4182</f>
        <v>0</v>
      </c>
      <c r="S4177" s="5">
        <f>VLOOKUP(CONCATENATE($F4177," ",$G4177),AllocFactorMatrix,(S$4+1),FALSE)*$E4182</f>
        <v>0</v>
      </c>
      <c r="T4177" s="5">
        <f t="shared" si="5985"/>
        <v>0</v>
      </c>
      <c r="U4177" s="5">
        <f>VLOOKUP(CONCATENATE($F4177," ",$G4177),AllocFactorMatrix,(U$4+1),FALSE)*$E4182</f>
        <v>0</v>
      </c>
      <c r="V4177" s="5">
        <f>VLOOKUP(CONCATENATE($F4177," ",$G4177),AllocFactorMatrix,(V$4+1),FALSE)*$E4182</f>
        <v>0</v>
      </c>
      <c r="W4177" s="5">
        <f>VLOOKUP(CONCATENATE($F4177," ",$G4177),AllocFactorMatrix,(W$4+1),FALSE)*$E4182</f>
        <v>0</v>
      </c>
      <c r="X4177" s="5">
        <f>VLOOKUP(CONCATENATE($F4177," ",$G4177),AllocFactorMatrix,(X$4+1),FALSE)*$E4182</f>
        <v>0</v>
      </c>
      <c r="Y4177" s="5">
        <f t="shared" si="6044"/>
        <v>0</v>
      </c>
      <c r="Z4177" s="5">
        <f>VLOOKUP(CONCATENATE($F4177," ",$G4177),AllocFactorMatrix,(Z$4+1),FALSE)*$E4182</f>
        <v>0</v>
      </c>
      <c r="AA4177" s="5">
        <f>VLOOKUP(CONCATENATE($F4177," ",$G4177),AllocFactorMatrix,(AA$4+1),FALSE)*$E4182</f>
        <v>0</v>
      </c>
      <c r="AB4177" s="5">
        <f t="shared" si="6023"/>
        <v>0</v>
      </c>
      <c r="AC4177" s="5">
        <f>VLOOKUP(CONCATENATE($F4177," ",$G4177),AllocFactorMatrix,(AC$4+1),FALSE)*$E4182</f>
        <v>0</v>
      </c>
      <c r="AD4177" s="5">
        <f>VLOOKUP(CONCATENATE($F4177," ",$G4177),AllocFactorMatrix,(AD$4+1),FALSE)*$E4182</f>
        <v>0</v>
      </c>
      <c r="AE4177" s="5">
        <f>VLOOKUP(CONCATENATE($F4177," ",$G4177),AllocFactorMatrix,(AE$4+1),FALSE)*$E4182</f>
        <v>0</v>
      </c>
    </row>
    <row r="4178" spans="3:31" hidden="1" outlineLevel="1">
      <c r="E4178" s="44"/>
      <c r="F4178" s="167" t="str">
        <f>F4182</f>
        <v>PROD_ENERGY</v>
      </c>
      <c r="G4178" s="48" t="str">
        <f>$G$11</f>
        <v>DISTPRI</v>
      </c>
      <c r="H4178" s="4">
        <f t="shared" si="6041"/>
        <v>0</v>
      </c>
      <c r="I4178" s="5">
        <f t="shared" ref="I4178:N4178" si="6046">VLOOKUP(CONCATENATE($F4178," ",$G4178),AllocFactorMatrix,(I$4+1),FALSE)*$E4182</f>
        <v>0</v>
      </c>
      <c r="J4178" s="47">
        <f t="shared" si="6046"/>
        <v>0</v>
      </c>
      <c r="K4178" s="47">
        <f t="shared" si="6046"/>
        <v>0</v>
      </c>
      <c r="L4178" s="5">
        <f t="shared" si="6046"/>
        <v>0</v>
      </c>
      <c r="M4178" s="5">
        <f t="shared" si="6046"/>
        <v>0</v>
      </c>
      <c r="N4178" s="5">
        <f t="shared" si="6046"/>
        <v>0</v>
      </c>
      <c r="O4178" s="5">
        <f t="shared" si="5982"/>
        <v>0</v>
      </c>
      <c r="P4178" s="5">
        <f>VLOOKUP(CONCATENATE($F4178," ",$G4178),AllocFactorMatrix,(P$4+1),FALSE)*$E4182</f>
        <v>0</v>
      </c>
      <c r="Q4178" s="5">
        <f>VLOOKUP(CONCATENATE($F4178," ",$G4178),AllocFactorMatrix,(Q$4+1),FALSE)*$E4182</f>
        <v>0</v>
      </c>
      <c r="R4178" s="5">
        <f>VLOOKUP(CONCATENATE($F4178," ",$G4178),AllocFactorMatrix,(R$4+1),FALSE)*$E4182</f>
        <v>0</v>
      </c>
      <c r="S4178" s="5">
        <f>VLOOKUP(CONCATENATE($F4178," ",$G4178),AllocFactorMatrix,(S$4+1),FALSE)*$E4182</f>
        <v>0</v>
      </c>
      <c r="T4178" s="5">
        <f t="shared" si="5985"/>
        <v>0</v>
      </c>
      <c r="U4178" s="5">
        <f>VLOOKUP(CONCATENATE($F4178," ",$G4178),AllocFactorMatrix,(U$4+1),FALSE)*$E4182</f>
        <v>0</v>
      </c>
      <c r="V4178" s="5">
        <f>VLOOKUP(CONCATENATE($F4178," ",$G4178),AllocFactorMatrix,(V$4+1),FALSE)*$E4182</f>
        <v>0</v>
      </c>
      <c r="W4178" s="5">
        <f>VLOOKUP(CONCATENATE($F4178," ",$G4178),AllocFactorMatrix,(W$4+1),FALSE)*$E4182</f>
        <v>0</v>
      </c>
      <c r="X4178" s="5">
        <f>VLOOKUP(CONCATENATE($F4178," ",$G4178),AllocFactorMatrix,(X$4+1),FALSE)*$E4182</f>
        <v>0</v>
      </c>
      <c r="Y4178" s="5">
        <f t="shared" si="6044"/>
        <v>0</v>
      </c>
      <c r="Z4178" s="5">
        <f>VLOOKUP(CONCATENATE($F4178," ",$G4178),AllocFactorMatrix,(Z$4+1),FALSE)*$E4182</f>
        <v>0</v>
      </c>
      <c r="AA4178" s="5">
        <f>VLOOKUP(CONCATENATE($F4178," ",$G4178),AllocFactorMatrix,(AA$4+1),FALSE)*$E4182</f>
        <v>0</v>
      </c>
      <c r="AB4178" s="5">
        <f t="shared" si="6023"/>
        <v>0</v>
      </c>
      <c r="AC4178" s="5">
        <f>VLOOKUP(CONCATENATE($F4178," ",$G4178),AllocFactorMatrix,(AC$4+1),FALSE)*$E4182</f>
        <v>0</v>
      </c>
      <c r="AD4178" s="5">
        <f>VLOOKUP(CONCATENATE($F4178," ",$G4178),AllocFactorMatrix,(AD$4+1),FALSE)*$E4182</f>
        <v>0</v>
      </c>
      <c r="AE4178" s="5">
        <f>VLOOKUP(CONCATENATE($F4178," ",$G4178),AllocFactorMatrix,(AE$4+1),FALSE)*$E4182</f>
        <v>0</v>
      </c>
    </row>
    <row r="4179" spans="3:31" hidden="1" outlineLevel="1">
      <c r="E4179" s="44"/>
      <c r="F4179" s="167" t="str">
        <f>F4182</f>
        <v>PROD_ENERGY</v>
      </c>
      <c r="G4179" s="48" t="str">
        <f>$G$12</f>
        <v>DISTSEC</v>
      </c>
      <c r="H4179" s="4">
        <f t="shared" si="6041"/>
        <v>0</v>
      </c>
      <c r="I4179" s="5">
        <f t="shared" ref="I4179:N4179" si="6047">VLOOKUP(CONCATENATE($F4179," ",$G4179),AllocFactorMatrix,(I$4+1),FALSE)*$E4182</f>
        <v>0</v>
      </c>
      <c r="J4179" s="47">
        <f t="shared" si="6047"/>
        <v>0</v>
      </c>
      <c r="K4179" s="47">
        <f t="shared" si="6047"/>
        <v>0</v>
      </c>
      <c r="L4179" s="5">
        <f t="shared" si="6047"/>
        <v>0</v>
      </c>
      <c r="M4179" s="5">
        <f t="shared" si="6047"/>
        <v>0</v>
      </c>
      <c r="N4179" s="5">
        <f t="shared" si="6047"/>
        <v>0</v>
      </c>
      <c r="O4179" s="5">
        <f t="shared" si="5982"/>
        <v>0</v>
      </c>
      <c r="P4179" s="5">
        <f>VLOOKUP(CONCATENATE($F4179," ",$G4179),AllocFactorMatrix,(P$4+1),FALSE)*$E4182</f>
        <v>0</v>
      </c>
      <c r="Q4179" s="5">
        <f>VLOOKUP(CONCATENATE($F4179," ",$G4179),AllocFactorMatrix,(Q$4+1),FALSE)*$E4182</f>
        <v>0</v>
      </c>
      <c r="R4179" s="5">
        <f>VLOOKUP(CONCATENATE($F4179," ",$G4179),AllocFactorMatrix,(R$4+1),FALSE)*$E4182</f>
        <v>0</v>
      </c>
      <c r="S4179" s="5">
        <f>VLOOKUP(CONCATENATE($F4179," ",$G4179),AllocFactorMatrix,(S$4+1),FALSE)*$E4182</f>
        <v>0</v>
      </c>
      <c r="T4179" s="5">
        <f t="shared" si="5985"/>
        <v>0</v>
      </c>
      <c r="U4179" s="5">
        <f>VLOOKUP(CONCATENATE($F4179," ",$G4179),AllocFactorMatrix,(U$4+1),FALSE)*$E4182</f>
        <v>0</v>
      </c>
      <c r="V4179" s="5">
        <f>VLOOKUP(CONCATENATE($F4179," ",$G4179),AllocFactorMatrix,(V$4+1),FALSE)*$E4182</f>
        <v>0</v>
      </c>
      <c r="W4179" s="5">
        <f>VLOOKUP(CONCATENATE($F4179," ",$G4179),AllocFactorMatrix,(W$4+1),FALSE)*$E4182</f>
        <v>0</v>
      </c>
      <c r="X4179" s="5">
        <f>VLOOKUP(CONCATENATE($F4179," ",$G4179),AllocFactorMatrix,(X$4+1),FALSE)*$E4182</f>
        <v>0</v>
      </c>
      <c r="Y4179" s="5">
        <f t="shared" si="6044"/>
        <v>0</v>
      </c>
      <c r="Z4179" s="5">
        <f>VLOOKUP(CONCATENATE($F4179," ",$G4179),AllocFactorMatrix,(Z$4+1),FALSE)*$E4182</f>
        <v>0</v>
      </c>
      <c r="AA4179" s="5">
        <f>VLOOKUP(CONCATENATE($F4179," ",$G4179),AllocFactorMatrix,(AA$4+1),FALSE)*$E4182</f>
        <v>0</v>
      </c>
      <c r="AB4179" s="5">
        <f t="shared" si="6023"/>
        <v>0</v>
      </c>
      <c r="AC4179" s="5">
        <f>VLOOKUP(CONCATENATE($F4179," ",$G4179),AllocFactorMatrix,(AC$4+1),FALSE)*$E4182</f>
        <v>0</v>
      </c>
      <c r="AD4179" s="5">
        <f>VLOOKUP(CONCATENATE($F4179," ",$G4179),AllocFactorMatrix,(AD$4+1),FALSE)*$E4182</f>
        <v>0</v>
      </c>
      <c r="AE4179" s="5">
        <f>VLOOKUP(CONCATENATE($F4179," ",$G4179),AllocFactorMatrix,(AE$4+1),FALSE)*$E4182</f>
        <v>0</v>
      </c>
    </row>
    <row r="4180" spans="3:31" hidden="1" outlineLevel="1">
      <c r="E4180" s="44"/>
      <c r="F4180" s="167" t="str">
        <f>F4182</f>
        <v>PROD_ENERGY</v>
      </c>
      <c r="G4180" s="48" t="str">
        <f>$G$13</f>
        <v>ENERGY</v>
      </c>
      <c r="H4180" s="4">
        <f t="shared" si="6041"/>
        <v>-66383.999999999985</v>
      </c>
      <c r="I4180" s="5">
        <f t="shared" ref="I4180:N4180" si="6048">VLOOKUP(CONCATENATE($F4180," ",$G4180),AllocFactorMatrix,(I$4+1),FALSE)*$E4182</f>
        <v>-25971.165200377891</v>
      </c>
      <c r="J4180" s="47">
        <f t="shared" si="6048"/>
        <v>-3.9785119795033488</v>
      </c>
      <c r="K4180" s="47">
        <f t="shared" si="6048"/>
        <v>-11.009340565258038</v>
      </c>
      <c r="L4180" s="5">
        <f t="shared" si="6048"/>
        <v>-7489.8068404026071</v>
      </c>
      <c r="M4180" s="5">
        <f t="shared" si="6048"/>
        <v>-104.4469300879434</v>
      </c>
      <c r="N4180" s="5">
        <f t="shared" si="6048"/>
        <v>-14.601592306336109</v>
      </c>
      <c r="O4180" s="5">
        <f t="shared" si="5982"/>
        <v>-7608.8553627968868</v>
      </c>
      <c r="P4180" s="5">
        <f>VLOOKUP(CONCATENATE($F4180," ",$G4180),AllocFactorMatrix,(P$4+1),FALSE)*$E4182</f>
        <v>-4855.0669722518442</v>
      </c>
      <c r="Q4180" s="5">
        <f>VLOOKUP(CONCATENATE($F4180," ",$G4180),AllocFactorMatrix,(Q$4+1),FALSE)*$E4182</f>
        <v>-867.10715437738395</v>
      </c>
      <c r="R4180" s="5">
        <f>VLOOKUP(CONCATENATE($F4180," ",$G4180),AllocFactorMatrix,(R$4+1),FALSE)*$E4182</f>
        <v>-176.57477143139798</v>
      </c>
      <c r="S4180" s="5">
        <f>VLOOKUP(CONCATENATE($F4180," ",$G4180),AllocFactorMatrix,(S$4+1),FALSE)*$E4182</f>
        <v>-6.6692888751839696</v>
      </c>
      <c r="T4180" s="5">
        <f t="shared" si="5985"/>
        <v>-5905.4181869358108</v>
      </c>
      <c r="U4180" s="5">
        <f>VLOOKUP(CONCATENATE($F4180," ",$G4180),AllocFactorMatrix,(U$4+1),FALSE)*$E4182</f>
        <v>-254.62981326474767</v>
      </c>
      <c r="V4180" s="5">
        <f>VLOOKUP(CONCATENATE($F4180," ",$G4180),AllocFactorMatrix,(V$4+1),FALSE)*$E4182</f>
        <v>-4025.7457616883808</v>
      </c>
      <c r="W4180" s="5">
        <f>VLOOKUP(CONCATENATE($F4180," ",$G4180),AllocFactorMatrix,(W$4+1),FALSE)*$E4182</f>
        <v>-17314.077309415668</v>
      </c>
      <c r="X4180" s="5">
        <f>VLOOKUP(CONCATENATE($F4180," ",$G4180),AllocFactorMatrix,(X$4+1),FALSE)*$E4182</f>
        <v>-3256.9587829548059</v>
      </c>
      <c r="Y4180" s="5">
        <f t="shared" si="6044"/>
        <v>-24851.411667323602</v>
      </c>
      <c r="Z4180" s="5">
        <f>VLOOKUP(CONCATENATE($F4180," ",$G4180),AllocFactorMatrix,(Z$4+1),FALSE)*$E4182</f>
        <v>-1335.5787906835374</v>
      </c>
      <c r="AA4180" s="5">
        <f>VLOOKUP(CONCATENATE($F4180," ",$G4180),AllocFactorMatrix,(AA$4+1),FALSE)*$E4182</f>
        <v>-26.798122018047465</v>
      </c>
      <c r="AB4180" s="5">
        <f t="shared" si="6023"/>
        <v>-1362.3769127015848</v>
      </c>
      <c r="AC4180" s="5">
        <f>VLOOKUP(CONCATENATE($F4180," ",$G4180),AllocFactorMatrix,(AC$4+1),FALSE)*$E4182</f>
        <v>-23.904039754796781</v>
      </c>
      <c r="AD4180" s="5">
        <f>VLOOKUP(CONCATENATE($F4180," ",$G4180),AllocFactorMatrix,(AD$4+1),FALSE)*$E4182</f>
        <v>-535.44230383198112</v>
      </c>
      <c r="AE4180" s="5">
        <f>VLOOKUP(CONCATENATE($F4180," ",$G4180),AllocFactorMatrix,(AE$4+1),FALSE)*$E4182</f>
        <v>-110.43847373266254</v>
      </c>
    </row>
    <row r="4181" spans="3:31" hidden="1" outlineLevel="1">
      <c r="E4181" s="44"/>
      <c r="F4181" s="167" t="str">
        <f>F4182</f>
        <v>PROD_ENERGY</v>
      </c>
      <c r="G4181" s="48" t="str">
        <f>$G$14</f>
        <v>CUSTOMER</v>
      </c>
      <c r="H4181" s="4">
        <f t="shared" si="6041"/>
        <v>0</v>
      </c>
      <c r="I4181" s="5">
        <f t="shared" ref="I4181:N4181" si="6049">VLOOKUP(CONCATENATE($F4181," ",$G4181),AllocFactorMatrix,(I$4+1),FALSE)*$E4182</f>
        <v>0</v>
      </c>
      <c r="J4181" s="47">
        <f t="shared" si="6049"/>
        <v>0</v>
      </c>
      <c r="K4181" s="47">
        <f t="shared" si="6049"/>
        <v>0</v>
      </c>
      <c r="L4181" s="5">
        <f t="shared" si="6049"/>
        <v>0</v>
      </c>
      <c r="M4181" s="5">
        <f t="shared" si="6049"/>
        <v>0</v>
      </c>
      <c r="N4181" s="5">
        <f t="shared" si="6049"/>
        <v>0</v>
      </c>
      <c r="O4181" s="5">
        <f t="shared" si="5982"/>
        <v>0</v>
      </c>
      <c r="P4181" s="5">
        <f>VLOOKUP(CONCATENATE($F4181," ",$G4181),AllocFactorMatrix,(P$4+1),FALSE)*$E4182</f>
        <v>0</v>
      </c>
      <c r="Q4181" s="5">
        <f>VLOOKUP(CONCATENATE($F4181," ",$G4181),AllocFactorMatrix,(Q$4+1),FALSE)*$E4182</f>
        <v>0</v>
      </c>
      <c r="R4181" s="5">
        <f>VLOOKUP(CONCATENATE($F4181," ",$G4181),AllocFactorMatrix,(R$4+1),FALSE)*$E4182</f>
        <v>0</v>
      </c>
      <c r="S4181" s="5">
        <f>VLOOKUP(CONCATENATE($F4181," ",$G4181),AllocFactorMatrix,(S$4+1),FALSE)*$E4182</f>
        <v>0</v>
      </c>
      <c r="T4181" s="5">
        <f t="shared" si="5985"/>
        <v>0</v>
      </c>
      <c r="U4181" s="5">
        <f>VLOOKUP(CONCATENATE($F4181," ",$G4181),AllocFactorMatrix,(U$4+1),FALSE)*$E4182</f>
        <v>0</v>
      </c>
      <c r="V4181" s="5">
        <f>VLOOKUP(CONCATENATE($F4181," ",$G4181),AllocFactorMatrix,(V$4+1),FALSE)*$E4182</f>
        <v>0</v>
      </c>
      <c r="W4181" s="5">
        <f>VLOOKUP(CONCATENATE($F4181," ",$G4181),AllocFactorMatrix,(W$4+1),FALSE)*$E4182</f>
        <v>0</v>
      </c>
      <c r="X4181" s="5">
        <f>VLOOKUP(CONCATENATE($F4181," ",$G4181),AllocFactorMatrix,(X$4+1),FALSE)*$E4182</f>
        <v>0</v>
      </c>
      <c r="Y4181" s="5">
        <f t="shared" si="6044"/>
        <v>0</v>
      </c>
      <c r="Z4181" s="5">
        <f>VLOOKUP(CONCATENATE($F4181," ",$G4181),AllocFactorMatrix,(Z$4+1),FALSE)*$E4182</f>
        <v>0</v>
      </c>
      <c r="AA4181" s="5">
        <f>VLOOKUP(CONCATENATE($F4181," ",$G4181),AllocFactorMatrix,(AA$4+1),FALSE)*$E4182</f>
        <v>0</v>
      </c>
      <c r="AB4181" s="5">
        <f t="shared" si="6023"/>
        <v>0</v>
      </c>
      <c r="AC4181" s="5">
        <f>VLOOKUP(CONCATENATE($F4181," ",$G4181),AllocFactorMatrix,(AC$4+1),FALSE)*$E4182</f>
        <v>0</v>
      </c>
      <c r="AD4181" s="5">
        <f>VLOOKUP(CONCATENATE($F4181," ",$G4181),AllocFactorMatrix,(AD$4+1),FALSE)*$E4182</f>
        <v>0</v>
      </c>
      <c r="AE4181" s="5">
        <f>VLOOKUP(CONCATENATE($F4181," ",$G4181),AllocFactorMatrix,(AE$4+1),FALSE)*$E4182</f>
        <v>0</v>
      </c>
    </row>
    <row r="4182" spans="3:31" collapsed="1">
      <c r="D4182" s="48" t="s">
        <v>262</v>
      </c>
      <c r="E4182" s="54">
        <v>-66384</v>
      </c>
      <c r="F4182" s="88" t="s">
        <v>29</v>
      </c>
      <c r="G4182" s="48" t="str">
        <f>$G$15</f>
        <v>TOTAL</v>
      </c>
      <c r="H4182" s="4">
        <f t="shared" si="6041"/>
        <v>-66383.999999999985</v>
      </c>
      <c r="I4182" s="5">
        <f t="shared" ref="I4182:N4182" si="6050">VLOOKUP(CONCATENATE($F4182," ",$G4182),AllocFactorMatrix,(I$4+1),FALSE)*$E4182</f>
        <v>-25971.165200377891</v>
      </c>
      <c r="J4182" s="47">
        <f t="shared" si="6050"/>
        <v>-3.9785119795033488</v>
      </c>
      <c r="K4182" s="47">
        <f t="shared" si="6050"/>
        <v>-11.009340565258038</v>
      </c>
      <c r="L4182" s="5">
        <f t="shared" si="6050"/>
        <v>-7489.8068404026071</v>
      </c>
      <c r="M4182" s="5">
        <f t="shared" si="6050"/>
        <v>-104.4469300879434</v>
      </c>
      <c r="N4182" s="5">
        <f t="shared" si="6050"/>
        <v>-14.601592306336109</v>
      </c>
      <c r="O4182" s="5">
        <f t="shared" si="5982"/>
        <v>-7608.8553627968868</v>
      </c>
      <c r="P4182" s="5">
        <f>VLOOKUP(CONCATENATE($F4182," ",$G4182),AllocFactorMatrix,(P$4+1),FALSE)*$E4182</f>
        <v>-4855.0669722518442</v>
      </c>
      <c r="Q4182" s="5">
        <f>VLOOKUP(CONCATENATE($F4182," ",$G4182),AllocFactorMatrix,(Q$4+1),FALSE)*$E4182</f>
        <v>-867.10715437738395</v>
      </c>
      <c r="R4182" s="5">
        <f>VLOOKUP(CONCATENATE($F4182," ",$G4182),AllocFactorMatrix,(R$4+1),FALSE)*$E4182</f>
        <v>-176.57477143139798</v>
      </c>
      <c r="S4182" s="5">
        <f>VLOOKUP(CONCATENATE($F4182," ",$G4182),AllocFactorMatrix,(S$4+1),FALSE)*$E4182</f>
        <v>-6.6692888751839696</v>
      </c>
      <c r="T4182" s="5">
        <f t="shared" si="5985"/>
        <v>-5905.4181869358108</v>
      </c>
      <c r="U4182" s="5">
        <f>VLOOKUP(CONCATENATE($F4182," ",$G4182),AllocFactorMatrix,(U$4+1),FALSE)*$E4182</f>
        <v>-254.62981326474767</v>
      </c>
      <c r="V4182" s="5">
        <f>VLOOKUP(CONCATENATE($F4182," ",$G4182),AllocFactorMatrix,(V$4+1),FALSE)*$E4182</f>
        <v>-4025.7457616883808</v>
      </c>
      <c r="W4182" s="5">
        <f>VLOOKUP(CONCATENATE($F4182," ",$G4182),AllocFactorMatrix,(W$4+1),FALSE)*$E4182</f>
        <v>-17314.077309415668</v>
      </c>
      <c r="X4182" s="5">
        <f>VLOOKUP(CONCATENATE($F4182," ",$G4182),AllocFactorMatrix,(X$4+1),FALSE)*$E4182</f>
        <v>-3256.9587829548059</v>
      </c>
      <c r="Y4182" s="5">
        <f t="shared" si="6044"/>
        <v>-24851.411667323602</v>
      </c>
      <c r="Z4182" s="5">
        <f>VLOOKUP(CONCATENATE($F4182," ",$G4182),AllocFactorMatrix,(Z$4+1),FALSE)*$E4182</f>
        <v>-1335.5787906835374</v>
      </c>
      <c r="AA4182" s="5">
        <f>VLOOKUP(CONCATENATE($F4182," ",$G4182),AllocFactorMatrix,(AA$4+1),FALSE)*$E4182</f>
        <v>-26.798122018047465</v>
      </c>
      <c r="AB4182" s="5">
        <f t="shared" si="6023"/>
        <v>-1362.3769127015848</v>
      </c>
      <c r="AC4182" s="5">
        <f>VLOOKUP(CONCATENATE($F4182," ",$G4182),AllocFactorMatrix,(AC$4+1),FALSE)*$E4182</f>
        <v>-23.904039754796781</v>
      </c>
      <c r="AD4182" s="5">
        <f>VLOOKUP(CONCATENATE($F4182," ",$G4182),AllocFactorMatrix,(AD$4+1),FALSE)*$E4182</f>
        <v>-535.44230383198112</v>
      </c>
      <c r="AE4182" s="5">
        <f>VLOOKUP(CONCATENATE($F4182," ",$G4182),AllocFactorMatrix,(AE$4+1),FALSE)*$E4182</f>
        <v>-110.43847373266254</v>
      </c>
    </row>
    <row r="4184" spans="3:31" hidden="1" outlineLevel="1">
      <c r="E4184" s="9"/>
      <c r="F4184" s="99"/>
      <c r="G4184" s="53"/>
      <c r="H4184" s="53">
        <f t="shared" ref="H4184:AE4184" ca="1" si="6051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1764768.9386596198</v>
      </c>
      <c r="I4184" s="53">
        <f t="shared" ca="1" si="6051"/>
        <v>909283.62458005291</v>
      </c>
      <c r="J4184" s="53">
        <f t="shared" ref="J4184:K4184" ca="1" si="6052">J3631+J3639+J3647+J3655+J3663+J3671+J3679+J3687+J3695+J3703+J3711+J3719+J3727+J3735+J3743+J3751+J3839+J3759+J3767+J3775+J3783+J3791+J3799+J3807+J3815+J3823+J3831+J3847+J3855+J3863+J3871+J4007+J4015+J4023+J4031+J4039+J4047+J4055+J4063+J4071+J4079+J4087+J4127+J4135+J4143+J4151+J4159+J4167+J4175+J4095+J4103+J4111+J3879+J3887+J3895+J3903+J3911+J3919+J3927+J3935+J3943+J3951+J3959+J3967+J3975+J3983+J3991+J3999+J4119</f>
        <v>204.71559766574541</v>
      </c>
      <c r="K4184" s="53">
        <f t="shared" ca="1" si="6052"/>
        <v>358.61773997732399</v>
      </c>
      <c r="L4184" s="53">
        <f t="shared" ca="1" si="6051"/>
        <v>211338.73096255076</v>
      </c>
      <c r="M4184" s="53">
        <f t="shared" ca="1" si="6051"/>
        <v>2944.9070972455806</v>
      </c>
      <c r="N4184" s="53">
        <f t="shared" ca="1" si="6051"/>
        <v>411.4233505573219</v>
      </c>
      <c r="O4184" s="53">
        <f t="shared" ca="1" si="6051"/>
        <v>214695.06141035369</v>
      </c>
      <c r="P4184" s="53">
        <f t="shared" ca="1" si="6051"/>
        <v>125739.79186196948</v>
      </c>
      <c r="Q4184" s="53">
        <f t="shared" ca="1" si="6051"/>
        <v>22509.63648115121</v>
      </c>
      <c r="R4184" s="53">
        <f t="shared" ca="1" si="6051"/>
        <v>4572.9196999301876</v>
      </c>
      <c r="S4184" s="53">
        <f t="shared" ca="1" si="6051"/>
        <v>174.54751827780458</v>
      </c>
      <c r="T4184" s="53">
        <f t="shared" ca="1" si="6051"/>
        <v>152996.89556132868</v>
      </c>
      <c r="U4184" s="53">
        <f t="shared" ca="1" si="6051"/>
        <v>5967.7588713242903</v>
      </c>
      <c r="V4184" s="53">
        <f t="shared" ca="1" si="6051"/>
        <v>80283.913300927044</v>
      </c>
      <c r="W4184" s="53">
        <f t="shared" ca="1" si="6051"/>
        <v>307327.99076599942</v>
      </c>
      <c r="X4184" s="53">
        <f t="shared" ca="1" si="6051"/>
        <v>55529.372925790674</v>
      </c>
      <c r="Y4184" s="53">
        <f t="shared" ca="1" si="6051"/>
        <v>449109.03586404113</v>
      </c>
      <c r="Z4184" s="53">
        <f t="shared" ca="1" si="6051"/>
        <v>34542.375686206011</v>
      </c>
      <c r="AA4184" s="53">
        <f t="shared" ca="1" si="6051"/>
        <v>690.61678838225328</v>
      </c>
      <c r="AB4184" s="53">
        <f t="shared" ca="1" si="6051"/>
        <v>35232.992474588245</v>
      </c>
      <c r="AC4184" s="53">
        <f t="shared" ca="1" si="6051"/>
        <v>455.35471341465677</v>
      </c>
      <c r="AD4184" s="53">
        <f t="shared" ca="1" si="6051"/>
        <v>2018.7908216296198</v>
      </c>
      <c r="AE4184" s="53">
        <f t="shared" ca="1" si="6051"/>
        <v>413.84989656630648</v>
      </c>
    </row>
    <row r="4185" spans="3:31" hidden="1" outlineLevel="1">
      <c r="E4185" s="9"/>
      <c r="F4185" s="99"/>
      <c r="G4185" s="53"/>
      <c r="H4185" s="53">
        <f t="shared" ref="H4185:AE4185" ca="1" si="6053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760745.85242088628</v>
      </c>
      <c r="I4185" s="53">
        <f t="shared" ca="1" si="6053"/>
        <v>392145.33367481385</v>
      </c>
      <c r="J4185" s="53">
        <f t="shared" ref="J4185:K4185" ca="1" si="6054">J3632+J3640+J3648+J3656+J3664+J3672+J3680+J3688+J3696+J3704+J3712+J3720+J3728+J3736+J3744+J3752+J3840+J3760+J3768+J3776+J3784+J3792+J3800+J3808+J3816+J3824+J3832+J3848+J3856+J3864+J3872+J4008+J4016+J4024+J4032+J4040+J4048+J4056+J4064+J4072+J4080+J4088+J4128+J4136+J4144+J4152+J4160+J4168+J4176+J4096+J4104+J4112+J3880+J3888+J3896+J3904+J3912+J3920+J3928+J3936+J3944+J3952+J3960+J3968+J3976+J3984+J3992+J4000+J4120</f>
        <v>88.03870427523222</v>
      </c>
      <c r="K4185" s="53">
        <f t="shared" ca="1" si="6054"/>
        <v>154.15903398168174</v>
      </c>
      <c r="L4185" s="53">
        <f t="shared" ca="1" si="6053"/>
        <v>91098.789389836107</v>
      </c>
      <c r="M4185" s="53">
        <f t="shared" ca="1" si="6053"/>
        <v>1269.3882445284969</v>
      </c>
      <c r="N4185" s="53">
        <f t="shared" ca="1" si="6053"/>
        <v>177.38711517357461</v>
      </c>
      <c r="O4185" s="53">
        <f t="shared" ca="1" si="6053"/>
        <v>92545.564749538331</v>
      </c>
      <c r="P4185" s="53">
        <f t="shared" ca="1" si="6053"/>
        <v>54205.944245480707</v>
      </c>
      <c r="Q4185" s="53">
        <f t="shared" ca="1" si="6053"/>
        <v>9691.1179075278887</v>
      </c>
      <c r="R4185" s="53">
        <f t="shared" ca="1" si="6053"/>
        <v>1969.8632368993756</v>
      </c>
      <c r="S4185" s="53">
        <f t="shared" ca="1" si="6053"/>
        <v>75.288788544776281</v>
      </c>
      <c r="T4185" s="53">
        <f t="shared" ca="1" si="6053"/>
        <v>65942.214178452748</v>
      </c>
      <c r="U4185" s="53">
        <f t="shared" ca="1" si="6053"/>
        <v>2573.2951887193994</v>
      </c>
      <c r="V4185" s="53">
        <f t="shared" ca="1" si="6053"/>
        <v>34564.512656708604</v>
      </c>
      <c r="W4185" s="53">
        <f t="shared" ca="1" si="6053"/>
        <v>132396.36510657682</v>
      </c>
      <c r="X4185" s="53">
        <f t="shared" ca="1" si="6053"/>
        <v>23902.750425605649</v>
      </c>
      <c r="Y4185" s="53">
        <f t="shared" ca="1" si="6053"/>
        <v>193436.92337761031</v>
      </c>
      <c r="Z4185" s="53">
        <f t="shared" ca="1" si="6053"/>
        <v>14891.458777219932</v>
      </c>
      <c r="AA4185" s="53">
        <f t="shared" ca="1" si="6053"/>
        <v>297.80608776819383</v>
      </c>
      <c r="AB4185" s="53">
        <f t="shared" ca="1" si="6053"/>
        <v>15189.264864988132</v>
      </c>
      <c r="AC4185" s="53">
        <f t="shared" ca="1" si="6053"/>
        <v>196.28499718684219</v>
      </c>
      <c r="AD4185" s="53">
        <f t="shared" ca="1" si="6053"/>
        <v>869.77825837868227</v>
      </c>
      <c r="AE4185" s="53">
        <f t="shared" ca="1" si="6053"/>
        <v>178.29058165969354</v>
      </c>
    </row>
    <row r="4186" spans="3:31" hidden="1" outlineLevel="1">
      <c r="E4186" s="9"/>
      <c r="F4186" s="99"/>
      <c r="G4186" s="53"/>
      <c r="H4186" s="53">
        <f t="shared" ref="H4186:AE4186" ca="1" si="605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210654.0432107285</v>
      </c>
      <c r="I4186" s="53">
        <f t="shared" ca="1" si="6055"/>
        <v>107848.780817448</v>
      </c>
      <c r="J4186" s="53">
        <f t="shared" ref="J4186:K4186" ca="1" si="6056">J3633+J3641+J3649+J3657+J3665+J3673+J3681+J3689+J3697+J3705+J3713+J3721+J3729+J3737+J3745+J3753+J3841+J3761+J3769+J3777+J3785+J3793+J3801+J3809+J3817+J3825+J3833+J3849+J3857+J3865+J3873+J4009+J4017+J4025+J4033+J4041+J4049+J4057+J4065+J4073+J4081+J4089+J4129+J4137+J4145+J4153+J4161+J4169+J4177+J4097+J4105+J4113+J3881+J3889+J3897+J3905+J3913+J3921+J3929+J3937+J3945+J3953+J3961+J3969+J3977+J3985+J3993+J4001+J4121</f>
        <v>17.620274085413467</v>
      </c>
      <c r="K4186" s="53">
        <f t="shared" ca="1" si="6056"/>
        <v>32.796157711941639</v>
      </c>
      <c r="L4186" s="53">
        <f t="shared" ca="1" si="6055"/>
        <v>25195.874437002622</v>
      </c>
      <c r="M4186" s="53">
        <f t="shared" ca="1" si="6055"/>
        <v>352.59862078251444</v>
      </c>
      <c r="N4186" s="53">
        <f t="shared" ca="1" si="6055"/>
        <v>64.003708788535022</v>
      </c>
      <c r="O4186" s="53">
        <f t="shared" ca="1" si="6055"/>
        <v>25612.476766573669</v>
      </c>
      <c r="P4186" s="53">
        <f t="shared" ca="1" si="6055"/>
        <v>14551.81826159185</v>
      </c>
      <c r="Q4186" s="53">
        <f t="shared" ca="1" si="6055"/>
        <v>2609.3349670581533</v>
      </c>
      <c r="R4186" s="53">
        <f t="shared" ca="1" si="6055"/>
        <v>686.463161185937</v>
      </c>
      <c r="S4186" s="53">
        <f t="shared" ca="1" si="6055"/>
        <v>0</v>
      </c>
      <c r="T4186" s="53">
        <f t="shared" ca="1" si="6055"/>
        <v>17847.616389835937</v>
      </c>
      <c r="U4186" s="53">
        <f t="shared" ca="1" si="6055"/>
        <v>657.47000784632496</v>
      </c>
      <c r="V4186" s="53">
        <f t="shared" ca="1" si="6055"/>
        <v>9180.2046849062372</v>
      </c>
      <c r="W4186" s="53">
        <f t="shared" ca="1" si="6055"/>
        <v>45331.014561811484</v>
      </c>
      <c r="X4186" s="53">
        <f t="shared" ca="1" si="6055"/>
        <v>9.8135229527857041E-285</v>
      </c>
      <c r="Y4186" s="53">
        <f t="shared" ca="1" si="6055"/>
        <v>55168.689254564066</v>
      </c>
      <c r="Z4186" s="53">
        <f t="shared" ca="1" si="6055"/>
        <v>3992.7459339577345</v>
      </c>
      <c r="AA4186" s="53">
        <f t="shared" ca="1" si="6055"/>
        <v>80.267799587319047</v>
      </c>
      <c r="AB4186" s="53">
        <f t="shared" ca="1" si="6055"/>
        <v>4073.013733545049</v>
      </c>
      <c r="AC4186" s="53">
        <f t="shared" ca="1" si="6055"/>
        <v>53.049816963942412</v>
      </c>
      <c r="AD4186" s="53">
        <f t="shared" ca="1" si="6055"/>
        <v>0</v>
      </c>
      <c r="AE4186" s="53">
        <f t="shared" ca="1" si="6055"/>
        <v>0</v>
      </c>
    </row>
    <row r="4187" spans="3:31" hidden="1" outlineLevel="1">
      <c r="E4187" s="9"/>
      <c r="F4187" s="99"/>
      <c r="G4187" s="53"/>
      <c r="H4187" s="53">
        <f t="shared" ref="H4187:AE4187" ca="1" si="6057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578370.62234398117</v>
      </c>
      <c r="I4187" s="53">
        <f t="shared" ca="1" si="6057"/>
        <v>379429.11353367788</v>
      </c>
      <c r="J4187" s="53">
        <f t="shared" ref="J4187:K4187" ca="1" si="6058">J3634+J3642+J3650+J3658+J3666+J3674+J3682+J3690+J3698+J3706+J3714+J3722+J3730+J3738+J3746+J3754+J3842+J3762+J3770+J3778+J3786+J3794+J3802+J3810+J3818+J3826+J3834+J3850+J3858+J3866+J3874+J4010+J4018+J4026+J4034+J4042+J4050+J4058+J4066+J4074+J4082+J4090+J4130+J4138+J4146+J4154+J4162+J4170+J4178+J4098+J4106+J4114+J3882+J3890+J3898+J3906+J3914+J3922+J3930+J3938+J3946+J3954+J3962+J3970+J3978+J3986+J3994+J4002+J4122</f>
        <v>62.810064496655968</v>
      </c>
      <c r="K4187" s="53">
        <f t="shared" ca="1" si="6058"/>
        <v>116.28267467708542</v>
      </c>
      <c r="L4187" s="53">
        <f t="shared" ca="1" si="6057"/>
        <v>88336.870196637072</v>
      </c>
      <c r="M4187" s="53">
        <f t="shared" ca="1" si="6057"/>
        <v>1237.1679166686069</v>
      </c>
      <c r="N4187" s="53">
        <f t="shared" ca="1" si="6057"/>
        <v>0</v>
      </c>
      <c r="O4187" s="53">
        <f t="shared" ca="1" si="6057"/>
        <v>89574.038113305694</v>
      </c>
      <c r="P4187" s="53">
        <f t="shared" ca="1" si="6057"/>
        <v>51252.186419391976</v>
      </c>
      <c r="Q4187" s="53">
        <f t="shared" ca="1" si="6057"/>
        <v>9175.1016031695235</v>
      </c>
      <c r="R4187" s="53">
        <f t="shared" ca="1" si="6057"/>
        <v>0</v>
      </c>
      <c r="S4187" s="53">
        <f t="shared" ca="1" si="6057"/>
        <v>0</v>
      </c>
      <c r="T4187" s="53">
        <f t="shared" ca="1" si="6057"/>
        <v>60427.288022561552</v>
      </c>
      <c r="U4187" s="53">
        <f t="shared" ca="1" si="6057"/>
        <v>2324.0955037692311</v>
      </c>
      <c r="V4187" s="53">
        <f t="shared" ca="1" si="6057"/>
        <v>31907.896069319486</v>
      </c>
      <c r="W4187" s="53">
        <f t="shared" ca="1" si="6057"/>
        <v>-5.1330322985703503E-210</v>
      </c>
      <c r="X4187" s="53">
        <f t="shared" ca="1" si="6057"/>
        <v>1.5271016180998995E-284</v>
      </c>
      <c r="Y4187" s="53">
        <f t="shared" ca="1" si="6057"/>
        <v>34231.991573088664</v>
      </c>
      <c r="Z4187" s="53">
        <f t="shared" ca="1" si="6057"/>
        <v>14061.250931374187</v>
      </c>
      <c r="AA4187" s="53">
        <f t="shared" ca="1" si="6057"/>
        <v>282.76799486517621</v>
      </c>
      <c r="AB4187" s="53">
        <f t="shared" ca="1" si="6057"/>
        <v>14344.018926239343</v>
      </c>
      <c r="AC4187" s="53">
        <f t="shared" ca="1" si="6057"/>
        <v>185.07943593415789</v>
      </c>
      <c r="AD4187" s="53">
        <f t="shared" ca="1" si="6057"/>
        <v>0</v>
      </c>
      <c r="AE4187" s="53">
        <f t="shared" ca="1" si="6057"/>
        <v>0</v>
      </c>
    </row>
    <row r="4188" spans="3:31" hidden="1" outlineLevel="1">
      <c r="E4188" s="9"/>
      <c r="F4188" s="99"/>
      <c r="G4188" s="53"/>
      <c r="H4188" s="53">
        <f t="shared" ref="H4188:AE4188" ca="1" si="6059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291477.38142932294</v>
      </c>
      <c r="I4188" s="53">
        <f t="shared" ca="1" si="6059"/>
        <v>216516.95135901903</v>
      </c>
      <c r="J4188" s="53">
        <f t="shared" ref="J4188:K4188" ca="1" si="6060">J3635+J3643+J3651+J3659+J3667+J3675+J3683+J3691+J3699+J3707+J3715+J3723+J3731+J3739+J3747+J3755+J3843+J3763+J3771+J3779+J3787+J3795+J3803+J3811+J3819+J3827+J3835+J3851+J3859+J3867+J3875+J4011+J4019+J4027+J4035+J4043+J4051+J4059+J4067+J4075+J4083+J4091+J4131+J4139+J4147+J4155+J4163+J4171+J4179+J4099+J4107+J4115+J3883+J3891+J3899+J3907+J3915+J3923+J3931+J3939+J3947+J3955+J3963+J3971+J3979+J3987+J3995+J4003+J4123</f>
        <v>54.096506206616866</v>
      </c>
      <c r="K4188" s="53">
        <f t="shared" ca="1" si="6060"/>
        <v>70.16118027886165</v>
      </c>
      <c r="L4188" s="53">
        <f t="shared" ca="1" si="6059"/>
        <v>43439.018854822396</v>
      </c>
      <c r="M4188" s="53">
        <f t="shared" ca="1" si="6059"/>
        <v>0</v>
      </c>
      <c r="N4188" s="53">
        <f t="shared" ca="1" si="6059"/>
        <v>0</v>
      </c>
      <c r="O4188" s="53">
        <f t="shared" ca="1" si="6059"/>
        <v>43439.018854822396</v>
      </c>
      <c r="P4188" s="53">
        <f t="shared" ca="1" si="6059"/>
        <v>21693.897662598934</v>
      </c>
      <c r="Q4188" s="53">
        <f t="shared" ca="1" si="6059"/>
        <v>0</v>
      </c>
      <c r="R4188" s="53">
        <f t="shared" ca="1" si="6059"/>
        <v>0</v>
      </c>
      <c r="S4188" s="53">
        <f t="shared" ca="1" si="6059"/>
        <v>0</v>
      </c>
      <c r="T4188" s="53">
        <f t="shared" ca="1" si="6059"/>
        <v>21693.897662598934</v>
      </c>
      <c r="U4188" s="53">
        <f t="shared" ca="1" si="6059"/>
        <v>813.49773059015502</v>
      </c>
      <c r="V4188" s="53">
        <f t="shared" ca="1" si="6059"/>
        <v>9.8093387032721495E-253</v>
      </c>
      <c r="W4188" s="53">
        <f t="shared" ca="1" si="6059"/>
        <v>-1.947387572495325E-211</v>
      </c>
      <c r="X4188" s="53">
        <f t="shared" ca="1" si="6059"/>
        <v>0</v>
      </c>
      <c r="Y4188" s="53">
        <f t="shared" ca="1" si="6059"/>
        <v>813.49773059015502</v>
      </c>
      <c r="Z4188" s="53">
        <f t="shared" ca="1" si="6059"/>
        <v>6134.7571761290228</v>
      </c>
      <c r="AA4188" s="53">
        <f t="shared" ca="1" si="6059"/>
        <v>0</v>
      </c>
      <c r="AB4188" s="53">
        <f t="shared" ca="1" si="6059"/>
        <v>6134.7571761290228</v>
      </c>
      <c r="AC4188" s="53">
        <f t="shared" ca="1" si="6059"/>
        <v>72.45390117894668</v>
      </c>
      <c r="AD4188" s="53">
        <f t="shared" ca="1" si="6059"/>
        <v>2222.3186105477384</v>
      </c>
      <c r="AE4188" s="53">
        <f t="shared" ca="1" si="6059"/>
        <v>460.2284479516386</v>
      </c>
    </row>
    <row r="4189" spans="3:31" hidden="1" outlineLevel="1">
      <c r="E4189" s="9"/>
      <c r="F4189" s="99"/>
      <c r="G4189" s="53"/>
      <c r="H4189" s="53">
        <f t="shared" ref="H4189:AE4189" ca="1" si="6061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673713.8997923095</v>
      </c>
      <c r="I4189" s="53">
        <f t="shared" ca="1" si="6061"/>
        <v>263421.8521048532</v>
      </c>
      <c r="J4189" s="53">
        <f t="shared" ref="J4189:K4189" ca="1" si="6062">J3636+J3644+J3652+J3660+J3668+J3676+J3684+J3692+J3700+J3708+J3716+J3724+J3732+J3740+J3748+J3756+J3844+J3764+J3772+J3780+J3788+J3796+J3804+J3812+J3820+J3828+J3836+J3852+J3860+J3868+J3876+J4012+J4020+J4028+J4036+J4044+J4052+J4060+J4068+J4076+J4084+J4092+J4132+J4140+J4148+J4156+J4164+J4172+J4180+J4100+J4108+J4116+J3884+J3892+J3900+J3908+J3916+J3924+J3932+J3940+J3948+J3956+J3964+J3972+J3980+J3988+J3996+J4004+J4124</f>
        <v>40.377644432471151</v>
      </c>
      <c r="K4189" s="53">
        <f t="shared" ca="1" si="6062"/>
        <v>111.98215147882313</v>
      </c>
      <c r="L4189" s="53">
        <f t="shared" ca="1" si="6061"/>
        <v>75943.726539527241</v>
      </c>
      <c r="M4189" s="53">
        <f t="shared" ca="1" si="6061"/>
        <v>1059.7633663008521</v>
      </c>
      <c r="N4189" s="53">
        <f t="shared" ca="1" si="6061"/>
        <v>147.89173939410938</v>
      </c>
      <c r="O4189" s="53">
        <f t="shared" ca="1" si="6061"/>
        <v>77151.38164522218</v>
      </c>
      <c r="P4189" s="53">
        <f t="shared" ca="1" si="6061"/>
        <v>49242.006256472559</v>
      </c>
      <c r="Q4189" s="53">
        <f t="shared" ca="1" si="6061"/>
        <v>8811.8395858125805</v>
      </c>
      <c r="R4189" s="53">
        <f t="shared" ca="1" si="6061"/>
        <v>1793.5164738911835</v>
      </c>
      <c r="S4189" s="53">
        <f t="shared" ca="1" si="6061"/>
        <v>67.648533483029027</v>
      </c>
      <c r="T4189" s="53">
        <f t="shared" ca="1" si="6061"/>
        <v>59915.010849659338</v>
      </c>
      <c r="U4189" s="53">
        <f t="shared" ca="1" si="6061"/>
        <v>2581.2595893646344</v>
      </c>
      <c r="V4189" s="53">
        <f t="shared" ca="1" si="6061"/>
        <v>40908.135742555525</v>
      </c>
      <c r="W4189" s="53">
        <f t="shared" ca="1" si="6061"/>
        <v>175886.65605133347</v>
      </c>
      <c r="X4189" s="53">
        <f t="shared" ca="1" si="6061"/>
        <v>33098.580032644815</v>
      </c>
      <c r="Y4189" s="53">
        <f t="shared" ca="1" si="6061"/>
        <v>252474.63141589845</v>
      </c>
      <c r="Z4189" s="53">
        <f t="shared" ca="1" si="6061"/>
        <v>13540.084041816759</v>
      </c>
      <c r="AA4189" s="53">
        <f t="shared" ca="1" si="6061"/>
        <v>271.66462212226094</v>
      </c>
      <c r="AB4189" s="53">
        <f t="shared" ca="1" si="6061"/>
        <v>13811.748663939021</v>
      </c>
      <c r="AC4189" s="53">
        <f t="shared" ca="1" si="6061"/>
        <v>242.27283190581505</v>
      </c>
      <c r="AD4189" s="53">
        <f t="shared" ca="1" si="6061"/>
        <v>5425.9023690365266</v>
      </c>
      <c r="AE4189" s="53">
        <f t="shared" ca="1" si="6061"/>
        <v>1118.7401158835819</v>
      </c>
    </row>
    <row r="4190" spans="3:31" hidden="1" outlineLevel="1">
      <c r="E4190" s="9"/>
      <c r="F4190" s="99"/>
      <c r="G4190" s="53"/>
      <c r="H4190" s="53">
        <f t="shared" ref="H4190:AE4190" ca="1" si="6063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149350.26214315451</v>
      </c>
      <c r="I4190" s="53">
        <f t="shared" ca="1" si="6063"/>
        <v>89854.348253366348</v>
      </c>
      <c r="J4190" s="53">
        <f t="shared" ref="J4190:K4190" ca="1" si="6064">J3637+J3645+J3653+J3661+J3669+J3677+J3685+J3693+J3701+J3709+J3717+J3725+J3733+J3741+J3749+J3757+J3845+J3765+J3773+J3781+J3789+J3797+J3805+J3813+J3821+J3829+J3837+J3853+J3861+J3869+J3877+J4013+J4021+J4029+J4037+J4045+J4053+J4061+J4069+J4077+J4085+J4093+J4133+J4141+J4149+J4157+J4165+J4173+J4181+J4101+J4109+J4117+J3885+J3893+J3901+J3909+J3917+J3925+J3933+J3941+J3949+J3957+J3965+J3973+J3981+J3989+J3997+J4005+J4125</f>
        <v>18.262230581255416</v>
      </c>
      <c r="K4190" s="53">
        <f t="shared" ca="1" si="6064"/>
        <v>7.1769696605970674</v>
      </c>
      <c r="L4190" s="53">
        <f t="shared" ca="1" si="6063"/>
        <v>22271.370057204902</v>
      </c>
      <c r="M4190" s="53">
        <f t="shared" ca="1" si="6063"/>
        <v>1230.9291099432403</v>
      </c>
      <c r="N4190" s="53">
        <f t="shared" ca="1" si="6063"/>
        <v>208.18034888767144</v>
      </c>
      <c r="O4190" s="53">
        <f t="shared" ca="1" si="6063"/>
        <v>23710.47951603583</v>
      </c>
      <c r="P4190" s="53">
        <f t="shared" ca="1" si="6063"/>
        <v>1567.0356076144947</v>
      </c>
      <c r="Q4190" s="53">
        <f t="shared" ca="1" si="6063"/>
        <v>433.19419465735001</v>
      </c>
      <c r="R4190" s="53">
        <f t="shared" ca="1" si="6063"/>
        <v>507.41826787029493</v>
      </c>
      <c r="S4190" s="53">
        <f t="shared" ca="1" si="6063"/>
        <v>64.018198137580782</v>
      </c>
      <c r="T4190" s="53">
        <f t="shared" ca="1" si="6063"/>
        <v>2571.6662682797232</v>
      </c>
      <c r="U4190" s="53">
        <f t="shared" ca="1" si="6063"/>
        <v>10.717925746175748</v>
      </c>
      <c r="V4190" s="53">
        <f t="shared" ca="1" si="6063"/>
        <v>308.21077726453905</v>
      </c>
      <c r="W4190" s="53">
        <f t="shared" ca="1" si="6063"/>
        <v>851.25830432272824</v>
      </c>
      <c r="X4190" s="53">
        <f t="shared" ca="1" si="6063"/>
        <v>251.69405742776348</v>
      </c>
      <c r="Y4190" s="53">
        <f t="shared" ca="1" si="6063"/>
        <v>1421.8810647612052</v>
      </c>
      <c r="Z4190" s="53">
        <f t="shared" ca="1" si="6063"/>
        <v>319.56694597414361</v>
      </c>
      <c r="AA4190" s="53">
        <f t="shared" ca="1" si="6063"/>
        <v>5.6931619238901376</v>
      </c>
      <c r="AB4190" s="53">
        <f t="shared" ca="1" si="6063"/>
        <v>325.26010789803479</v>
      </c>
      <c r="AC4190" s="53">
        <f t="shared" ca="1" si="6063"/>
        <v>29.999371639089119</v>
      </c>
      <c r="AD4190" s="53">
        <f t="shared" ca="1" si="6063"/>
        <v>26575.516919279606</v>
      </c>
      <c r="AE4190" s="53">
        <f t="shared" ca="1" si="6063"/>
        <v>4835.6714416525519</v>
      </c>
    </row>
    <row r="4191" spans="3:31" collapsed="1">
      <c r="C4191" s="48" t="s">
        <v>333</v>
      </c>
      <c r="E4191" s="53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4429081</v>
      </c>
      <c r="F4191" s="167"/>
      <c r="G4191" s="53"/>
      <c r="H4191" s="53">
        <f t="shared" ref="H4191:AE4191" ca="1" si="6065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4429080.9999999981</v>
      </c>
      <c r="I4191" s="53">
        <f t="shared" ca="1" si="6065"/>
        <v>2358500.0043232278</v>
      </c>
      <c r="J4191" s="53">
        <f t="shared" ref="J4191:K4191" ca="1" si="6066">J3638+J3646+J3654+J3662+J3670+J3678+J3686+J3694+J3702+J3710+J3718+J3726+J3734+J3742+J3750+J3758+J3846+J3766+J3774+J3782+J3790+J3798+J3806+J3814+J3822+J3830+J3838+J3854+J3862+J3870+J3878+J4014+J4022+J4030+J4038+J4046+J4054+J4062+J4070+J4078+J4086+J4094+J4134+J4142+J4150+J4158+J4166+J4174+J4182+J4102+J4110+J4118+J3886+J3894+J3902+J3910+J3918+J3926+J3934+J3942+J3950+J3958+J3966+J3974+J3982+J3990+J3998+J4006+J4126</f>
        <v>485.92102174339112</v>
      </c>
      <c r="K4191" s="53">
        <f t="shared" ca="1" si="6066"/>
        <v>851.17590776631585</v>
      </c>
      <c r="L4191" s="53">
        <f t="shared" ca="1" si="6065"/>
        <v>557624.38043758145</v>
      </c>
      <c r="M4191" s="53">
        <f t="shared" ca="1" si="6065"/>
        <v>8094.754355469292</v>
      </c>
      <c r="N4191" s="53">
        <f t="shared" ca="1" si="6065"/>
        <v>1008.8862628012134</v>
      </c>
      <c r="O4191" s="53">
        <f t="shared" ca="1" si="6065"/>
        <v>566728.02105585183</v>
      </c>
      <c r="P4191" s="53">
        <f t="shared" ca="1" si="6065"/>
        <v>318252.68031511997</v>
      </c>
      <c r="Q4191" s="53">
        <f t="shared" ca="1" si="6065"/>
        <v>53230.224739376703</v>
      </c>
      <c r="R4191" s="53">
        <f t="shared" ca="1" si="6065"/>
        <v>9530.1808397769637</v>
      </c>
      <c r="S4191" s="53">
        <f t="shared" ca="1" si="6065"/>
        <v>381.50303844319035</v>
      </c>
      <c r="T4191" s="53">
        <f t="shared" ca="1" si="6065"/>
        <v>381394.58893271699</v>
      </c>
      <c r="U4191" s="53">
        <f t="shared" ca="1" si="6065"/>
        <v>14928.094817360206</v>
      </c>
      <c r="V4191" s="53">
        <f t="shared" ca="1" si="6065"/>
        <v>197152.87323168144</v>
      </c>
      <c r="W4191" s="53">
        <f t="shared" ca="1" si="6065"/>
        <v>661793.28479004325</v>
      </c>
      <c r="X4191" s="53">
        <f t="shared" ca="1" si="6065"/>
        <v>112782.39744146896</v>
      </c>
      <c r="Y4191" s="53">
        <f t="shared" ca="1" si="6065"/>
        <v>986656.65028055396</v>
      </c>
      <c r="Z4191" s="53">
        <f t="shared" ca="1" si="6065"/>
        <v>87482.239492677749</v>
      </c>
      <c r="AA4191" s="53">
        <f t="shared" ca="1" si="6065"/>
        <v>1628.816454649095</v>
      </c>
      <c r="AB4191" s="53">
        <f t="shared" ca="1" si="6065"/>
        <v>89111.055947326895</v>
      </c>
      <c r="AC4191" s="53">
        <f t="shared" ca="1" si="6065"/>
        <v>1234.4950682234489</v>
      </c>
      <c r="AD4191" s="53">
        <f t="shared" ca="1" si="6065"/>
        <v>37112.306978872206</v>
      </c>
      <c r="AE4191" s="53">
        <f t="shared" ca="1" si="6065"/>
        <v>7006.7804837137755</v>
      </c>
    </row>
    <row r="4192" spans="3:31">
      <c r="E4192" s="4"/>
      <c r="F4192" s="167"/>
      <c r="G4192" s="7"/>
      <c r="H4192" s="4"/>
      <c r="I4192" s="4"/>
      <c r="J4192" s="46"/>
      <c r="K4192" s="46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4"/>
      <c r="AA4192" s="4"/>
      <c r="AB4192" s="4"/>
      <c r="AC4192" s="4"/>
      <c r="AD4192" s="4"/>
      <c r="AE4192" s="4"/>
    </row>
    <row r="4193" spans="3:31">
      <c r="C4193" s="48" t="s">
        <v>392</v>
      </c>
      <c r="E4193" s="4"/>
      <c r="F4193" s="167"/>
      <c r="G4193" s="7"/>
      <c r="H4193" s="4"/>
      <c r="I4193" s="4"/>
      <c r="J4193" s="46"/>
      <c r="K4193" s="46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4"/>
      <c r="AA4193" s="4"/>
      <c r="AB4193" s="4"/>
      <c r="AC4193" s="4"/>
      <c r="AD4193" s="4"/>
      <c r="AE4193" s="4"/>
    </row>
    <row r="4194" spans="3:31" hidden="1" outlineLevel="1">
      <c r="E4194" s="44"/>
      <c r="F4194" s="167" t="str">
        <f>F4201</f>
        <v>PROD_DEMAND</v>
      </c>
      <c r="G4194" s="48" t="str">
        <f>$G$8</f>
        <v>PRODUCTION</v>
      </c>
      <c r="H4194" s="4">
        <f t="shared" ref="H4194:H4225" si="6067">SUBTOTAL(9,I4194:AE4194)</f>
        <v>1245991.9999999998</v>
      </c>
      <c r="I4194" s="5">
        <f t="shared" ref="I4194:N4194" si="6068">VLOOKUP(CONCATENATE($F4194," ",$G4194),AllocFactorMatrix,(I$4+1),FALSE)*$E4201</f>
        <v>640777.46304233244</v>
      </c>
      <c r="J4194" s="47">
        <f t="shared" si="6068"/>
        <v>143.35290293067982</v>
      </c>
      <c r="K4194" s="47">
        <f t="shared" si="6068"/>
        <v>251.00071151860038</v>
      </c>
      <c r="L4194" s="5">
        <f t="shared" si="6068"/>
        <v>149344.38443499189</v>
      </c>
      <c r="M4194" s="5">
        <f t="shared" si="6068"/>
        <v>2078.1252086835457</v>
      </c>
      <c r="N4194" s="5">
        <f t="shared" si="6068"/>
        <v>289.42820202592947</v>
      </c>
      <c r="O4194" s="5">
        <f t="shared" ref="O4194:O4217" si="6069">SUBTOTAL(9,L4194:N4194)</f>
        <v>151711.93784570138</v>
      </c>
      <c r="P4194" s="5">
        <f>VLOOKUP(CONCATENATE($F4194," ",$G4194),AllocFactorMatrix,(P$4+1),FALSE)*$E4201</f>
        <v>88828.95093105601</v>
      </c>
      <c r="Q4194" s="5">
        <f>VLOOKUP(CONCATENATE($F4194," ",$G4194),AllocFactorMatrix,(Q$4+1),FALSE)*$E4201</f>
        <v>15941.15280926884</v>
      </c>
      <c r="R4194" s="5">
        <f>VLOOKUP(CONCATENATE($F4194," ",$G4194),AllocFactorMatrix,(R$4+1),FALSE)*$E4201</f>
        <v>3232.7031132035795</v>
      </c>
      <c r="S4194" s="5">
        <f>VLOOKUP(CONCATENATE($F4194," ",$G4194),AllocFactorMatrix,(S$4+1),FALSE)*$E4201</f>
        <v>122.7604388245359</v>
      </c>
      <c r="T4194" s="5">
        <f t="shared" ref="T4194:T4217" si="6070">SUBTOTAL(9,P4194:S4194)</f>
        <v>108125.56729235296</v>
      </c>
      <c r="U4194" s="5">
        <f>VLOOKUP(CONCATENATE($F4194," ",$G4194),AllocFactorMatrix,(U$4+1),FALSE)*$E4201</f>
        <v>4212.9652822855078</v>
      </c>
      <c r="V4194" s="5">
        <f>VLOOKUP(CONCATENATE($F4194," ",$G4194),AllocFactorMatrix,(V$4+1),FALSE)*$E4201</f>
        <v>56877.464086012034</v>
      </c>
      <c r="W4194" s="5">
        <f>VLOOKUP(CONCATENATE($F4194," ",$G4194),AllocFactorMatrix,(W$4+1),FALSE)*$E4201</f>
        <v>217533.46781793298</v>
      </c>
      <c r="X4194" s="5">
        <f>VLOOKUP(CONCATENATE($F4194," ",$G4194),AllocFactorMatrix,(X$4+1),FALSE)*$E4201</f>
        <v>39408.205250736894</v>
      </c>
      <c r="Y4194" s="5">
        <f>SUBTOTAL(9,U4194:X4194)</f>
        <v>318032.10243696743</v>
      </c>
      <c r="Z4194" s="5">
        <f>VLOOKUP(CONCATENATE($F4194," ",$G4194),AllocFactorMatrix,(Z$4+1),FALSE)*$E4201</f>
        <v>24416.339865654067</v>
      </c>
      <c r="AA4194" s="5">
        <f>VLOOKUP(CONCATENATE($F4194," ",$G4194),AllocFactorMatrix,(AA$4+1),FALSE)*$E4201</f>
        <v>487.65693242247909</v>
      </c>
      <c r="AB4194" s="5">
        <f t="shared" ref="AB4194:AB4217" si="6071">SUBTOTAL(9,Z4194:AA4194)</f>
        <v>24903.996798076547</v>
      </c>
      <c r="AC4194" s="5">
        <f>VLOOKUP(CONCATENATE($F4194," ",$G4194),AllocFactorMatrix,(AC$4+1),FALSE)*$E4201</f>
        <v>322.09102366909485</v>
      </c>
      <c r="AD4194" s="5">
        <f>VLOOKUP(CONCATENATE($F4194," ",$G4194),AllocFactorMatrix,(AD$4+1),FALSE)*$E4201</f>
        <v>1430.9117137515036</v>
      </c>
      <c r="AE4194" s="5">
        <f>VLOOKUP(CONCATENATE($F4194," ",$G4194),AllocFactorMatrix,(AE$4+1),FALSE)*$E4201</f>
        <v>293.57623269944366</v>
      </c>
    </row>
    <row r="4195" spans="3:31" hidden="1" outlineLevel="1">
      <c r="E4195" s="44"/>
      <c r="F4195" s="167" t="str">
        <f>F4201</f>
        <v>PROD_DEMAND</v>
      </c>
      <c r="G4195" s="48" t="str">
        <f>$G$9</f>
        <v>BULKTRAN</v>
      </c>
      <c r="H4195" s="4">
        <f t="shared" si="6067"/>
        <v>0</v>
      </c>
      <c r="I4195" s="5">
        <f t="shared" ref="I4195:N4195" si="6072">VLOOKUP(CONCATENATE($F4195," ",$G4195),AllocFactorMatrix,(I$4+1),FALSE)*$E4201</f>
        <v>0</v>
      </c>
      <c r="J4195" s="47">
        <f t="shared" si="6072"/>
        <v>0</v>
      </c>
      <c r="K4195" s="47">
        <f t="shared" si="6072"/>
        <v>0</v>
      </c>
      <c r="L4195" s="5">
        <f t="shared" si="6072"/>
        <v>0</v>
      </c>
      <c r="M4195" s="5">
        <f t="shared" si="6072"/>
        <v>0</v>
      </c>
      <c r="N4195" s="5">
        <f t="shared" si="6072"/>
        <v>0</v>
      </c>
      <c r="O4195" s="5">
        <f t="shared" si="6069"/>
        <v>0</v>
      </c>
      <c r="P4195" s="5">
        <f>VLOOKUP(CONCATENATE($F4195," ",$G4195),AllocFactorMatrix,(P$4+1),FALSE)*$E4201</f>
        <v>0</v>
      </c>
      <c r="Q4195" s="5">
        <f>VLOOKUP(CONCATENATE($F4195," ",$G4195),AllocFactorMatrix,(Q$4+1),FALSE)*$E4201</f>
        <v>0</v>
      </c>
      <c r="R4195" s="5">
        <f>VLOOKUP(CONCATENATE($F4195," ",$G4195),AllocFactorMatrix,(R$4+1),FALSE)*$E4201</f>
        <v>0</v>
      </c>
      <c r="S4195" s="5">
        <f>VLOOKUP(CONCATENATE($F4195," ",$G4195),AllocFactorMatrix,(S$4+1),FALSE)*$E4201</f>
        <v>0</v>
      </c>
      <c r="T4195" s="5">
        <f t="shared" si="6070"/>
        <v>0</v>
      </c>
      <c r="U4195" s="5">
        <f>VLOOKUP(CONCATENATE($F4195," ",$G4195),AllocFactorMatrix,(U$4+1),FALSE)*$E4201</f>
        <v>0</v>
      </c>
      <c r="V4195" s="5">
        <f>VLOOKUP(CONCATENATE($F4195," ",$G4195),AllocFactorMatrix,(V$4+1),FALSE)*$E4201</f>
        <v>0</v>
      </c>
      <c r="W4195" s="5">
        <f>VLOOKUP(CONCATENATE($F4195," ",$G4195),AllocFactorMatrix,(W$4+1),FALSE)*$E4201</f>
        <v>0</v>
      </c>
      <c r="X4195" s="5">
        <f>VLOOKUP(CONCATENATE($F4195," ",$G4195),AllocFactorMatrix,(X$4+1),FALSE)*$E4201</f>
        <v>0</v>
      </c>
      <c r="Y4195" s="5">
        <f t="shared" ref="Y4195:Y4201" si="6073">SUBTOTAL(9,U4195:X4195)</f>
        <v>0</v>
      </c>
      <c r="Z4195" s="5">
        <f>VLOOKUP(CONCATENATE($F4195," ",$G4195),AllocFactorMatrix,(Z$4+1),FALSE)*$E4201</f>
        <v>0</v>
      </c>
      <c r="AA4195" s="5">
        <f>VLOOKUP(CONCATENATE($F4195," ",$G4195),AllocFactorMatrix,(AA$4+1),FALSE)*$E4201</f>
        <v>0</v>
      </c>
      <c r="AB4195" s="5">
        <f t="shared" si="6071"/>
        <v>0</v>
      </c>
      <c r="AC4195" s="5">
        <f>VLOOKUP(CONCATENATE($F4195," ",$G4195),AllocFactorMatrix,(AC$4+1),FALSE)*$E4201</f>
        <v>0</v>
      </c>
      <c r="AD4195" s="5">
        <f>VLOOKUP(CONCATENATE($F4195," ",$G4195),AllocFactorMatrix,(AD$4+1),FALSE)*$E4201</f>
        <v>0</v>
      </c>
      <c r="AE4195" s="5">
        <f>VLOOKUP(CONCATENATE($F4195," ",$G4195),AllocFactorMatrix,(AE$4+1),FALSE)*$E4201</f>
        <v>0</v>
      </c>
    </row>
    <row r="4196" spans="3:31" hidden="1" outlineLevel="1">
      <c r="E4196" s="44"/>
      <c r="F4196" s="167" t="str">
        <f>F4201</f>
        <v>PROD_DEMAND</v>
      </c>
      <c r="G4196" s="48" t="str">
        <f>$G$10</f>
        <v>SUBTRAN</v>
      </c>
      <c r="H4196" s="4">
        <f t="shared" si="6067"/>
        <v>0</v>
      </c>
      <c r="I4196" s="5">
        <f t="shared" ref="I4196:N4196" si="6074">VLOOKUP(CONCATENATE($F4196," ",$G4196),AllocFactorMatrix,(I$4+1),FALSE)*$E4201</f>
        <v>0</v>
      </c>
      <c r="J4196" s="47">
        <f t="shared" si="6074"/>
        <v>0</v>
      </c>
      <c r="K4196" s="47">
        <f t="shared" si="6074"/>
        <v>0</v>
      </c>
      <c r="L4196" s="5">
        <f t="shared" si="6074"/>
        <v>0</v>
      </c>
      <c r="M4196" s="5">
        <f t="shared" si="6074"/>
        <v>0</v>
      </c>
      <c r="N4196" s="5">
        <f t="shared" si="6074"/>
        <v>0</v>
      </c>
      <c r="O4196" s="5">
        <f t="shared" si="6069"/>
        <v>0</v>
      </c>
      <c r="P4196" s="5">
        <f>VLOOKUP(CONCATENATE($F4196," ",$G4196),AllocFactorMatrix,(P$4+1),FALSE)*$E4201</f>
        <v>0</v>
      </c>
      <c r="Q4196" s="5">
        <f>VLOOKUP(CONCATENATE($F4196," ",$G4196),AllocFactorMatrix,(Q$4+1),FALSE)*$E4201</f>
        <v>0</v>
      </c>
      <c r="R4196" s="5">
        <f>VLOOKUP(CONCATENATE($F4196," ",$G4196),AllocFactorMatrix,(R$4+1),FALSE)*$E4201</f>
        <v>0</v>
      </c>
      <c r="S4196" s="5">
        <f>VLOOKUP(CONCATENATE($F4196," ",$G4196),AllocFactorMatrix,(S$4+1),FALSE)*$E4201</f>
        <v>0</v>
      </c>
      <c r="T4196" s="5">
        <f t="shared" si="6070"/>
        <v>0</v>
      </c>
      <c r="U4196" s="5">
        <f>VLOOKUP(CONCATENATE($F4196," ",$G4196),AllocFactorMatrix,(U$4+1),FALSE)*$E4201</f>
        <v>0</v>
      </c>
      <c r="V4196" s="5">
        <f>VLOOKUP(CONCATENATE($F4196," ",$G4196),AllocFactorMatrix,(V$4+1),FALSE)*$E4201</f>
        <v>0</v>
      </c>
      <c r="W4196" s="5">
        <f>VLOOKUP(CONCATENATE($F4196," ",$G4196),AllocFactorMatrix,(W$4+1),FALSE)*$E4201</f>
        <v>0</v>
      </c>
      <c r="X4196" s="5">
        <f>VLOOKUP(CONCATENATE($F4196," ",$G4196),AllocFactorMatrix,(X$4+1),FALSE)*$E4201</f>
        <v>0</v>
      </c>
      <c r="Y4196" s="5">
        <f t="shared" si="6073"/>
        <v>0</v>
      </c>
      <c r="Z4196" s="5">
        <f>VLOOKUP(CONCATENATE($F4196," ",$G4196),AllocFactorMatrix,(Z$4+1),FALSE)*$E4201</f>
        <v>0</v>
      </c>
      <c r="AA4196" s="5">
        <f>VLOOKUP(CONCATENATE($F4196," ",$G4196),AllocFactorMatrix,(AA$4+1),FALSE)*$E4201</f>
        <v>0</v>
      </c>
      <c r="AB4196" s="5">
        <f t="shared" si="6071"/>
        <v>0</v>
      </c>
      <c r="AC4196" s="5">
        <f>VLOOKUP(CONCATENATE($F4196," ",$G4196),AllocFactorMatrix,(AC$4+1),FALSE)*$E4201</f>
        <v>0</v>
      </c>
      <c r="AD4196" s="5">
        <f>VLOOKUP(CONCATENATE($F4196," ",$G4196),AllocFactorMatrix,(AD$4+1),FALSE)*$E4201</f>
        <v>0</v>
      </c>
      <c r="AE4196" s="5">
        <f>VLOOKUP(CONCATENATE($F4196," ",$G4196),AllocFactorMatrix,(AE$4+1),FALSE)*$E4201</f>
        <v>0</v>
      </c>
    </row>
    <row r="4197" spans="3:31" hidden="1" outlineLevel="1">
      <c r="E4197" s="44"/>
      <c r="F4197" s="167" t="str">
        <f>F4201</f>
        <v>PROD_DEMAND</v>
      </c>
      <c r="G4197" s="48" t="str">
        <f>$G$11</f>
        <v>DISTPRI</v>
      </c>
      <c r="H4197" s="4">
        <f t="shared" si="6067"/>
        <v>0</v>
      </c>
      <c r="I4197" s="5">
        <f t="shared" ref="I4197:N4197" si="6075">VLOOKUP(CONCATENATE($F4197," ",$G4197),AllocFactorMatrix,(I$4+1),FALSE)*$E4201</f>
        <v>0</v>
      </c>
      <c r="J4197" s="47">
        <f t="shared" si="6075"/>
        <v>0</v>
      </c>
      <c r="K4197" s="47">
        <f t="shared" si="6075"/>
        <v>0</v>
      </c>
      <c r="L4197" s="5">
        <f t="shared" si="6075"/>
        <v>0</v>
      </c>
      <c r="M4197" s="5">
        <f t="shared" si="6075"/>
        <v>0</v>
      </c>
      <c r="N4197" s="5">
        <f t="shared" si="6075"/>
        <v>0</v>
      </c>
      <c r="O4197" s="5">
        <f t="shared" si="6069"/>
        <v>0</v>
      </c>
      <c r="P4197" s="5">
        <f>VLOOKUP(CONCATENATE($F4197," ",$G4197),AllocFactorMatrix,(P$4+1),FALSE)*$E4201</f>
        <v>0</v>
      </c>
      <c r="Q4197" s="5">
        <f>VLOOKUP(CONCATENATE($F4197," ",$G4197),AllocFactorMatrix,(Q$4+1),FALSE)*$E4201</f>
        <v>0</v>
      </c>
      <c r="R4197" s="5">
        <f>VLOOKUP(CONCATENATE($F4197," ",$G4197),AllocFactorMatrix,(R$4+1),FALSE)*$E4201</f>
        <v>0</v>
      </c>
      <c r="S4197" s="5">
        <f>VLOOKUP(CONCATENATE($F4197," ",$G4197),AllocFactorMatrix,(S$4+1),FALSE)*$E4201</f>
        <v>0</v>
      </c>
      <c r="T4197" s="5">
        <f t="shared" si="6070"/>
        <v>0</v>
      </c>
      <c r="U4197" s="5">
        <f>VLOOKUP(CONCATENATE($F4197," ",$G4197),AllocFactorMatrix,(U$4+1),FALSE)*$E4201</f>
        <v>0</v>
      </c>
      <c r="V4197" s="5">
        <f>VLOOKUP(CONCATENATE($F4197," ",$G4197),AllocFactorMatrix,(V$4+1),FALSE)*$E4201</f>
        <v>0</v>
      </c>
      <c r="W4197" s="5">
        <f>VLOOKUP(CONCATENATE($F4197," ",$G4197),AllocFactorMatrix,(W$4+1),FALSE)*$E4201</f>
        <v>0</v>
      </c>
      <c r="X4197" s="5">
        <f>VLOOKUP(CONCATENATE($F4197," ",$G4197),AllocFactorMatrix,(X$4+1),FALSE)*$E4201</f>
        <v>0</v>
      </c>
      <c r="Y4197" s="5">
        <f t="shared" si="6073"/>
        <v>0</v>
      </c>
      <c r="Z4197" s="5">
        <f>VLOOKUP(CONCATENATE($F4197," ",$G4197),AllocFactorMatrix,(Z$4+1),FALSE)*$E4201</f>
        <v>0</v>
      </c>
      <c r="AA4197" s="5">
        <f>VLOOKUP(CONCATENATE($F4197," ",$G4197),AllocFactorMatrix,(AA$4+1),FALSE)*$E4201</f>
        <v>0</v>
      </c>
      <c r="AB4197" s="5">
        <f t="shared" si="6071"/>
        <v>0</v>
      </c>
      <c r="AC4197" s="5">
        <f>VLOOKUP(CONCATENATE($F4197," ",$G4197),AllocFactorMatrix,(AC$4+1),FALSE)*$E4201</f>
        <v>0</v>
      </c>
      <c r="AD4197" s="5">
        <f>VLOOKUP(CONCATENATE($F4197," ",$G4197),AllocFactorMatrix,(AD$4+1),FALSE)*$E4201</f>
        <v>0</v>
      </c>
      <c r="AE4197" s="5">
        <f>VLOOKUP(CONCATENATE($F4197," ",$G4197),AllocFactorMatrix,(AE$4+1),FALSE)*$E4201</f>
        <v>0</v>
      </c>
    </row>
    <row r="4198" spans="3:31" hidden="1" outlineLevel="1">
      <c r="E4198" s="44"/>
      <c r="F4198" s="167" t="str">
        <f>F4201</f>
        <v>PROD_DEMAND</v>
      </c>
      <c r="G4198" s="48" t="str">
        <f>$G$12</f>
        <v>DISTSEC</v>
      </c>
      <c r="H4198" s="4">
        <f t="shared" si="6067"/>
        <v>0</v>
      </c>
      <c r="I4198" s="5">
        <f t="shared" ref="I4198:N4198" si="6076">VLOOKUP(CONCATENATE($F4198," ",$G4198),AllocFactorMatrix,(I$4+1),FALSE)*$E4201</f>
        <v>0</v>
      </c>
      <c r="J4198" s="47">
        <f t="shared" si="6076"/>
        <v>0</v>
      </c>
      <c r="K4198" s="47">
        <f t="shared" si="6076"/>
        <v>0</v>
      </c>
      <c r="L4198" s="5">
        <f t="shared" si="6076"/>
        <v>0</v>
      </c>
      <c r="M4198" s="5">
        <f t="shared" si="6076"/>
        <v>0</v>
      </c>
      <c r="N4198" s="5">
        <f t="shared" si="6076"/>
        <v>0</v>
      </c>
      <c r="O4198" s="5">
        <f t="shared" si="6069"/>
        <v>0</v>
      </c>
      <c r="P4198" s="5">
        <f>VLOOKUP(CONCATENATE($F4198," ",$G4198),AllocFactorMatrix,(P$4+1),FALSE)*$E4201</f>
        <v>0</v>
      </c>
      <c r="Q4198" s="5">
        <f>VLOOKUP(CONCATENATE($F4198," ",$G4198),AllocFactorMatrix,(Q$4+1),FALSE)*$E4201</f>
        <v>0</v>
      </c>
      <c r="R4198" s="5">
        <f>VLOOKUP(CONCATENATE($F4198," ",$G4198),AllocFactorMatrix,(R$4+1),FALSE)*$E4201</f>
        <v>0</v>
      </c>
      <c r="S4198" s="5">
        <f>VLOOKUP(CONCATENATE($F4198," ",$G4198),AllocFactorMatrix,(S$4+1),FALSE)*$E4201</f>
        <v>0</v>
      </c>
      <c r="T4198" s="5">
        <f t="shared" si="6070"/>
        <v>0</v>
      </c>
      <c r="U4198" s="5">
        <f>VLOOKUP(CONCATENATE($F4198," ",$G4198),AllocFactorMatrix,(U$4+1),FALSE)*$E4201</f>
        <v>0</v>
      </c>
      <c r="V4198" s="5">
        <f>VLOOKUP(CONCATENATE($F4198," ",$G4198),AllocFactorMatrix,(V$4+1),FALSE)*$E4201</f>
        <v>0</v>
      </c>
      <c r="W4198" s="5">
        <f>VLOOKUP(CONCATENATE($F4198," ",$G4198),AllocFactorMatrix,(W$4+1),FALSE)*$E4201</f>
        <v>0</v>
      </c>
      <c r="X4198" s="5">
        <f>VLOOKUP(CONCATENATE($F4198," ",$G4198),AllocFactorMatrix,(X$4+1),FALSE)*$E4201</f>
        <v>0</v>
      </c>
      <c r="Y4198" s="5">
        <f t="shared" si="6073"/>
        <v>0</v>
      </c>
      <c r="Z4198" s="5">
        <f>VLOOKUP(CONCATENATE($F4198," ",$G4198),AllocFactorMatrix,(Z$4+1),FALSE)*$E4201</f>
        <v>0</v>
      </c>
      <c r="AA4198" s="5">
        <f>VLOOKUP(CONCATENATE($F4198," ",$G4198),AllocFactorMatrix,(AA$4+1),FALSE)*$E4201</f>
        <v>0</v>
      </c>
      <c r="AB4198" s="5">
        <f t="shared" si="6071"/>
        <v>0</v>
      </c>
      <c r="AC4198" s="5">
        <f>VLOOKUP(CONCATENATE($F4198," ",$G4198),AllocFactorMatrix,(AC$4+1),FALSE)*$E4201</f>
        <v>0</v>
      </c>
      <c r="AD4198" s="5">
        <f>VLOOKUP(CONCATENATE($F4198," ",$G4198),AllocFactorMatrix,(AD$4+1),FALSE)*$E4201</f>
        <v>0</v>
      </c>
      <c r="AE4198" s="5">
        <f>VLOOKUP(CONCATENATE($F4198," ",$G4198),AllocFactorMatrix,(AE$4+1),FALSE)*$E4201</f>
        <v>0</v>
      </c>
    </row>
    <row r="4199" spans="3:31" hidden="1" outlineLevel="1">
      <c r="E4199" s="44"/>
      <c r="F4199" s="167" t="str">
        <f>F4201</f>
        <v>PROD_DEMAND</v>
      </c>
      <c r="G4199" s="48" t="str">
        <f>$G$13</f>
        <v>ENERGY</v>
      </c>
      <c r="H4199" s="4">
        <f t="shared" si="6067"/>
        <v>0</v>
      </c>
      <c r="I4199" s="5">
        <f t="shared" ref="I4199:N4199" si="6077">VLOOKUP(CONCATENATE($F4199," ",$G4199),AllocFactorMatrix,(I$4+1),FALSE)*$E4201</f>
        <v>0</v>
      </c>
      <c r="J4199" s="47">
        <f t="shared" si="6077"/>
        <v>0</v>
      </c>
      <c r="K4199" s="47">
        <f t="shared" si="6077"/>
        <v>0</v>
      </c>
      <c r="L4199" s="5">
        <f t="shared" si="6077"/>
        <v>0</v>
      </c>
      <c r="M4199" s="5">
        <f t="shared" si="6077"/>
        <v>0</v>
      </c>
      <c r="N4199" s="5">
        <f t="shared" si="6077"/>
        <v>0</v>
      </c>
      <c r="O4199" s="5">
        <f t="shared" si="6069"/>
        <v>0</v>
      </c>
      <c r="P4199" s="5">
        <f>VLOOKUP(CONCATENATE($F4199," ",$G4199),AllocFactorMatrix,(P$4+1),FALSE)*$E4201</f>
        <v>0</v>
      </c>
      <c r="Q4199" s="5">
        <f>VLOOKUP(CONCATENATE($F4199," ",$G4199),AllocFactorMatrix,(Q$4+1),FALSE)*$E4201</f>
        <v>0</v>
      </c>
      <c r="R4199" s="5">
        <f>VLOOKUP(CONCATENATE($F4199," ",$G4199),AllocFactorMatrix,(R$4+1),FALSE)*$E4201</f>
        <v>0</v>
      </c>
      <c r="S4199" s="5">
        <f>VLOOKUP(CONCATENATE($F4199," ",$G4199),AllocFactorMatrix,(S$4+1),FALSE)*$E4201</f>
        <v>0</v>
      </c>
      <c r="T4199" s="5">
        <f t="shared" si="6070"/>
        <v>0</v>
      </c>
      <c r="U4199" s="5">
        <f>VLOOKUP(CONCATENATE($F4199," ",$G4199),AllocFactorMatrix,(U$4+1),FALSE)*$E4201</f>
        <v>0</v>
      </c>
      <c r="V4199" s="5">
        <f>VLOOKUP(CONCATENATE($F4199," ",$G4199),AllocFactorMatrix,(V$4+1),FALSE)*$E4201</f>
        <v>0</v>
      </c>
      <c r="W4199" s="5">
        <f>VLOOKUP(CONCATENATE($F4199," ",$G4199),AllocFactorMatrix,(W$4+1),FALSE)*$E4201</f>
        <v>0</v>
      </c>
      <c r="X4199" s="5">
        <f>VLOOKUP(CONCATENATE($F4199," ",$G4199),AllocFactorMatrix,(X$4+1),FALSE)*$E4201</f>
        <v>0</v>
      </c>
      <c r="Y4199" s="5">
        <f t="shared" si="6073"/>
        <v>0</v>
      </c>
      <c r="Z4199" s="5">
        <f>VLOOKUP(CONCATENATE($F4199," ",$G4199),AllocFactorMatrix,(Z$4+1),FALSE)*$E4201</f>
        <v>0</v>
      </c>
      <c r="AA4199" s="5">
        <f>VLOOKUP(CONCATENATE($F4199," ",$G4199),AllocFactorMatrix,(AA$4+1),FALSE)*$E4201</f>
        <v>0</v>
      </c>
      <c r="AB4199" s="5">
        <f t="shared" si="6071"/>
        <v>0</v>
      </c>
      <c r="AC4199" s="5">
        <f>VLOOKUP(CONCATENATE($F4199," ",$G4199),AllocFactorMatrix,(AC$4+1),FALSE)*$E4201</f>
        <v>0</v>
      </c>
      <c r="AD4199" s="5">
        <f>VLOOKUP(CONCATENATE($F4199," ",$G4199),AllocFactorMatrix,(AD$4+1),FALSE)*$E4201</f>
        <v>0</v>
      </c>
      <c r="AE4199" s="5">
        <f>VLOOKUP(CONCATENATE($F4199," ",$G4199),AllocFactorMatrix,(AE$4+1),FALSE)*$E4201</f>
        <v>0</v>
      </c>
    </row>
    <row r="4200" spans="3:31" hidden="1" outlineLevel="1">
      <c r="E4200" s="44"/>
      <c r="F4200" s="167" t="str">
        <f>F4201</f>
        <v>PROD_DEMAND</v>
      </c>
      <c r="G4200" s="48" t="str">
        <f>$G$14</f>
        <v>CUSTOMER</v>
      </c>
      <c r="H4200" s="4">
        <f t="shared" si="6067"/>
        <v>0</v>
      </c>
      <c r="I4200" s="5">
        <f t="shared" ref="I4200:N4200" si="6078">VLOOKUP(CONCATENATE($F4200," ",$G4200),AllocFactorMatrix,(I$4+1),FALSE)*$E4201</f>
        <v>0</v>
      </c>
      <c r="J4200" s="47">
        <f t="shared" si="6078"/>
        <v>0</v>
      </c>
      <c r="K4200" s="47">
        <f t="shared" si="6078"/>
        <v>0</v>
      </c>
      <c r="L4200" s="5">
        <f t="shared" si="6078"/>
        <v>0</v>
      </c>
      <c r="M4200" s="5">
        <f t="shared" si="6078"/>
        <v>0</v>
      </c>
      <c r="N4200" s="5">
        <f t="shared" si="6078"/>
        <v>0</v>
      </c>
      <c r="O4200" s="5">
        <f t="shared" si="6069"/>
        <v>0</v>
      </c>
      <c r="P4200" s="5">
        <f>VLOOKUP(CONCATENATE($F4200," ",$G4200),AllocFactorMatrix,(P$4+1),FALSE)*$E4201</f>
        <v>0</v>
      </c>
      <c r="Q4200" s="5">
        <f>VLOOKUP(CONCATENATE($F4200," ",$G4200),AllocFactorMatrix,(Q$4+1),FALSE)*$E4201</f>
        <v>0</v>
      </c>
      <c r="R4200" s="5">
        <f>VLOOKUP(CONCATENATE($F4200," ",$G4200),AllocFactorMatrix,(R$4+1),FALSE)*$E4201</f>
        <v>0</v>
      </c>
      <c r="S4200" s="5">
        <f>VLOOKUP(CONCATENATE($F4200," ",$G4200),AllocFactorMatrix,(S$4+1),FALSE)*$E4201</f>
        <v>0</v>
      </c>
      <c r="T4200" s="5">
        <f t="shared" si="6070"/>
        <v>0</v>
      </c>
      <c r="U4200" s="5">
        <f>VLOOKUP(CONCATENATE($F4200," ",$G4200),AllocFactorMatrix,(U$4+1),FALSE)*$E4201</f>
        <v>0</v>
      </c>
      <c r="V4200" s="5">
        <f>VLOOKUP(CONCATENATE($F4200," ",$G4200),AllocFactorMatrix,(V$4+1),FALSE)*$E4201</f>
        <v>0</v>
      </c>
      <c r="W4200" s="5">
        <f>VLOOKUP(CONCATENATE($F4200," ",$G4200),AllocFactorMatrix,(W$4+1),FALSE)*$E4201</f>
        <v>0</v>
      </c>
      <c r="X4200" s="5">
        <f>VLOOKUP(CONCATENATE($F4200," ",$G4200),AllocFactorMatrix,(X$4+1),FALSE)*$E4201</f>
        <v>0</v>
      </c>
      <c r="Y4200" s="5">
        <f t="shared" si="6073"/>
        <v>0</v>
      </c>
      <c r="Z4200" s="5">
        <f>VLOOKUP(CONCATENATE($F4200," ",$G4200),AllocFactorMatrix,(Z$4+1),FALSE)*$E4201</f>
        <v>0</v>
      </c>
      <c r="AA4200" s="5">
        <f>VLOOKUP(CONCATENATE($F4200," ",$G4200),AllocFactorMatrix,(AA$4+1),FALSE)*$E4201</f>
        <v>0</v>
      </c>
      <c r="AB4200" s="5">
        <f t="shared" si="6071"/>
        <v>0</v>
      </c>
      <c r="AC4200" s="5">
        <f>VLOOKUP(CONCATENATE($F4200," ",$G4200),AllocFactorMatrix,(AC$4+1),FALSE)*$E4201</f>
        <v>0</v>
      </c>
      <c r="AD4200" s="5">
        <f>VLOOKUP(CONCATENATE($F4200," ",$G4200),AllocFactorMatrix,(AD$4+1),FALSE)*$E4201</f>
        <v>0</v>
      </c>
      <c r="AE4200" s="5">
        <f>VLOOKUP(CONCATENATE($F4200," ",$G4200),AllocFactorMatrix,(AE$4+1),FALSE)*$E4201</f>
        <v>0</v>
      </c>
    </row>
    <row r="4201" spans="3:31" collapsed="1">
      <c r="D4201" s="48" t="str">
        <f>D3241</f>
        <v>Adj 2 - Decommissioning Rider Removal</v>
      </c>
      <c r="E4201" s="56">
        <f>-ROUND(0.21*E3241,0)</f>
        <v>1245992</v>
      </c>
      <c r="F4201" s="88" t="str">
        <f>+F3241</f>
        <v>PROD_DEMAND</v>
      </c>
      <c r="G4201" s="48" t="str">
        <f>$G$15</f>
        <v>TOTAL</v>
      </c>
      <c r="H4201" s="4">
        <f t="shared" si="6067"/>
        <v>1245991.9999999998</v>
      </c>
      <c r="I4201" s="5">
        <f t="shared" ref="I4201:N4201" si="6079">VLOOKUP(CONCATENATE($F4201," ",$G4201),AllocFactorMatrix,(I$4+1),FALSE)*$E4201</f>
        <v>640777.46304233244</v>
      </c>
      <c r="J4201" s="47">
        <f t="shared" si="6079"/>
        <v>143.35290293067982</v>
      </c>
      <c r="K4201" s="47">
        <f t="shared" si="6079"/>
        <v>251.00071151860038</v>
      </c>
      <c r="L4201" s="5">
        <f t="shared" si="6079"/>
        <v>149344.38443499189</v>
      </c>
      <c r="M4201" s="5">
        <f t="shared" si="6079"/>
        <v>2078.1252086835457</v>
      </c>
      <c r="N4201" s="5">
        <f t="shared" si="6079"/>
        <v>289.42820202592947</v>
      </c>
      <c r="O4201" s="5">
        <f t="shared" si="6069"/>
        <v>151711.93784570138</v>
      </c>
      <c r="P4201" s="5">
        <f>VLOOKUP(CONCATENATE($F4201," ",$G4201),AllocFactorMatrix,(P$4+1),FALSE)*$E4201</f>
        <v>88828.95093105601</v>
      </c>
      <c r="Q4201" s="5">
        <f>VLOOKUP(CONCATENATE($F4201," ",$G4201),AllocFactorMatrix,(Q$4+1),FALSE)*$E4201</f>
        <v>15941.15280926884</v>
      </c>
      <c r="R4201" s="5">
        <f>VLOOKUP(CONCATENATE($F4201," ",$G4201),AllocFactorMatrix,(R$4+1),FALSE)*$E4201</f>
        <v>3232.7031132035795</v>
      </c>
      <c r="S4201" s="5">
        <f>VLOOKUP(CONCATENATE($F4201," ",$G4201),AllocFactorMatrix,(S$4+1),FALSE)*$E4201</f>
        <v>122.7604388245359</v>
      </c>
      <c r="T4201" s="5">
        <f t="shared" si="6070"/>
        <v>108125.56729235296</v>
      </c>
      <c r="U4201" s="5">
        <f>VLOOKUP(CONCATENATE($F4201," ",$G4201),AllocFactorMatrix,(U$4+1),FALSE)*$E4201</f>
        <v>4212.9652822855078</v>
      </c>
      <c r="V4201" s="5">
        <f>VLOOKUP(CONCATENATE($F4201," ",$G4201),AllocFactorMatrix,(V$4+1),FALSE)*$E4201</f>
        <v>56877.464086012034</v>
      </c>
      <c r="W4201" s="5">
        <f>VLOOKUP(CONCATENATE($F4201," ",$G4201),AllocFactorMatrix,(W$4+1),FALSE)*$E4201</f>
        <v>217533.46781793298</v>
      </c>
      <c r="X4201" s="5">
        <f>VLOOKUP(CONCATENATE($F4201," ",$G4201),AllocFactorMatrix,(X$4+1),FALSE)*$E4201</f>
        <v>39408.205250736894</v>
      </c>
      <c r="Y4201" s="5">
        <f t="shared" si="6073"/>
        <v>318032.10243696743</v>
      </c>
      <c r="Z4201" s="5">
        <f>VLOOKUP(CONCATENATE($F4201," ",$G4201),AllocFactorMatrix,(Z$4+1),FALSE)*$E4201</f>
        <v>24416.339865654067</v>
      </c>
      <c r="AA4201" s="5">
        <f>VLOOKUP(CONCATENATE($F4201," ",$G4201),AllocFactorMatrix,(AA$4+1),FALSE)*$E4201</f>
        <v>487.65693242247909</v>
      </c>
      <c r="AB4201" s="5">
        <f t="shared" si="6071"/>
        <v>24903.996798076547</v>
      </c>
      <c r="AC4201" s="5">
        <f>VLOOKUP(CONCATENATE($F4201," ",$G4201),AllocFactorMatrix,(AC$4+1),FALSE)*$E4201</f>
        <v>322.09102366909485</v>
      </c>
      <c r="AD4201" s="5">
        <f>VLOOKUP(CONCATENATE($F4201," ",$G4201),AllocFactorMatrix,(AD$4+1),FALSE)*$E4201</f>
        <v>1430.9117137515036</v>
      </c>
      <c r="AE4201" s="5">
        <f>VLOOKUP(CONCATENATE($F4201," ",$G4201),AllocFactorMatrix,(AE$4+1),FALSE)*$E4201</f>
        <v>293.57623269944366</v>
      </c>
    </row>
    <row r="4202" spans="3:31" hidden="1" outlineLevel="1">
      <c r="E4202" s="44"/>
      <c r="F4202" s="167" t="str">
        <f>F4209</f>
        <v>PROD_ENERGY</v>
      </c>
      <c r="G4202" s="48" t="str">
        <f>$G$8</f>
        <v>PRODUCTION</v>
      </c>
      <c r="H4202" s="4">
        <f t="shared" si="6067"/>
        <v>0</v>
      </c>
      <c r="I4202" s="5">
        <f t="shared" ref="I4202:N4202" si="6080">VLOOKUP(CONCATENATE($F4202," ",$G4202),AllocFactorMatrix,(I$4+1),FALSE)*$E4209</f>
        <v>0</v>
      </c>
      <c r="J4202" s="47">
        <f t="shared" si="6080"/>
        <v>0</v>
      </c>
      <c r="K4202" s="47">
        <f t="shared" si="6080"/>
        <v>0</v>
      </c>
      <c r="L4202" s="5">
        <f t="shared" si="6080"/>
        <v>0</v>
      </c>
      <c r="M4202" s="5">
        <f t="shared" si="6080"/>
        <v>0</v>
      </c>
      <c r="N4202" s="5">
        <f t="shared" si="6080"/>
        <v>0</v>
      </c>
      <c r="O4202" s="5">
        <f t="shared" si="6069"/>
        <v>0</v>
      </c>
      <c r="P4202" s="5">
        <f>VLOOKUP(CONCATENATE($F4202," ",$G4202),AllocFactorMatrix,(P$4+1),FALSE)*$E4209</f>
        <v>0</v>
      </c>
      <c r="Q4202" s="5">
        <f>VLOOKUP(CONCATENATE($F4202," ",$G4202),AllocFactorMatrix,(Q$4+1),FALSE)*$E4209</f>
        <v>0</v>
      </c>
      <c r="R4202" s="5">
        <f>VLOOKUP(CONCATENATE($F4202," ",$G4202),AllocFactorMatrix,(R$4+1),FALSE)*$E4209</f>
        <v>0</v>
      </c>
      <c r="S4202" s="5">
        <f>VLOOKUP(CONCATENATE($F4202," ",$G4202),AllocFactorMatrix,(S$4+1),FALSE)*$E4209</f>
        <v>0</v>
      </c>
      <c r="T4202" s="5">
        <f t="shared" si="6070"/>
        <v>0</v>
      </c>
      <c r="U4202" s="5">
        <f>VLOOKUP(CONCATENATE($F4202," ",$G4202),AllocFactorMatrix,(U$4+1),FALSE)*$E4209</f>
        <v>0</v>
      </c>
      <c r="V4202" s="5">
        <f>VLOOKUP(CONCATENATE($F4202," ",$G4202),AllocFactorMatrix,(V$4+1),FALSE)*$E4209</f>
        <v>0</v>
      </c>
      <c r="W4202" s="5">
        <f>VLOOKUP(CONCATENATE($F4202," ",$G4202),AllocFactorMatrix,(W$4+1),FALSE)*$E4209</f>
        <v>0</v>
      </c>
      <c r="X4202" s="5">
        <f>VLOOKUP(CONCATENATE($F4202," ",$G4202),AllocFactorMatrix,(X$4+1),FALSE)*$E4209</f>
        <v>0</v>
      </c>
      <c r="Y4202" s="5">
        <f>SUBTOTAL(9,U4202:X4202)</f>
        <v>0</v>
      </c>
      <c r="Z4202" s="5">
        <f>VLOOKUP(CONCATENATE($F4202," ",$G4202),AllocFactorMatrix,(Z$4+1),FALSE)*$E4209</f>
        <v>0</v>
      </c>
      <c r="AA4202" s="5">
        <f>VLOOKUP(CONCATENATE($F4202," ",$G4202),AllocFactorMatrix,(AA$4+1),FALSE)*$E4209</f>
        <v>0</v>
      </c>
      <c r="AB4202" s="5">
        <f t="shared" si="6071"/>
        <v>0</v>
      </c>
      <c r="AC4202" s="5">
        <f>VLOOKUP(CONCATENATE($F4202," ",$G4202),AllocFactorMatrix,(AC$4+1),FALSE)*$E4209</f>
        <v>0</v>
      </c>
      <c r="AD4202" s="5">
        <f>VLOOKUP(CONCATENATE($F4202," ",$G4202),AllocFactorMatrix,(AD$4+1),FALSE)*$E4209</f>
        <v>0</v>
      </c>
      <c r="AE4202" s="5">
        <f>VLOOKUP(CONCATENATE($F4202," ",$G4202),AllocFactorMatrix,(AE$4+1),FALSE)*$E4209</f>
        <v>0</v>
      </c>
    </row>
    <row r="4203" spans="3:31" hidden="1" outlineLevel="1">
      <c r="E4203" s="44"/>
      <c r="F4203" s="167" t="str">
        <f>F4209</f>
        <v>PROD_ENERGY</v>
      </c>
      <c r="G4203" s="48" t="str">
        <f>$G$9</f>
        <v>BULKTRAN</v>
      </c>
      <c r="H4203" s="4">
        <f t="shared" si="6067"/>
        <v>0</v>
      </c>
      <c r="I4203" s="5">
        <f t="shared" ref="I4203:N4203" si="6081">VLOOKUP(CONCATENATE($F4203," ",$G4203),AllocFactorMatrix,(I$4+1),FALSE)*$E4209</f>
        <v>0</v>
      </c>
      <c r="J4203" s="47">
        <f t="shared" si="6081"/>
        <v>0</v>
      </c>
      <c r="K4203" s="47">
        <f t="shared" si="6081"/>
        <v>0</v>
      </c>
      <c r="L4203" s="5">
        <f t="shared" si="6081"/>
        <v>0</v>
      </c>
      <c r="M4203" s="5">
        <f t="shared" si="6081"/>
        <v>0</v>
      </c>
      <c r="N4203" s="5">
        <f t="shared" si="6081"/>
        <v>0</v>
      </c>
      <c r="O4203" s="5">
        <f t="shared" si="6069"/>
        <v>0</v>
      </c>
      <c r="P4203" s="5">
        <f>VLOOKUP(CONCATENATE($F4203," ",$G4203),AllocFactorMatrix,(P$4+1),FALSE)*$E4209</f>
        <v>0</v>
      </c>
      <c r="Q4203" s="5">
        <f>VLOOKUP(CONCATENATE($F4203," ",$G4203),AllocFactorMatrix,(Q$4+1),FALSE)*$E4209</f>
        <v>0</v>
      </c>
      <c r="R4203" s="5">
        <f>VLOOKUP(CONCATENATE($F4203," ",$G4203),AllocFactorMatrix,(R$4+1),FALSE)*$E4209</f>
        <v>0</v>
      </c>
      <c r="S4203" s="5">
        <f>VLOOKUP(CONCATENATE($F4203," ",$G4203),AllocFactorMatrix,(S$4+1),FALSE)*$E4209</f>
        <v>0</v>
      </c>
      <c r="T4203" s="5">
        <f t="shared" si="6070"/>
        <v>0</v>
      </c>
      <c r="U4203" s="5">
        <f>VLOOKUP(CONCATENATE($F4203," ",$G4203),AllocFactorMatrix,(U$4+1),FALSE)*$E4209</f>
        <v>0</v>
      </c>
      <c r="V4203" s="5">
        <f>VLOOKUP(CONCATENATE($F4203," ",$G4203),AllocFactorMatrix,(V$4+1),FALSE)*$E4209</f>
        <v>0</v>
      </c>
      <c r="W4203" s="5">
        <f>VLOOKUP(CONCATENATE($F4203," ",$G4203),AllocFactorMatrix,(W$4+1),FALSE)*$E4209</f>
        <v>0</v>
      </c>
      <c r="X4203" s="5">
        <f>VLOOKUP(CONCATENATE($F4203," ",$G4203),AllocFactorMatrix,(X$4+1),FALSE)*$E4209</f>
        <v>0</v>
      </c>
      <c r="Y4203" s="5">
        <f t="shared" ref="Y4203:Y4209" si="6082">SUBTOTAL(9,U4203:X4203)</f>
        <v>0</v>
      </c>
      <c r="Z4203" s="5">
        <f>VLOOKUP(CONCATENATE($F4203," ",$G4203),AllocFactorMatrix,(Z$4+1),FALSE)*$E4209</f>
        <v>0</v>
      </c>
      <c r="AA4203" s="5">
        <f>VLOOKUP(CONCATENATE($F4203," ",$G4203),AllocFactorMatrix,(AA$4+1),FALSE)*$E4209</f>
        <v>0</v>
      </c>
      <c r="AB4203" s="5">
        <f t="shared" si="6071"/>
        <v>0</v>
      </c>
      <c r="AC4203" s="5">
        <f>VLOOKUP(CONCATENATE($F4203," ",$G4203),AllocFactorMatrix,(AC$4+1),FALSE)*$E4209</f>
        <v>0</v>
      </c>
      <c r="AD4203" s="5">
        <f>VLOOKUP(CONCATENATE($F4203," ",$G4203),AllocFactorMatrix,(AD$4+1),FALSE)*$E4209</f>
        <v>0</v>
      </c>
      <c r="AE4203" s="5">
        <f>VLOOKUP(CONCATENATE($F4203," ",$G4203),AllocFactorMatrix,(AE$4+1),FALSE)*$E4209</f>
        <v>0</v>
      </c>
    </row>
    <row r="4204" spans="3:31" hidden="1" outlineLevel="1">
      <c r="E4204" s="44"/>
      <c r="F4204" s="167" t="str">
        <f>F4209</f>
        <v>PROD_ENERGY</v>
      </c>
      <c r="G4204" s="48" t="str">
        <f>$G$10</f>
        <v>SUBTRAN</v>
      </c>
      <c r="H4204" s="4">
        <f t="shared" si="6067"/>
        <v>0</v>
      </c>
      <c r="I4204" s="5">
        <f t="shared" ref="I4204:N4204" si="6083">VLOOKUP(CONCATENATE($F4204," ",$G4204),AllocFactorMatrix,(I$4+1),FALSE)*$E4209</f>
        <v>0</v>
      </c>
      <c r="J4204" s="47">
        <f t="shared" si="6083"/>
        <v>0</v>
      </c>
      <c r="K4204" s="47">
        <f t="shared" si="6083"/>
        <v>0</v>
      </c>
      <c r="L4204" s="5">
        <f t="shared" si="6083"/>
        <v>0</v>
      </c>
      <c r="M4204" s="5">
        <f t="shared" si="6083"/>
        <v>0</v>
      </c>
      <c r="N4204" s="5">
        <f t="shared" si="6083"/>
        <v>0</v>
      </c>
      <c r="O4204" s="5">
        <f t="shared" si="6069"/>
        <v>0</v>
      </c>
      <c r="P4204" s="5">
        <f>VLOOKUP(CONCATENATE($F4204," ",$G4204),AllocFactorMatrix,(P$4+1),FALSE)*$E4209</f>
        <v>0</v>
      </c>
      <c r="Q4204" s="5">
        <f>VLOOKUP(CONCATENATE($F4204," ",$G4204),AllocFactorMatrix,(Q$4+1),FALSE)*$E4209</f>
        <v>0</v>
      </c>
      <c r="R4204" s="5">
        <f>VLOOKUP(CONCATENATE($F4204," ",$G4204),AllocFactorMatrix,(R$4+1),FALSE)*$E4209</f>
        <v>0</v>
      </c>
      <c r="S4204" s="5">
        <f>VLOOKUP(CONCATENATE($F4204," ",$G4204),AllocFactorMatrix,(S$4+1),FALSE)*$E4209</f>
        <v>0</v>
      </c>
      <c r="T4204" s="5">
        <f t="shared" si="6070"/>
        <v>0</v>
      </c>
      <c r="U4204" s="5">
        <f>VLOOKUP(CONCATENATE($F4204," ",$G4204),AllocFactorMatrix,(U$4+1),FALSE)*$E4209</f>
        <v>0</v>
      </c>
      <c r="V4204" s="5">
        <f>VLOOKUP(CONCATENATE($F4204," ",$G4204),AllocFactorMatrix,(V$4+1),FALSE)*$E4209</f>
        <v>0</v>
      </c>
      <c r="W4204" s="5">
        <f>VLOOKUP(CONCATENATE($F4204," ",$G4204),AllocFactorMatrix,(W$4+1),FALSE)*$E4209</f>
        <v>0</v>
      </c>
      <c r="X4204" s="5">
        <f>VLOOKUP(CONCATENATE($F4204," ",$G4204),AllocFactorMatrix,(X$4+1),FALSE)*$E4209</f>
        <v>0</v>
      </c>
      <c r="Y4204" s="5">
        <f t="shared" si="6082"/>
        <v>0</v>
      </c>
      <c r="Z4204" s="5">
        <f>VLOOKUP(CONCATENATE($F4204," ",$G4204),AllocFactorMatrix,(Z$4+1),FALSE)*$E4209</f>
        <v>0</v>
      </c>
      <c r="AA4204" s="5">
        <f>VLOOKUP(CONCATENATE($F4204," ",$G4204),AllocFactorMatrix,(AA$4+1),FALSE)*$E4209</f>
        <v>0</v>
      </c>
      <c r="AB4204" s="5">
        <f t="shared" si="6071"/>
        <v>0</v>
      </c>
      <c r="AC4204" s="5">
        <f>VLOOKUP(CONCATENATE($F4204," ",$G4204),AllocFactorMatrix,(AC$4+1),FALSE)*$E4209</f>
        <v>0</v>
      </c>
      <c r="AD4204" s="5">
        <f>VLOOKUP(CONCATENATE($F4204," ",$G4204),AllocFactorMatrix,(AD$4+1),FALSE)*$E4209</f>
        <v>0</v>
      </c>
      <c r="AE4204" s="5">
        <f>VLOOKUP(CONCATENATE($F4204," ",$G4204),AllocFactorMatrix,(AE$4+1),FALSE)*$E4209</f>
        <v>0</v>
      </c>
    </row>
    <row r="4205" spans="3:31" hidden="1" outlineLevel="1">
      <c r="E4205" s="44"/>
      <c r="F4205" s="167" t="str">
        <f>F4209</f>
        <v>PROD_ENERGY</v>
      </c>
      <c r="G4205" s="48" t="str">
        <f>$G$11</f>
        <v>DISTPRI</v>
      </c>
      <c r="H4205" s="4">
        <f t="shared" si="6067"/>
        <v>0</v>
      </c>
      <c r="I4205" s="5">
        <f t="shared" ref="I4205:N4205" si="6084">VLOOKUP(CONCATENATE($F4205," ",$G4205),AllocFactorMatrix,(I$4+1),FALSE)*$E4209</f>
        <v>0</v>
      </c>
      <c r="J4205" s="47">
        <f t="shared" si="6084"/>
        <v>0</v>
      </c>
      <c r="K4205" s="47">
        <f t="shared" si="6084"/>
        <v>0</v>
      </c>
      <c r="L4205" s="5">
        <f t="shared" si="6084"/>
        <v>0</v>
      </c>
      <c r="M4205" s="5">
        <f t="shared" si="6084"/>
        <v>0</v>
      </c>
      <c r="N4205" s="5">
        <f t="shared" si="6084"/>
        <v>0</v>
      </c>
      <c r="O4205" s="5">
        <f t="shared" si="6069"/>
        <v>0</v>
      </c>
      <c r="P4205" s="5">
        <f>VLOOKUP(CONCATENATE($F4205," ",$G4205),AllocFactorMatrix,(P$4+1),FALSE)*$E4209</f>
        <v>0</v>
      </c>
      <c r="Q4205" s="5">
        <f>VLOOKUP(CONCATENATE($F4205," ",$G4205),AllocFactorMatrix,(Q$4+1),FALSE)*$E4209</f>
        <v>0</v>
      </c>
      <c r="R4205" s="5">
        <f>VLOOKUP(CONCATENATE($F4205," ",$G4205),AllocFactorMatrix,(R$4+1),FALSE)*$E4209</f>
        <v>0</v>
      </c>
      <c r="S4205" s="5">
        <f>VLOOKUP(CONCATENATE($F4205," ",$G4205),AllocFactorMatrix,(S$4+1),FALSE)*$E4209</f>
        <v>0</v>
      </c>
      <c r="T4205" s="5">
        <f t="shared" si="6070"/>
        <v>0</v>
      </c>
      <c r="U4205" s="5">
        <f>VLOOKUP(CONCATENATE($F4205," ",$G4205),AllocFactorMatrix,(U$4+1),FALSE)*$E4209</f>
        <v>0</v>
      </c>
      <c r="V4205" s="5">
        <f>VLOOKUP(CONCATENATE($F4205," ",$G4205),AllocFactorMatrix,(V$4+1),FALSE)*$E4209</f>
        <v>0</v>
      </c>
      <c r="W4205" s="5">
        <f>VLOOKUP(CONCATENATE($F4205," ",$G4205),AllocFactorMatrix,(W$4+1),FALSE)*$E4209</f>
        <v>0</v>
      </c>
      <c r="X4205" s="5">
        <f>VLOOKUP(CONCATENATE($F4205," ",$G4205),AllocFactorMatrix,(X$4+1),FALSE)*$E4209</f>
        <v>0</v>
      </c>
      <c r="Y4205" s="5">
        <f t="shared" si="6082"/>
        <v>0</v>
      </c>
      <c r="Z4205" s="5">
        <f>VLOOKUP(CONCATENATE($F4205," ",$G4205),AllocFactorMatrix,(Z$4+1),FALSE)*$E4209</f>
        <v>0</v>
      </c>
      <c r="AA4205" s="5">
        <f>VLOOKUP(CONCATENATE($F4205," ",$G4205),AllocFactorMatrix,(AA$4+1),FALSE)*$E4209</f>
        <v>0</v>
      </c>
      <c r="AB4205" s="5">
        <f t="shared" si="6071"/>
        <v>0</v>
      </c>
      <c r="AC4205" s="5">
        <f>VLOOKUP(CONCATENATE($F4205," ",$G4205),AllocFactorMatrix,(AC$4+1),FALSE)*$E4209</f>
        <v>0</v>
      </c>
      <c r="AD4205" s="5">
        <f>VLOOKUP(CONCATENATE($F4205," ",$G4205),AllocFactorMatrix,(AD$4+1),FALSE)*$E4209</f>
        <v>0</v>
      </c>
      <c r="AE4205" s="5">
        <f>VLOOKUP(CONCATENATE($F4205," ",$G4205),AllocFactorMatrix,(AE$4+1),FALSE)*$E4209</f>
        <v>0</v>
      </c>
    </row>
    <row r="4206" spans="3:31" hidden="1" outlineLevel="1">
      <c r="E4206" s="44"/>
      <c r="F4206" s="167" t="str">
        <f>F4209</f>
        <v>PROD_ENERGY</v>
      </c>
      <c r="G4206" s="48" t="str">
        <f>$G$12</f>
        <v>DISTSEC</v>
      </c>
      <c r="H4206" s="4">
        <f t="shared" si="6067"/>
        <v>0</v>
      </c>
      <c r="I4206" s="5">
        <f t="shared" ref="I4206:N4206" si="6085">VLOOKUP(CONCATENATE($F4206," ",$G4206),AllocFactorMatrix,(I$4+1),FALSE)*$E4209</f>
        <v>0</v>
      </c>
      <c r="J4206" s="47">
        <f t="shared" si="6085"/>
        <v>0</v>
      </c>
      <c r="K4206" s="47">
        <f t="shared" si="6085"/>
        <v>0</v>
      </c>
      <c r="L4206" s="5">
        <f t="shared" si="6085"/>
        <v>0</v>
      </c>
      <c r="M4206" s="5">
        <f t="shared" si="6085"/>
        <v>0</v>
      </c>
      <c r="N4206" s="5">
        <f t="shared" si="6085"/>
        <v>0</v>
      </c>
      <c r="O4206" s="5">
        <f t="shared" si="6069"/>
        <v>0</v>
      </c>
      <c r="P4206" s="5">
        <f>VLOOKUP(CONCATENATE($F4206," ",$G4206),AllocFactorMatrix,(P$4+1),FALSE)*$E4209</f>
        <v>0</v>
      </c>
      <c r="Q4206" s="5">
        <f>VLOOKUP(CONCATENATE($F4206," ",$G4206),AllocFactorMatrix,(Q$4+1),FALSE)*$E4209</f>
        <v>0</v>
      </c>
      <c r="R4206" s="5">
        <f>VLOOKUP(CONCATENATE($F4206," ",$G4206),AllocFactorMatrix,(R$4+1),FALSE)*$E4209</f>
        <v>0</v>
      </c>
      <c r="S4206" s="5">
        <f>VLOOKUP(CONCATENATE($F4206," ",$G4206),AllocFactorMatrix,(S$4+1),FALSE)*$E4209</f>
        <v>0</v>
      </c>
      <c r="T4206" s="5">
        <f t="shared" si="6070"/>
        <v>0</v>
      </c>
      <c r="U4206" s="5">
        <f>VLOOKUP(CONCATENATE($F4206," ",$G4206),AllocFactorMatrix,(U$4+1),FALSE)*$E4209</f>
        <v>0</v>
      </c>
      <c r="V4206" s="5">
        <f>VLOOKUP(CONCATENATE($F4206," ",$G4206),AllocFactorMatrix,(V$4+1),FALSE)*$E4209</f>
        <v>0</v>
      </c>
      <c r="W4206" s="5">
        <f>VLOOKUP(CONCATENATE($F4206," ",$G4206),AllocFactorMatrix,(W$4+1),FALSE)*$E4209</f>
        <v>0</v>
      </c>
      <c r="X4206" s="5">
        <f>VLOOKUP(CONCATENATE($F4206," ",$G4206),AllocFactorMatrix,(X$4+1),FALSE)*$E4209</f>
        <v>0</v>
      </c>
      <c r="Y4206" s="5">
        <f t="shared" si="6082"/>
        <v>0</v>
      </c>
      <c r="Z4206" s="5">
        <f>VLOOKUP(CONCATENATE($F4206," ",$G4206),AllocFactorMatrix,(Z$4+1),FALSE)*$E4209</f>
        <v>0</v>
      </c>
      <c r="AA4206" s="5">
        <f>VLOOKUP(CONCATENATE($F4206," ",$G4206),AllocFactorMatrix,(AA$4+1),FALSE)*$E4209</f>
        <v>0</v>
      </c>
      <c r="AB4206" s="5">
        <f t="shared" si="6071"/>
        <v>0</v>
      </c>
      <c r="AC4206" s="5">
        <f>VLOOKUP(CONCATENATE($F4206," ",$G4206),AllocFactorMatrix,(AC$4+1),FALSE)*$E4209</f>
        <v>0</v>
      </c>
      <c r="AD4206" s="5">
        <f>VLOOKUP(CONCATENATE($F4206," ",$G4206),AllocFactorMatrix,(AD$4+1),FALSE)*$E4209</f>
        <v>0</v>
      </c>
      <c r="AE4206" s="5">
        <f>VLOOKUP(CONCATENATE($F4206," ",$G4206),AllocFactorMatrix,(AE$4+1),FALSE)*$E4209</f>
        <v>0</v>
      </c>
    </row>
    <row r="4207" spans="3:31" hidden="1" outlineLevel="1">
      <c r="E4207" s="44"/>
      <c r="F4207" s="167" t="str">
        <f>F4209</f>
        <v>PROD_ENERGY</v>
      </c>
      <c r="G4207" s="48" t="str">
        <f>$G$13</f>
        <v>ENERGY</v>
      </c>
      <c r="H4207" s="4">
        <f t="shared" si="6067"/>
        <v>-96075.999999999956</v>
      </c>
      <c r="I4207" s="5">
        <f t="shared" ref="I4207:N4207" si="6086">VLOOKUP(CONCATENATE($F4207," ",$G4207),AllocFactorMatrix,(I$4+1),FALSE)*$E4209</f>
        <v>-37587.455829590057</v>
      </c>
      <c r="J4207" s="47">
        <f t="shared" si="6086"/>
        <v>-5.7580067025603121</v>
      </c>
      <c r="K4207" s="47">
        <f t="shared" si="6086"/>
        <v>-15.933559353876403</v>
      </c>
      <c r="L4207" s="5">
        <f t="shared" si="6086"/>
        <v>-10839.82107132021</v>
      </c>
      <c r="M4207" s="5">
        <f t="shared" si="6086"/>
        <v>-151.16358241638423</v>
      </c>
      <c r="N4207" s="5">
        <f t="shared" si="6086"/>
        <v>-21.132540708959208</v>
      </c>
      <c r="O4207" s="5">
        <f t="shared" si="6069"/>
        <v>-11012.117194445553</v>
      </c>
      <c r="P4207" s="5">
        <f>VLOOKUP(CONCATENATE($F4207," ",$G4207),AllocFactorMatrix,(P$4+1),FALSE)*$E4209</f>
        <v>-7026.6241025859872</v>
      </c>
      <c r="Q4207" s="5">
        <f>VLOOKUP(CONCATENATE($F4207," ",$G4207),AllocFactorMatrix,(Q$4+1),FALSE)*$E4209</f>
        <v>-1254.9437660273791</v>
      </c>
      <c r="R4207" s="5">
        <f>VLOOKUP(CONCATENATE($F4207," ",$G4207),AllocFactorMatrix,(R$4+1),FALSE)*$E4209</f>
        <v>-255.55250873769268</v>
      </c>
      <c r="S4207" s="5">
        <f>VLOOKUP(CONCATENATE($F4207," ",$G4207),AllocFactorMatrix,(S$4+1),FALSE)*$E4209</f>
        <v>-9.6523047416873808</v>
      </c>
      <c r="T4207" s="5">
        <f t="shared" si="6070"/>
        <v>-8546.7726820927455</v>
      </c>
      <c r="U4207" s="5">
        <f>VLOOKUP(CONCATENATE($F4207," ",$G4207),AllocFactorMatrix,(U$4+1),FALSE)*$E4209</f>
        <v>-368.51973275524068</v>
      </c>
      <c r="V4207" s="5">
        <f>VLOOKUP(CONCATENATE($F4207," ",$G4207),AllocFactorMatrix,(V$4+1),FALSE)*$E4209</f>
        <v>-5826.3670432630279</v>
      </c>
      <c r="W4207" s="5">
        <f>VLOOKUP(CONCATENATE($F4207," ",$G4207),AllocFactorMatrix,(W$4+1),FALSE)*$E4209</f>
        <v>-25058.256380745657</v>
      </c>
      <c r="X4207" s="5">
        <f>VLOOKUP(CONCATENATE($F4207," ",$G4207),AllocFactorMatrix,(X$4+1),FALSE)*$E4209</f>
        <v>-4713.719752216889</v>
      </c>
      <c r="Y4207" s="5">
        <f t="shared" si="6082"/>
        <v>-35966.862908980816</v>
      </c>
      <c r="Z4207" s="5">
        <f>VLOOKUP(CONCATENATE($F4207," ",$G4207),AllocFactorMatrix,(Z$4+1),FALSE)*$E4209</f>
        <v>-1932.9517337568018</v>
      </c>
      <c r="AA4207" s="5">
        <f>VLOOKUP(CONCATENATE($F4207," ",$G4207),AllocFactorMatrix,(AA$4+1),FALSE)*$E4209</f>
        <v>-38.784290958754042</v>
      </c>
      <c r="AB4207" s="5">
        <f t="shared" si="6071"/>
        <v>-1971.7360247155559</v>
      </c>
      <c r="AC4207" s="5">
        <f>VLOOKUP(CONCATENATE($F4207," ",$G4207),AllocFactorMatrix,(AC$4+1),FALSE)*$E4209</f>
        <v>-34.595753848545662</v>
      </c>
      <c r="AD4207" s="5">
        <f>VLOOKUP(CONCATENATE($F4207," ",$G4207),AllocFactorMatrix,(AD$4+1),FALSE)*$E4209</f>
        <v>-774.93303782479848</v>
      </c>
      <c r="AE4207" s="5">
        <f>VLOOKUP(CONCATENATE($F4207," ",$G4207),AllocFactorMatrix,(AE$4+1),FALSE)*$E4209</f>
        <v>-159.83500244545803</v>
      </c>
    </row>
    <row r="4208" spans="3:31" hidden="1" outlineLevel="1">
      <c r="E4208" s="44"/>
      <c r="F4208" s="167" t="str">
        <f>F4209</f>
        <v>PROD_ENERGY</v>
      </c>
      <c r="G4208" s="48" t="str">
        <f>$G$14</f>
        <v>CUSTOMER</v>
      </c>
      <c r="H4208" s="4">
        <f t="shared" si="6067"/>
        <v>0</v>
      </c>
      <c r="I4208" s="5">
        <f t="shared" ref="I4208:N4208" si="6087">VLOOKUP(CONCATENATE($F4208," ",$G4208),AllocFactorMatrix,(I$4+1),FALSE)*$E4209</f>
        <v>0</v>
      </c>
      <c r="J4208" s="47">
        <f t="shared" si="6087"/>
        <v>0</v>
      </c>
      <c r="K4208" s="47">
        <f t="shared" si="6087"/>
        <v>0</v>
      </c>
      <c r="L4208" s="5">
        <f t="shared" si="6087"/>
        <v>0</v>
      </c>
      <c r="M4208" s="5">
        <f t="shared" si="6087"/>
        <v>0</v>
      </c>
      <c r="N4208" s="5">
        <f t="shared" si="6087"/>
        <v>0</v>
      </c>
      <c r="O4208" s="5">
        <f t="shared" si="6069"/>
        <v>0</v>
      </c>
      <c r="P4208" s="5">
        <f>VLOOKUP(CONCATENATE($F4208," ",$G4208),AllocFactorMatrix,(P$4+1),FALSE)*$E4209</f>
        <v>0</v>
      </c>
      <c r="Q4208" s="5">
        <f>VLOOKUP(CONCATENATE($F4208," ",$G4208),AllocFactorMatrix,(Q$4+1),FALSE)*$E4209</f>
        <v>0</v>
      </c>
      <c r="R4208" s="5">
        <f>VLOOKUP(CONCATENATE($F4208," ",$G4208),AllocFactorMatrix,(R$4+1),FALSE)*$E4209</f>
        <v>0</v>
      </c>
      <c r="S4208" s="5">
        <f>VLOOKUP(CONCATENATE($F4208," ",$G4208),AllocFactorMatrix,(S$4+1),FALSE)*$E4209</f>
        <v>0</v>
      </c>
      <c r="T4208" s="5">
        <f t="shared" si="6070"/>
        <v>0</v>
      </c>
      <c r="U4208" s="5">
        <f>VLOOKUP(CONCATENATE($F4208," ",$G4208),AllocFactorMatrix,(U$4+1),FALSE)*$E4209</f>
        <v>0</v>
      </c>
      <c r="V4208" s="5">
        <f>VLOOKUP(CONCATENATE($F4208," ",$G4208),AllocFactorMatrix,(V$4+1),FALSE)*$E4209</f>
        <v>0</v>
      </c>
      <c r="W4208" s="5">
        <f>VLOOKUP(CONCATENATE($F4208," ",$G4208),AllocFactorMatrix,(W$4+1),FALSE)*$E4209</f>
        <v>0</v>
      </c>
      <c r="X4208" s="5">
        <f>VLOOKUP(CONCATENATE($F4208," ",$G4208),AllocFactorMatrix,(X$4+1),FALSE)*$E4209</f>
        <v>0</v>
      </c>
      <c r="Y4208" s="5">
        <f t="shared" si="6082"/>
        <v>0</v>
      </c>
      <c r="Z4208" s="5">
        <f>VLOOKUP(CONCATENATE($F4208," ",$G4208),AllocFactorMatrix,(Z$4+1),FALSE)*$E4209</f>
        <v>0</v>
      </c>
      <c r="AA4208" s="5">
        <f>VLOOKUP(CONCATENATE($F4208," ",$G4208),AllocFactorMatrix,(AA$4+1),FALSE)*$E4209</f>
        <v>0</v>
      </c>
      <c r="AB4208" s="5">
        <f t="shared" si="6071"/>
        <v>0</v>
      </c>
      <c r="AC4208" s="5">
        <f>VLOOKUP(CONCATENATE($F4208," ",$G4208),AllocFactorMatrix,(AC$4+1),FALSE)*$E4209</f>
        <v>0</v>
      </c>
      <c r="AD4208" s="5">
        <f>VLOOKUP(CONCATENATE($F4208," ",$G4208),AllocFactorMatrix,(AD$4+1),FALSE)*$E4209</f>
        <v>0</v>
      </c>
      <c r="AE4208" s="5">
        <f>VLOOKUP(CONCATENATE($F4208," ",$G4208),AllocFactorMatrix,(AE$4+1),FALSE)*$E4209</f>
        <v>0</v>
      </c>
    </row>
    <row r="4209" spans="4:31" collapsed="1">
      <c r="D4209" s="48" t="str">
        <f>D3249</f>
        <v>Adj 5 - Environmental Surcharge Revenue Sync</v>
      </c>
      <c r="E4209" s="56">
        <f>-ROUND(0.21*E3249,0)</f>
        <v>-96076</v>
      </c>
      <c r="F4209" s="88" t="str">
        <f>+F3249</f>
        <v>PROD_ENERGY</v>
      </c>
      <c r="G4209" s="48" t="str">
        <f>$G$15</f>
        <v>TOTAL</v>
      </c>
      <c r="H4209" s="4">
        <f t="shared" si="6067"/>
        <v>-96075.999999999956</v>
      </c>
      <c r="I4209" s="5">
        <f t="shared" ref="I4209:N4209" si="6088">VLOOKUP(CONCATENATE($F4209," ",$G4209),AllocFactorMatrix,(I$4+1),FALSE)*$E4209</f>
        <v>-37587.455829590057</v>
      </c>
      <c r="J4209" s="47">
        <f t="shared" si="6088"/>
        <v>-5.7580067025603121</v>
      </c>
      <c r="K4209" s="47">
        <f t="shared" si="6088"/>
        <v>-15.933559353876403</v>
      </c>
      <c r="L4209" s="5">
        <f t="shared" si="6088"/>
        <v>-10839.82107132021</v>
      </c>
      <c r="M4209" s="5">
        <f t="shared" si="6088"/>
        <v>-151.16358241638423</v>
      </c>
      <c r="N4209" s="5">
        <f t="shared" si="6088"/>
        <v>-21.132540708959208</v>
      </c>
      <c r="O4209" s="5">
        <f t="shared" si="6069"/>
        <v>-11012.117194445553</v>
      </c>
      <c r="P4209" s="5">
        <f>VLOOKUP(CONCATENATE($F4209," ",$G4209),AllocFactorMatrix,(P$4+1),FALSE)*$E4209</f>
        <v>-7026.6241025859872</v>
      </c>
      <c r="Q4209" s="5">
        <f>VLOOKUP(CONCATENATE($F4209," ",$G4209),AllocFactorMatrix,(Q$4+1),FALSE)*$E4209</f>
        <v>-1254.9437660273791</v>
      </c>
      <c r="R4209" s="5">
        <f>VLOOKUP(CONCATENATE($F4209," ",$G4209),AllocFactorMatrix,(R$4+1),FALSE)*$E4209</f>
        <v>-255.55250873769268</v>
      </c>
      <c r="S4209" s="5">
        <f>VLOOKUP(CONCATENATE($F4209," ",$G4209),AllocFactorMatrix,(S$4+1),FALSE)*$E4209</f>
        <v>-9.6523047416873808</v>
      </c>
      <c r="T4209" s="5">
        <f t="shared" si="6070"/>
        <v>-8546.7726820927455</v>
      </c>
      <c r="U4209" s="5">
        <f>VLOOKUP(CONCATENATE($F4209," ",$G4209),AllocFactorMatrix,(U$4+1),FALSE)*$E4209</f>
        <v>-368.51973275524068</v>
      </c>
      <c r="V4209" s="5">
        <f>VLOOKUP(CONCATENATE($F4209," ",$G4209),AllocFactorMatrix,(V$4+1),FALSE)*$E4209</f>
        <v>-5826.3670432630279</v>
      </c>
      <c r="W4209" s="5">
        <f>VLOOKUP(CONCATENATE($F4209," ",$G4209),AllocFactorMatrix,(W$4+1),FALSE)*$E4209</f>
        <v>-25058.256380745657</v>
      </c>
      <c r="X4209" s="5">
        <f>VLOOKUP(CONCATENATE($F4209," ",$G4209),AllocFactorMatrix,(X$4+1),FALSE)*$E4209</f>
        <v>-4713.719752216889</v>
      </c>
      <c r="Y4209" s="5">
        <f t="shared" si="6082"/>
        <v>-35966.862908980816</v>
      </c>
      <c r="Z4209" s="5">
        <f>VLOOKUP(CONCATENATE($F4209," ",$G4209),AllocFactorMatrix,(Z$4+1),FALSE)*$E4209</f>
        <v>-1932.9517337568018</v>
      </c>
      <c r="AA4209" s="5">
        <f>VLOOKUP(CONCATENATE($F4209," ",$G4209),AllocFactorMatrix,(AA$4+1),FALSE)*$E4209</f>
        <v>-38.784290958754042</v>
      </c>
      <c r="AB4209" s="5">
        <f t="shared" si="6071"/>
        <v>-1971.7360247155559</v>
      </c>
      <c r="AC4209" s="5">
        <f>VLOOKUP(CONCATENATE($F4209," ",$G4209),AllocFactorMatrix,(AC$4+1),FALSE)*$E4209</f>
        <v>-34.595753848545662</v>
      </c>
      <c r="AD4209" s="5">
        <f>VLOOKUP(CONCATENATE($F4209," ",$G4209),AllocFactorMatrix,(AD$4+1),FALSE)*$E4209</f>
        <v>-774.93303782479848</v>
      </c>
      <c r="AE4209" s="5">
        <f>VLOOKUP(CONCATENATE($F4209," ",$G4209),AllocFactorMatrix,(AE$4+1),FALSE)*$E4209</f>
        <v>-159.83500244545803</v>
      </c>
    </row>
    <row r="4210" spans="4:31" hidden="1" outlineLevel="1">
      <c r="E4210" s="44"/>
      <c r="F4210" s="167" t="str">
        <f>F4217</f>
        <v>LABOR_M</v>
      </c>
      <c r="G4210" s="48" t="str">
        <f>$G$8</f>
        <v>PRODUCTION</v>
      </c>
      <c r="H4210" s="4">
        <f t="shared" ca="1" si="6067"/>
        <v>789.34747575296922</v>
      </c>
      <c r="I4210" s="5">
        <f t="shared" ref="I4210:N4210" ca="1" si="6089">VLOOKUP(CONCATENATE($F4210," ",$G4210),AllocFactorMatrix,(I$4+1),FALSE)*$E4217</f>
        <v>405.93845945387778</v>
      </c>
      <c r="J4210" s="47">
        <f t="shared" ca="1" si="6089"/>
        <v>9.0815392129477812E-2</v>
      </c>
      <c r="K4210" s="47">
        <f t="shared" ca="1" si="6089"/>
        <v>0.15901127619551841</v>
      </c>
      <c r="L4210" s="5">
        <f t="shared" ca="1" si="6089"/>
        <v>94.611051171790663</v>
      </c>
      <c r="M4210" s="5">
        <f t="shared" ca="1" si="6089"/>
        <v>1.3165115729258052</v>
      </c>
      <c r="N4210" s="5">
        <f t="shared" ca="1" si="6089"/>
        <v>0.18335544745141827</v>
      </c>
      <c r="O4210" s="5">
        <f t="shared" ca="1" si="6069"/>
        <v>96.110918192167887</v>
      </c>
      <c r="P4210" s="5">
        <f ca="1">VLOOKUP(CONCATENATE($F4210," ",$G4210),AllocFactorMatrix,(P$4+1),FALSE)*$E4217</f>
        <v>56.273963389181773</v>
      </c>
      <c r="Q4210" s="5">
        <f ca="1">VLOOKUP(CONCATENATE($F4210," ",$G4210),AllocFactorMatrix,(Q$4+1),FALSE)*$E4217</f>
        <v>10.098867994809511</v>
      </c>
      <c r="R4210" s="5">
        <f ca="1">VLOOKUP(CONCATENATE($F4210," ",$G4210),AllocFactorMatrix,(R$4+1),FALSE)*$E4217</f>
        <v>2.0479473722672439</v>
      </c>
      <c r="S4210" s="5">
        <f ca="1">VLOOKUP(CONCATENATE($F4210," ",$G4210),AllocFactorMatrix,(S$4+1),FALSE)*$E4217</f>
        <v>7.7769875335053751E-2</v>
      </c>
      <c r="T4210" s="5">
        <f t="shared" ca="1" si="6070"/>
        <v>68.498548631593579</v>
      </c>
      <c r="U4210" s="5">
        <f ca="1">VLOOKUP(CONCATENATE($F4210," ",$G4210),AllocFactorMatrix,(U$4+1),FALSE)*$E4217</f>
        <v>2.6689525382241288</v>
      </c>
      <c r="V4210" s="5">
        <f ca="1">VLOOKUP(CONCATENATE($F4210," ",$G4210),AllocFactorMatrix,(V$4+1),FALSE)*$E4217</f>
        <v>36.032400451627069</v>
      </c>
      <c r="W4210" s="5">
        <f ca="1">VLOOKUP(CONCATENATE($F4210," ",$G4210),AllocFactorMatrix,(W$4+1),FALSE)*$E4217</f>
        <v>137.80946724688042</v>
      </c>
      <c r="X4210" s="5">
        <f ca="1">VLOOKUP(CONCATENATE($F4210," ",$G4210),AllocFactorMatrix,(X$4+1),FALSE)*$E4217</f>
        <v>24.965463131885329</v>
      </c>
      <c r="Y4210" s="5">
        <f ca="1">SUBTOTAL(9,U4210:X4210)</f>
        <v>201.47628336861692</v>
      </c>
      <c r="Z4210" s="5">
        <f ca="1">VLOOKUP(CONCATENATE($F4210," ",$G4210),AllocFactorMatrix,(Z$4+1),FALSE)*$E4217</f>
        <v>15.467977515169123</v>
      </c>
      <c r="AA4210" s="5">
        <f ca="1">VLOOKUP(CONCATENATE($F4210," ",$G4210),AllocFactorMatrix,(AA$4+1),FALSE)*$E4217</f>
        <v>0.30893518468908332</v>
      </c>
      <c r="AB4210" s="5">
        <f t="shared" ca="1" si="6071"/>
        <v>15.776912699858206</v>
      </c>
      <c r="AC4210" s="5">
        <f ca="1">VLOOKUP(CONCATENATE($F4210," ",$G4210),AllocFactorMatrix,(AC$4+1),FALSE)*$E4217</f>
        <v>0.20404764757389279</v>
      </c>
      <c r="AD4210" s="5">
        <f ca="1">VLOOKUP(CONCATENATE($F4210," ",$G4210),AllocFactorMatrix,(AD$4+1),FALSE)*$E4217</f>
        <v>0.90649582764183378</v>
      </c>
      <c r="AE4210" s="5">
        <f ca="1">VLOOKUP(CONCATENATE($F4210," ",$G4210),AllocFactorMatrix,(AE$4+1),FALSE)*$E4217</f>
        <v>0.18598326331338558</v>
      </c>
    </row>
    <row r="4211" spans="4:31" hidden="1" outlineLevel="1">
      <c r="E4211" s="44"/>
      <c r="F4211" s="167" t="str">
        <f>F4217</f>
        <v>LABOR_M</v>
      </c>
      <c r="G4211" s="48" t="str">
        <f>$G$9</f>
        <v>BULKTRAN</v>
      </c>
      <c r="H4211" s="4">
        <f t="shared" ca="1" si="6067"/>
        <v>122.35510244176307</v>
      </c>
      <c r="I4211" s="5">
        <f t="shared" ref="I4211:N4211" ca="1" si="6090">VLOOKUP(CONCATENATE($F4211," ",$G4211),AllocFactorMatrix,(I$4+1),FALSE)*$E4217</f>
        <v>62.923672168775752</v>
      </c>
      <c r="J4211" s="47">
        <f t="shared" ca="1" si="6090"/>
        <v>1.4077104125393494E-2</v>
      </c>
      <c r="K4211" s="47">
        <f t="shared" ca="1" si="6090"/>
        <v>2.4648005581748133E-2</v>
      </c>
      <c r="L4211" s="5">
        <f t="shared" ca="1" si="6090"/>
        <v>14.665461300429968</v>
      </c>
      <c r="M4211" s="5">
        <f t="shared" ca="1" si="6090"/>
        <v>0.2040697073458608</v>
      </c>
      <c r="N4211" s="5">
        <f t="shared" ca="1" si="6090"/>
        <v>2.8421544687620561E-2</v>
      </c>
      <c r="O4211" s="5">
        <f t="shared" ca="1" si="6069"/>
        <v>14.897952552463449</v>
      </c>
      <c r="P4211" s="5">
        <f ca="1">VLOOKUP(CONCATENATE($F4211," ",$G4211),AllocFactorMatrix,(P$4+1),FALSE)*$E4217</f>
        <v>8.7229094496301993</v>
      </c>
      <c r="Q4211" s="5">
        <f ca="1">VLOOKUP(CONCATENATE($F4211," ",$G4211),AllocFactorMatrix,(Q$4+1),FALSE)*$E4217</f>
        <v>1.5654044207489934</v>
      </c>
      <c r="R4211" s="5">
        <f ca="1">VLOOKUP(CONCATENATE($F4211," ",$G4211),AllocFactorMatrix,(R$4+1),FALSE)*$E4217</f>
        <v>0.31744804186529968</v>
      </c>
      <c r="S4211" s="5">
        <f ca="1">VLOOKUP(CONCATENATE($F4211," ",$G4211),AllocFactorMatrix,(S$4+1),FALSE)*$E4217</f>
        <v>1.2054945832855877E-2</v>
      </c>
      <c r="T4211" s="5">
        <f t="shared" ca="1" si="6070"/>
        <v>10.617816858077349</v>
      </c>
      <c r="U4211" s="5">
        <f ca="1">VLOOKUP(CONCATENATE($F4211," ",$G4211),AllocFactorMatrix,(U$4+1),FALSE)*$E4217</f>
        <v>0.41370875470920443</v>
      </c>
      <c r="V4211" s="5">
        <f ca="1">VLOOKUP(CONCATENATE($F4211," ",$G4211),AllocFactorMatrix,(V$4+1),FALSE)*$E4217</f>
        <v>5.58530708453317</v>
      </c>
      <c r="W4211" s="5">
        <f ca="1">VLOOKUP(CONCATENATE($F4211," ",$G4211),AllocFactorMatrix,(W$4+1),FALSE)*$E4217</f>
        <v>21.361557489434158</v>
      </c>
      <c r="X4211" s="5">
        <f ca="1">VLOOKUP(CONCATENATE($F4211," ",$G4211),AllocFactorMatrix,(X$4+1),FALSE)*$E4217</f>
        <v>3.8698442610385162</v>
      </c>
      <c r="Y4211" s="5">
        <f t="shared" ref="Y4211:Y4217" ca="1" si="6091">SUBTOTAL(9,U4211:X4211)</f>
        <v>31.230417589715049</v>
      </c>
      <c r="Z4211" s="5">
        <f ca="1">VLOOKUP(CONCATENATE($F4211," ",$G4211),AllocFactorMatrix,(Z$4+1),FALSE)*$E4217</f>
        <v>2.3976588657992934</v>
      </c>
      <c r="AA4211" s="5">
        <f ca="1">VLOOKUP(CONCATENATE($F4211," ",$G4211),AllocFactorMatrix,(AA$4+1),FALSE)*$E4217</f>
        <v>4.7887397289058053E-2</v>
      </c>
      <c r="AB4211" s="5">
        <f t="shared" ca="1" si="6071"/>
        <v>2.4455462630883513</v>
      </c>
      <c r="AC4211" s="5">
        <f ca="1">VLOOKUP(CONCATENATE($F4211," ",$G4211),AllocFactorMatrix,(AC$4+1),FALSE)*$E4217</f>
        <v>3.1628999380898241E-2</v>
      </c>
      <c r="AD4211" s="5">
        <f ca="1">VLOOKUP(CONCATENATE($F4211," ",$G4211),AllocFactorMatrix,(AD$4+1),FALSE)*$E4217</f>
        <v>0.14051402362228846</v>
      </c>
      <c r="AE4211" s="5">
        <f ca="1">VLOOKUP(CONCATENATE($F4211," ",$G4211),AllocFactorMatrix,(AE$4+1),FALSE)*$E4217</f>
        <v>2.8828876932120839E-2</v>
      </c>
    </row>
    <row r="4212" spans="4:31" hidden="1" outlineLevel="1">
      <c r="E4212" s="44"/>
      <c r="F4212" s="167" t="str">
        <f>F4217</f>
        <v>LABOR_M</v>
      </c>
      <c r="G4212" s="48" t="str">
        <f>$G$10</f>
        <v>SUBTRAN</v>
      </c>
      <c r="H4212" s="4">
        <f t="shared" ca="1" si="6067"/>
        <v>33.90939620672102</v>
      </c>
      <c r="I4212" s="5">
        <f t="shared" ref="I4212:N4212" ca="1" si="6092">VLOOKUP(CONCATENATE($F4212," ",$G4212),AllocFactorMatrix,(I$4+1),FALSE)*$E4217</f>
        <v>17.323299134140733</v>
      </c>
      <c r="J4212" s="47">
        <f t="shared" ca="1" si="6092"/>
        <v>2.8208365325947185E-3</v>
      </c>
      <c r="K4212" s="47">
        <f t="shared" ca="1" si="6092"/>
        <v>5.2500611276374591E-3</v>
      </c>
      <c r="L4212" s="5">
        <f t="shared" ca="1" si="6092"/>
        <v>4.0597387704212391</v>
      </c>
      <c r="M4212" s="5">
        <f t="shared" ca="1" si="6092"/>
        <v>5.6738072006989965E-2</v>
      </c>
      <c r="N4212" s="5">
        <f t="shared" ca="1" si="6092"/>
        <v>1.0269327413906347E-2</v>
      </c>
      <c r="O4212" s="5">
        <f t="shared" ca="1" si="6069"/>
        <v>4.1267461698421357</v>
      </c>
      <c r="P4212" s="5">
        <f ca="1">VLOOKUP(CONCATENATE($F4212," ",$G4212),AllocFactorMatrix,(P$4+1),FALSE)*$E4217</f>
        <v>2.3438231413059913</v>
      </c>
      <c r="Q4212" s="5">
        <f ca="1">VLOOKUP(CONCATENATE($F4212," ",$G4212),AllocFactorMatrix,(Q$4+1),FALSE)*$E4217</f>
        <v>0.42179384083884863</v>
      </c>
      <c r="R4212" s="5">
        <f ca="1">VLOOKUP(CONCATENATE($F4212," ",$G4212),AllocFactorMatrix,(R$4+1),FALSE)*$E4217</f>
        <v>0.11071763118927115</v>
      </c>
      <c r="S4212" s="5">
        <f ca="1">VLOOKUP(CONCATENATE($F4212," ",$G4212),AllocFactorMatrix,(S$4+1),FALSE)*$E4217</f>
        <v>0</v>
      </c>
      <c r="T4212" s="5">
        <f t="shared" ca="1" si="6070"/>
        <v>2.876334613334111</v>
      </c>
      <c r="U4212" s="5">
        <f ca="1">VLOOKUP(CONCATENATE($F4212," ",$G4212),AllocFactorMatrix,(U$4+1),FALSE)*$E4217</f>
        <v>0.1058017020229715</v>
      </c>
      <c r="V4212" s="5">
        <f ca="1">VLOOKUP(CONCATENATE($F4212," ",$G4212),AllocFactorMatrix,(V$4+1),FALSE)*$E4217</f>
        <v>1.4845004731323912</v>
      </c>
      <c r="W4212" s="5">
        <f ca="1">VLOOKUP(CONCATENATE($F4212," ",$G4212),AllocFactorMatrix,(W$4+1),FALSE)*$E4217</f>
        <v>7.3197324570510744</v>
      </c>
      <c r="X4212" s="5">
        <f ca="1">VLOOKUP(CONCATENATE($F4212," ",$G4212),AllocFactorMatrix,(X$4+1),FALSE)*$E4217</f>
        <v>0</v>
      </c>
      <c r="Y4212" s="5">
        <f t="shared" ca="1" si="6091"/>
        <v>8.9100346322064379</v>
      </c>
      <c r="Z4212" s="5">
        <f ca="1">VLOOKUP(CONCATENATE($F4212," ",$G4212),AllocFactorMatrix,(Z$4+1),FALSE)*$E4217</f>
        <v>0.64343591449127557</v>
      </c>
      <c r="AA4212" s="5">
        <f ca="1">VLOOKUP(CONCATENATE($F4212," ",$G4212),AllocFactorMatrix,(AA$4+1),FALSE)*$E4217</f>
        <v>1.2919238983708765E-2</v>
      </c>
      <c r="AB4212" s="5">
        <f t="shared" ca="1" si="6071"/>
        <v>0.6563551534749843</v>
      </c>
      <c r="AC4212" s="5">
        <f ca="1">VLOOKUP(CONCATENATE($F4212," ",$G4212),AllocFactorMatrix,(AC$4+1),FALSE)*$E4217</f>
        <v>8.555606062206773E-3</v>
      </c>
      <c r="AD4212" s="5">
        <f ca="1">VLOOKUP(CONCATENATE($F4212," ",$G4212),AllocFactorMatrix,(AD$4+1),FALSE)*$E4217</f>
        <v>0</v>
      </c>
      <c r="AE4212" s="5">
        <f ca="1">VLOOKUP(CONCATENATE($F4212," ",$G4212),AllocFactorMatrix,(AE$4+1),FALSE)*$E4217</f>
        <v>0</v>
      </c>
    </row>
    <row r="4213" spans="4:31" hidden="1" outlineLevel="1">
      <c r="E4213" s="44"/>
      <c r="F4213" s="167" t="str">
        <f>F4217</f>
        <v>LABOR_M</v>
      </c>
      <c r="G4213" s="48" t="str">
        <f>$G$11</f>
        <v>DISTPRI</v>
      </c>
      <c r="H4213" s="4">
        <f t="shared" ca="1" si="6067"/>
        <v>276.99158891665491</v>
      </c>
      <c r="I4213" s="5">
        <f t="shared" ref="I4213:N4213" ca="1" si="6093">VLOOKUP(CONCATENATE($F4213," ",$G4213),AllocFactorMatrix,(I$4+1),FALSE)*$E4217</f>
        <v>181.34627288032456</v>
      </c>
      <c r="J4213" s="47">
        <f t="shared" ca="1" si="6093"/>
        <v>2.9777320985078695E-2</v>
      </c>
      <c r="K4213" s="47">
        <f t="shared" ca="1" si="6093"/>
        <v>5.5096573120543751E-2</v>
      </c>
      <c r="L4213" s="5">
        <f t="shared" ca="1" si="6093"/>
        <v>42.430214312543121</v>
      </c>
      <c r="M4213" s="5">
        <f t="shared" ca="1" si="6093"/>
        <v>0.59291700420255888</v>
      </c>
      <c r="N4213" s="5">
        <f t="shared" ca="1" si="6093"/>
        <v>0</v>
      </c>
      <c r="O4213" s="5">
        <f t="shared" ca="1" si="6069"/>
        <v>43.023131316745683</v>
      </c>
      <c r="P4213" s="5">
        <f ca="1">VLOOKUP(CONCATENATE($F4213," ",$G4213),AllocFactorMatrix,(P$4+1),FALSE)*$E4217</f>
        <v>24.606160380781137</v>
      </c>
      <c r="Q4213" s="5">
        <f ca="1">VLOOKUP(CONCATENATE($F4213," ",$G4213),AllocFactorMatrix,(Q$4+1),FALSE)*$E4217</f>
        <v>4.4277399820100669</v>
      </c>
      <c r="R4213" s="5">
        <f ca="1">VLOOKUP(CONCATENATE($F4213," ",$G4213),AllocFactorMatrix,(R$4+1),FALSE)*$E4217</f>
        <v>0</v>
      </c>
      <c r="S4213" s="5">
        <f ca="1">VLOOKUP(CONCATENATE($F4213," ",$G4213),AllocFactorMatrix,(S$4+1),FALSE)*$E4217</f>
        <v>0</v>
      </c>
      <c r="T4213" s="5">
        <f t="shared" ca="1" si="6070"/>
        <v>29.033900362791204</v>
      </c>
      <c r="U4213" s="5">
        <f ca="1">VLOOKUP(CONCATENATE($F4213," ",$G4213),AllocFactorMatrix,(U$4+1),FALSE)*$E4217</f>
        <v>1.1142528081181633</v>
      </c>
      <c r="V4213" s="5">
        <f ca="1">VLOOKUP(CONCATENATE($F4213," ",$G4213),AllocFactorMatrix,(V$4+1),FALSE)*$E4217</f>
        <v>15.4077349703349</v>
      </c>
      <c r="W4213" s="5">
        <f ca="1">VLOOKUP(CONCATENATE($F4213," ",$G4213),AllocFactorMatrix,(W$4+1),FALSE)*$E4217</f>
        <v>0</v>
      </c>
      <c r="X4213" s="5">
        <f ca="1">VLOOKUP(CONCATENATE($F4213," ",$G4213),AllocFactorMatrix,(X$4+1),FALSE)*$E4217</f>
        <v>0</v>
      </c>
      <c r="Y4213" s="5">
        <f t="shared" ca="1" si="6091"/>
        <v>16.521987778453063</v>
      </c>
      <c r="Z4213" s="5">
        <f ca="1">VLOOKUP(CONCATENATE($F4213," ",$G4213),AllocFactorMatrix,(Z$4+1),FALSE)*$E4217</f>
        <v>6.7567630325725441</v>
      </c>
      <c r="AA4213" s="5">
        <f ca="1">VLOOKUP(CONCATENATE($F4213," ",$G4213),AllocFactorMatrix,(AA$4+1),FALSE)*$E4217</f>
        <v>0.13561888954423271</v>
      </c>
      <c r="AB4213" s="5">
        <f t="shared" ca="1" si="6071"/>
        <v>6.892381922116777</v>
      </c>
      <c r="AC4213" s="5">
        <f ca="1">VLOOKUP(CONCATENATE($F4213," ",$G4213),AllocFactorMatrix,(AC$4+1),FALSE)*$E4217</f>
        <v>8.9040762117816696E-2</v>
      </c>
      <c r="AD4213" s="5">
        <f ca="1">VLOOKUP(CONCATENATE($F4213," ",$G4213),AllocFactorMatrix,(AD$4+1),FALSE)*$E4217</f>
        <v>0</v>
      </c>
      <c r="AE4213" s="5">
        <f ca="1">VLOOKUP(CONCATENATE($F4213," ",$G4213),AllocFactorMatrix,(AE$4+1),FALSE)*$E4217</f>
        <v>0</v>
      </c>
    </row>
    <row r="4214" spans="4:31" hidden="1" outlineLevel="1">
      <c r="E4214" s="44"/>
      <c r="F4214" s="167" t="str">
        <f>F4217</f>
        <v>LABOR_M</v>
      </c>
      <c r="G4214" s="48" t="str">
        <f>$G$12</f>
        <v>DISTSEC</v>
      </c>
      <c r="H4214" s="4">
        <f t="shared" ca="1" si="6067"/>
        <v>109.73660241878402</v>
      </c>
      <c r="I4214" s="5">
        <f t="shared" ref="I4214:N4214" ca="1" si="6094">VLOOKUP(CONCATENATE($F4214," ",$G4214),AllocFactorMatrix,(I$4+1),FALSE)*$E4217</f>
        <v>81.415907976451024</v>
      </c>
      <c r="J4214" s="47">
        <f t="shared" ca="1" si="6094"/>
        <v>2.0182583948534061E-2</v>
      </c>
      <c r="K4214" s="47">
        <f t="shared" ca="1" si="6094"/>
        <v>2.6142008342786245E-2</v>
      </c>
      <c r="L4214" s="5">
        <f t="shared" ca="1" si="6094"/>
        <v>16.410745060923965</v>
      </c>
      <c r="M4214" s="5">
        <f t="shared" ca="1" si="6094"/>
        <v>0</v>
      </c>
      <c r="N4214" s="5">
        <f t="shared" ca="1" si="6094"/>
        <v>0</v>
      </c>
      <c r="O4214" s="5">
        <f t="shared" ca="1" si="6069"/>
        <v>16.410745060923965</v>
      </c>
      <c r="P4214" s="5">
        <f ca="1">VLOOKUP(CONCATENATE($F4214," ",$G4214),AllocFactorMatrix,(P$4+1),FALSE)*$E4217</f>
        <v>8.1921426083067441</v>
      </c>
      <c r="Q4214" s="5">
        <f ca="1">VLOOKUP(CONCATENATE($F4214," ",$G4214),AllocFactorMatrix,(Q$4+1),FALSE)*$E4217</f>
        <v>0</v>
      </c>
      <c r="R4214" s="5">
        <f ca="1">VLOOKUP(CONCATENATE($F4214," ",$G4214),AllocFactorMatrix,(R$4+1),FALSE)*$E4217</f>
        <v>0</v>
      </c>
      <c r="S4214" s="5">
        <f ca="1">VLOOKUP(CONCATENATE($F4214," ",$G4214),AllocFactorMatrix,(S$4+1),FALSE)*$E4217</f>
        <v>0</v>
      </c>
      <c r="T4214" s="5">
        <f t="shared" ca="1" si="6070"/>
        <v>8.1921426083067441</v>
      </c>
      <c r="U4214" s="5">
        <f ca="1">VLOOKUP(CONCATENATE($F4214," ",$G4214),AllocFactorMatrix,(U$4+1),FALSE)*$E4217</f>
        <v>0.30679116781610238</v>
      </c>
      <c r="V4214" s="5">
        <f ca="1">VLOOKUP(CONCATENATE($F4214," ",$G4214),AllocFactorMatrix,(V$4+1),FALSE)*$E4217</f>
        <v>0</v>
      </c>
      <c r="W4214" s="5">
        <f ca="1">VLOOKUP(CONCATENATE($F4214," ",$G4214),AllocFactorMatrix,(W$4+1),FALSE)*$E4217</f>
        <v>0</v>
      </c>
      <c r="X4214" s="5">
        <f ca="1">VLOOKUP(CONCATENATE($F4214," ",$G4214),AllocFactorMatrix,(X$4+1),FALSE)*$E4217</f>
        <v>0</v>
      </c>
      <c r="Y4214" s="5">
        <f t="shared" ca="1" si="6091"/>
        <v>0.30679116781610238</v>
      </c>
      <c r="Z4214" s="5">
        <f ca="1">VLOOKUP(CONCATENATE($F4214," ",$G4214),AllocFactorMatrix,(Z$4+1),FALSE)*$E4217</f>
        <v>2.3185339253317929</v>
      </c>
      <c r="AA4214" s="5">
        <f ca="1">VLOOKUP(CONCATENATE($F4214," ",$G4214),AllocFactorMatrix,(AA$4+1),FALSE)*$E4217</f>
        <v>0</v>
      </c>
      <c r="AB4214" s="5">
        <f t="shared" ca="1" si="6071"/>
        <v>2.3185339253317929</v>
      </c>
      <c r="AC4214" s="5">
        <f ca="1">VLOOKUP(CONCATENATE($F4214," ",$G4214),AllocFactorMatrix,(AC$4+1),FALSE)*$E4217</f>
        <v>2.741335221356004E-2</v>
      </c>
      <c r="AD4214" s="5">
        <f ca="1">VLOOKUP(CONCATENATE($F4214," ",$G4214),AllocFactorMatrix,(AD$4+1),FALSE)*$E4217</f>
        <v>0.84377503523418595</v>
      </c>
      <c r="AE4214" s="5">
        <f ca="1">VLOOKUP(CONCATENATE($F4214," ",$G4214),AllocFactorMatrix,(AE$4+1),FALSE)*$E4217</f>
        <v>0.17496870021524408</v>
      </c>
    </row>
    <row r="4215" spans="4:31" hidden="1" outlineLevel="1">
      <c r="E4215" s="44"/>
      <c r="F4215" s="167" t="str">
        <f>F4217</f>
        <v>LABOR_M</v>
      </c>
      <c r="G4215" s="48" t="str">
        <f>$G$13</f>
        <v>ENERGY</v>
      </c>
      <c r="H4215" s="4">
        <f t="shared" ca="1" si="6067"/>
        <v>315.71797008092386</v>
      </c>
      <c r="I4215" s="5">
        <f t="shared" ref="I4215:N4215" ca="1" si="6095">VLOOKUP(CONCATENATE($F4215," ",$G4215),AllocFactorMatrix,(I$4+1),FALSE)*$E4217</f>
        <v>123.51716614997049</v>
      </c>
      <c r="J4215" s="47">
        <f t="shared" ca="1" si="6095"/>
        <v>1.8921543234987882E-2</v>
      </c>
      <c r="K4215" s="47">
        <f t="shared" ca="1" si="6095"/>
        <v>5.2359704976995047E-2</v>
      </c>
      <c r="L4215" s="5">
        <f t="shared" ca="1" si="6095"/>
        <v>35.621032356443258</v>
      </c>
      <c r="M4215" s="5">
        <f t="shared" ca="1" si="6095"/>
        <v>0.49674278061806554</v>
      </c>
      <c r="N4215" s="5">
        <f t="shared" ca="1" si="6095"/>
        <v>6.9444219735262602E-2</v>
      </c>
      <c r="O4215" s="5">
        <f t="shared" ca="1" si="6069"/>
        <v>36.187219356796582</v>
      </c>
      <c r="P4215" s="5">
        <f ca="1">VLOOKUP(CONCATENATE($F4215," ",$G4215),AllocFactorMatrix,(P$4+1),FALSE)*$E4217</f>
        <v>23.09038155408366</v>
      </c>
      <c r="Q4215" s="5">
        <f ca="1">VLOOKUP(CONCATENATE($F4215," ",$G4215),AllocFactorMatrix,(Q$4+1),FALSE)*$E4217</f>
        <v>4.1239050166105393</v>
      </c>
      <c r="R4215" s="5">
        <f ca="1">VLOOKUP(CONCATENATE($F4215," ",$G4215),AllocFactorMatrix,(R$4+1),FALSE)*$E4217</f>
        <v>0.83977808513834784</v>
      </c>
      <c r="S4215" s="5">
        <f ca="1">VLOOKUP(CONCATENATE($F4215," ",$G4215),AllocFactorMatrix,(S$4+1),FALSE)*$E4217</f>
        <v>3.1718702481868692E-2</v>
      </c>
      <c r="T4215" s="5">
        <f t="shared" ca="1" si="6070"/>
        <v>28.085783358314416</v>
      </c>
      <c r="U4215" s="5">
        <f ca="1">VLOOKUP(CONCATENATE($F4215," ",$G4215),AllocFactorMatrix,(U$4+1),FALSE)*$E4217</f>
        <v>1.2110027682277484</v>
      </c>
      <c r="V4215" s="5">
        <f ca="1">VLOOKUP(CONCATENATE($F4215," ",$G4215),AllocFactorMatrix,(V$4+1),FALSE)*$E4217</f>
        <v>19.146184019374225</v>
      </c>
      <c r="W4215" s="5">
        <f ca="1">VLOOKUP(CONCATENATE($F4215," ",$G4215),AllocFactorMatrix,(W$4+1),FALSE)*$E4217</f>
        <v>82.344621323706008</v>
      </c>
      <c r="X4215" s="5">
        <f ca="1">VLOOKUP(CONCATENATE($F4215," ",$G4215),AllocFactorMatrix,(X$4+1),FALSE)*$E4217</f>
        <v>15.48988333923427</v>
      </c>
      <c r="Y4215" s="5">
        <f t="shared" ca="1" si="6091"/>
        <v>118.19169145054225</v>
      </c>
      <c r="Z4215" s="5">
        <f ca="1">VLOOKUP(CONCATENATE($F4215," ",$G4215),AllocFactorMatrix,(Z$4+1),FALSE)*$E4217</f>
        <v>6.3519255344321159</v>
      </c>
      <c r="AA4215" s="5">
        <f ca="1">VLOOKUP(CONCATENATE($F4215," ",$G4215),AllocFactorMatrix,(AA$4+1),FALSE)*$E4217</f>
        <v>0.12745011878643736</v>
      </c>
      <c r="AB4215" s="5">
        <f t="shared" ca="1" si="6071"/>
        <v>6.4793756532185531</v>
      </c>
      <c r="AC4215" s="5">
        <f ca="1">VLOOKUP(CONCATENATE($F4215," ",$G4215),AllocFactorMatrix,(AC$4+1),FALSE)*$E4217</f>
        <v>0.11368605248430565</v>
      </c>
      <c r="AD4215" s="5">
        <f ca="1">VLOOKUP(CONCATENATE($F4215," ",$G4215),AllocFactorMatrix,(AD$4+1),FALSE)*$E4217</f>
        <v>2.5465286403543987</v>
      </c>
      <c r="AE4215" s="5">
        <f ca="1">VLOOKUP(CONCATENATE($F4215," ",$G4215),AllocFactorMatrix,(AE$4+1),FALSE)*$E4217</f>
        <v>0.52523817103084558</v>
      </c>
    </row>
    <row r="4216" spans="4:31" hidden="1" outlineLevel="1">
      <c r="E4216" s="44"/>
      <c r="F4216" s="167" t="str">
        <f>F4217</f>
        <v>LABOR_M</v>
      </c>
      <c r="G4216" s="48" t="str">
        <f>$G$14</f>
        <v>CUSTOMER</v>
      </c>
      <c r="H4216" s="4">
        <f t="shared" ca="1" si="6067"/>
        <v>208.9418641821851</v>
      </c>
      <c r="I4216" s="5">
        <f t="shared" ref="I4216:N4216" ca="1" si="6096">VLOOKUP(CONCATENATE($F4216," ",$G4216),AllocFactorMatrix,(I$4+1),FALSE)*$E4217</f>
        <v>161.29779290786115</v>
      </c>
      <c r="J4216" s="47">
        <f t="shared" ca="1" si="6096"/>
        <v>3.2552547015084074E-2</v>
      </c>
      <c r="K4216" s="47">
        <f t="shared" ca="1" si="6096"/>
        <v>9.547992145525425E-3</v>
      </c>
      <c r="L4216" s="5">
        <f t="shared" ca="1" si="6096"/>
        <v>32.660398308804375</v>
      </c>
      <c r="M4216" s="5">
        <f t="shared" ca="1" si="6096"/>
        <v>0.83499896004712482</v>
      </c>
      <c r="N4216" s="5">
        <f t="shared" ca="1" si="6096"/>
        <v>0.13462783982914359</v>
      </c>
      <c r="O4216" s="5">
        <f t="shared" ca="1" si="6069"/>
        <v>33.630025108680641</v>
      </c>
      <c r="P4216" s="5">
        <f ca="1">VLOOKUP(CONCATENATE($F4216," ",$G4216),AllocFactorMatrix,(P$4+1),FALSE)*$E4217</f>
        <v>1.337713432978993</v>
      </c>
      <c r="Q4216" s="5">
        <f ca="1">VLOOKUP(CONCATENATE($F4216," ",$G4216),AllocFactorMatrix,(Q$4+1),FALSE)*$E4217</f>
        <v>0.32356433994299777</v>
      </c>
      <c r="R4216" s="5">
        <f ca="1">VLOOKUP(CONCATENATE($F4216," ",$G4216),AllocFactorMatrix,(R$4+1),FALSE)*$E4217</f>
        <v>0.32937619907914245</v>
      </c>
      <c r="S4216" s="5">
        <f ca="1">VLOOKUP(CONCATENATE($F4216," ",$G4216),AllocFactorMatrix,(S$4+1),FALSE)*$E4217</f>
        <v>4.0685663500202182E-2</v>
      </c>
      <c r="T4216" s="5">
        <f t="shared" ca="1" si="6070"/>
        <v>2.0313396355013351</v>
      </c>
      <c r="U4216" s="5">
        <f ca="1">VLOOKUP(CONCATENATE($F4216," ",$G4216),AllocFactorMatrix,(U$4+1),FALSE)*$E4217</f>
        <v>1.0181818138924093E-2</v>
      </c>
      <c r="V4216" s="5">
        <f ca="1">VLOOKUP(CONCATENATE($F4216," ",$G4216),AllocFactorMatrix,(V$4+1),FALSE)*$E4217</f>
        <v>0.2352329180935033</v>
      </c>
      <c r="W4216" s="5">
        <f ca="1">VLOOKUP(CONCATENATE($F4216," ",$G4216),AllocFactorMatrix,(W$4+1),FALSE)*$E4217</f>
        <v>0.55329026228776501</v>
      </c>
      <c r="X4216" s="5">
        <f ca="1">VLOOKUP(CONCATENATE($F4216," ",$G4216),AllocFactorMatrix,(X$4+1),FALSE)*$E4217</f>
        <v>0.16292379297516343</v>
      </c>
      <c r="Y4216" s="5">
        <f t="shared" ca="1" si="6091"/>
        <v>0.96162879149535585</v>
      </c>
      <c r="Z4216" s="5">
        <f ca="1">VLOOKUP(CONCATENATE($F4216," ",$G4216),AllocFactorMatrix,(Z$4+1),FALSE)*$E4217</f>
        <v>0.29685348343201801</v>
      </c>
      <c r="AA4216" s="5">
        <f ca="1">VLOOKUP(CONCATENATE($F4216," ",$G4216),AllocFactorMatrix,(AA$4+1),FALSE)*$E4217</f>
        <v>4.434466264155796E-3</v>
      </c>
      <c r="AB4216" s="5">
        <f t="shared" ca="1" si="6071"/>
        <v>0.30128794969617378</v>
      </c>
      <c r="AC4216" s="5">
        <f ca="1">VLOOKUP(CONCATENATE($F4216," ",$G4216),AllocFactorMatrix,(AC$4+1),FALSE)*$E4217</f>
        <v>2.4166246393325829E-2</v>
      </c>
      <c r="AD4216" s="5">
        <f ca="1">VLOOKUP(CONCATENATE($F4216," ",$G4216),AllocFactorMatrix,(AD$4+1),FALSE)*$E4217</f>
        <v>8.7806955779692242</v>
      </c>
      <c r="AE4216" s="5">
        <f ca="1">VLOOKUP(CONCATENATE($F4216," ",$G4216),AllocFactorMatrix,(AE$4+1),FALSE)*$E4217</f>
        <v>1.8728274254271642</v>
      </c>
    </row>
    <row r="4217" spans="4:31" collapsed="1">
      <c r="D4217" s="48" t="str">
        <f>+D3257</f>
        <v>Adj 21 - Pension &amp; OPEB Expense Adjustment</v>
      </c>
      <c r="E4217" s="56">
        <f>-ROUND(0.21*E3257,0)</f>
        <v>1857</v>
      </c>
      <c r="F4217" s="88" t="str">
        <f>+F3257</f>
        <v>LABOR_M</v>
      </c>
      <c r="G4217" s="48" t="str">
        <f>$G$15</f>
        <v>TOTAL</v>
      </c>
      <c r="H4217" s="4">
        <f t="shared" ca="1" si="6067"/>
        <v>1857.0000000000014</v>
      </c>
      <c r="I4217" s="5">
        <f t="shared" ref="I4217:N4217" ca="1" si="6097">VLOOKUP(CONCATENATE($F4217," ",$G4217),AllocFactorMatrix,(I$4+1),FALSE)*$E4217</f>
        <v>1033.7625706714014</v>
      </c>
      <c r="J4217" s="47">
        <f t="shared" ca="1" si="6097"/>
        <v>0.20914732797115074</v>
      </c>
      <c r="K4217" s="47">
        <f t="shared" ca="1" si="6097"/>
        <v>0.33205562149075446</v>
      </c>
      <c r="L4217" s="5">
        <f t="shared" ca="1" si="6097"/>
        <v>240.45864128135662</v>
      </c>
      <c r="M4217" s="5">
        <f t="shared" ca="1" si="6097"/>
        <v>3.501978097146405</v>
      </c>
      <c r="N4217" s="5">
        <f t="shared" ca="1" si="6097"/>
        <v>0.42611837911735134</v>
      </c>
      <c r="O4217" s="5">
        <f t="shared" ca="1" si="6069"/>
        <v>244.38673775762038</v>
      </c>
      <c r="P4217" s="5">
        <f ca="1">VLOOKUP(CONCATENATE($F4217," ",$G4217),AllocFactorMatrix,(P$4+1),FALSE)*$E4217</f>
        <v>124.56709395626851</v>
      </c>
      <c r="Q4217" s="5">
        <f ca="1">VLOOKUP(CONCATENATE($F4217," ",$G4217),AllocFactorMatrix,(Q$4+1),FALSE)*$E4217</f>
        <v>20.961275594960956</v>
      </c>
      <c r="R4217" s="5">
        <f ca="1">VLOOKUP(CONCATENATE($F4217," ",$G4217),AllocFactorMatrix,(R$4+1),FALSE)*$E4217</f>
        <v>3.6452673295393052</v>
      </c>
      <c r="S4217" s="5">
        <f ca="1">VLOOKUP(CONCATENATE($F4217," ",$G4217),AllocFactorMatrix,(S$4+1),FALSE)*$E4217</f>
        <v>0.16222918714998052</v>
      </c>
      <c r="T4217" s="5">
        <f t="shared" ca="1" si="6070"/>
        <v>149.33586606791877</v>
      </c>
      <c r="U4217" s="5">
        <f ca="1">VLOOKUP(CONCATENATE($F4217," ",$G4217),AllocFactorMatrix,(U$4+1),FALSE)*$E4217</f>
        <v>5.830691557257242</v>
      </c>
      <c r="V4217" s="5">
        <f ca="1">VLOOKUP(CONCATENATE($F4217," ",$G4217),AllocFactorMatrix,(V$4+1),FALSE)*$E4217</f>
        <v>77.891359917095272</v>
      </c>
      <c r="W4217" s="5">
        <f ca="1">VLOOKUP(CONCATENATE($F4217," ",$G4217),AllocFactorMatrix,(W$4+1),FALSE)*$E4217</f>
        <v>249.38866877935934</v>
      </c>
      <c r="X4217" s="5">
        <f ca="1">VLOOKUP(CONCATENATE($F4217," ",$G4217),AllocFactorMatrix,(X$4+1),FALSE)*$E4217</f>
        <v>44.488114525133284</v>
      </c>
      <c r="Y4217" s="5">
        <f t="shared" ca="1" si="6091"/>
        <v>377.59883477884512</v>
      </c>
      <c r="Z4217" s="5">
        <f ca="1">VLOOKUP(CONCATENATE($F4217," ",$G4217),AllocFactorMatrix,(Z$4+1),FALSE)*$E4217</f>
        <v>34.23314827122816</v>
      </c>
      <c r="AA4217" s="5">
        <f ca="1">VLOOKUP(CONCATENATE($F4217," ",$G4217),AllocFactorMatrix,(AA$4+1),FALSE)*$E4217</f>
        <v>0.63724529555667586</v>
      </c>
      <c r="AB4217" s="5">
        <f t="shared" ca="1" si="6071"/>
        <v>34.870393566784834</v>
      </c>
      <c r="AC4217" s="5">
        <f ca="1">VLOOKUP(CONCATENATE($F4217," ",$G4217),AllocFactorMatrix,(AC$4+1),FALSE)*$E4217</f>
        <v>0.49853866622600607</v>
      </c>
      <c r="AD4217" s="5">
        <f ca="1">VLOOKUP(CONCATENATE($F4217," ",$G4217),AllocFactorMatrix,(AD$4+1),FALSE)*$E4217</f>
        <v>13.218009104821931</v>
      </c>
      <c r="AE4217" s="5">
        <f ca="1">VLOOKUP(CONCATENATE($F4217," ",$G4217),AllocFactorMatrix,(AE$4+1),FALSE)*$E4217</f>
        <v>2.7878464369187599</v>
      </c>
    </row>
    <row r="4218" spans="4:31" hidden="1" outlineLevel="1">
      <c r="E4218" s="44"/>
      <c r="F4218" s="167" t="str">
        <f>F4225</f>
        <v>RB_GUP-Land_P</v>
      </c>
      <c r="G4218" s="48" t="str">
        <f>$G$8</f>
        <v>PRODUCTION</v>
      </c>
      <c r="H4218" s="4">
        <f t="shared" si="6067"/>
        <v>-61172</v>
      </c>
      <c r="I4218" s="5">
        <f t="shared" ref="I4218:N4218" si="6098">VLOOKUP(CONCATENATE($F4218," ",$G4218),AllocFactorMatrix,(I$4+1),FALSE)*$E4225</f>
        <v>-31458.981252869649</v>
      </c>
      <c r="J4218" s="47">
        <f t="shared" si="6098"/>
        <v>-7.0379133879475502</v>
      </c>
      <c r="K4218" s="47">
        <f t="shared" si="6098"/>
        <v>-12.322884516927735</v>
      </c>
      <c r="L4218" s="5">
        <f t="shared" si="6098"/>
        <v>-7332.0652818455683</v>
      </c>
      <c r="M4218" s="5">
        <f t="shared" si="6098"/>
        <v>-102.02559508053814</v>
      </c>
      <c r="N4218" s="5">
        <f t="shared" si="6098"/>
        <v>-14.209482865323498</v>
      </c>
      <c r="O4218" s="5">
        <f t="shared" ref="O4218:O4265" si="6099">SUBTOTAL(9,L4218:N4218)</f>
        <v>-7448.3003597914303</v>
      </c>
      <c r="P4218" s="5">
        <f>VLOOKUP(CONCATENATE($F4218," ",$G4218),AllocFactorMatrix,(P$4+1),FALSE)*$E4225</f>
        <v>-4361.0589685604382</v>
      </c>
      <c r="Q4218" s="5">
        <f>VLOOKUP(CONCATENATE($F4218," ",$G4218),AllocFactorMatrix,(Q$4+1),FALSE)*$E4225</f>
        <v>-782.63118836123624</v>
      </c>
      <c r="R4218" s="5">
        <f>VLOOKUP(CONCATENATE($F4218," ",$G4218),AllocFactorMatrix,(R$4+1),FALSE)*$E4225</f>
        <v>-158.70961839312722</v>
      </c>
      <c r="S4218" s="5">
        <f>VLOOKUP(CONCATENATE($F4218," ",$G4218),AllocFactorMatrix,(S$4+1),FALSE)*$E4225</f>
        <v>-6.0269259865027314</v>
      </c>
      <c r="T4218" s="5">
        <f t="shared" ref="T4218:T4265" si="6100">SUBTOTAL(9,P4218:S4218)</f>
        <v>-5308.4267013013041</v>
      </c>
      <c r="U4218" s="5">
        <f>VLOOKUP(CONCATENATE($F4218," ",$G4218),AllocFactorMatrix,(U$4+1),FALSE)*$E4225</f>
        <v>-206.83560749023195</v>
      </c>
      <c r="V4218" s="5">
        <f>VLOOKUP(CONCATENATE($F4218," ",$G4218),AllocFactorMatrix,(V$4+1),FALSE)*$E4225</f>
        <v>-2792.4001382589363</v>
      </c>
      <c r="W4218" s="5">
        <f>VLOOKUP(CONCATENATE($F4218," ",$G4218),AllocFactorMatrix,(W$4+1),FALSE)*$E4225</f>
        <v>-10679.809576111722</v>
      </c>
      <c r="X4218" s="5">
        <f>VLOOKUP(CONCATENATE($F4218," ",$G4218),AllocFactorMatrix,(X$4+1),FALSE)*$E4225</f>
        <v>-1934.7465566376645</v>
      </c>
      <c r="Y4218" s="5">
        <f>SUBTOTAL(9,U4218:X4218)</f>
        <v>-15613.791878498554</v>
      </c>
      <c r="Z4218" s="5">
        <f>VLOOKUP(CONCATENATE($F4218," ",$G4218),AllocFactorMatrix,(Z$4+1),FALSE)*$E4225</f>
        <v>-1198.7206517070661</v>
      </c>
      <c r="AA4218" s="5">
        <f>VLOOKUP(CONCATENATE($F4218," ",$G4218),AllocFactorMatrix,(AA$4+1),FALSE)*$E4225</f>
        <v>-23.941526005101068</v>
      </c>
      <c r="AB4218" s="5">
        <f t="shared" ref="AB4218:AB4265" si="6101">SUBTOTAL(9,Z4218:AA4218)</f>
        <v>-1222.662177712167</v>
      </c>
      <c r="AC4218" s="5">
        <f>VLOOKUP(CONCATENATE($F4218," ",$G4218),AllocFactorMatrix,(AC$4+1),FALSE)*$E4225</f>
        <v>-15.813064690532419</v>
      </c>
      <c r="AD4218" s="5">
        <f>VLOOKUP(CONCATENATE($F4218," ",$G4218),AllocFactorMatrix,(AD$4+1),FALSE)*$E4225</f>
        <v>-70.250636724478952</v>
      </c>
      <c r="AE4218" s="5">
        <f>VLOOKUP(CONCATENATE($F4218," ",$G4218),AllocFactorMatrix,(AE$4+1),FALSE)*$E4225</f>
        <v>-14.413130507009974</v>
      </c>
    </row>
    <row r="4219" spans="4:31" hidden="1" outlineLevel="1">
      <c r="E4219" s="44"/>
      <c r="F4219" s="167" t="str">
        <f>F4225</f>
        <v>RB_GUP-Land_P</v>
      </c>
      <c r="G4219" s="48" t="str">
        <f>$G$9</f>
        <v>BULKTRAN</v>
      </c>
      <c r="H4219" s="4">
        <f t="shared" si="6067"/>
        <v>0</v>
      </c>
      <c r="I4219" s="5">
        <f t="shared" ref="I4219:N4219" si="6102">VLOOKUP(CONCATENATE($F4219," ",$G4219),AllocFactorMatrix,(I$4+1),FALSE)*$E4225</f>
        <v>0</v>
      </c>
      <c r="J4219" s="47">
        <f t="shared" si="6102"/>
        <v>0</v>
      </c>
      <c r="K4219" s="47">
        <f t="shared" si="6102"/>
        <v>0</v>
      </c>
      <c r="L4219" s="5">
        <f t="shared" si="6102"/>
        <v>0</v>
      </c>
      <c r="M4219" s="5">
        <f t="shared" si="6102"/>
        <v>0</v>
      </c>
      <c r="N4219" s="5">
        <f t="shared" si="6102"/>
        <v>0</v>
      </c>
      <c r="O4219" s="5">
        <f t="shared" si="6099"/>
        <v>0</v>
      </c>
      <c r="P4219" s="5">
        <f>VLOOKUP(CONCATENATE($F4219," ",$G4219),AllocFactorMatrix,(P$4+1),FALSE)*$E4225</f>
        <v>0</v>
      </c>
      <c r="Q4219" s="5">
        <f>VLOOKUP(CONCATENATE($F4219," ",$G4219),AllocFactorMatrix,(Q$4+1),FALSE)*$E4225</f>
        <v>0</v>
      </c>
      <c r="R4219" s="5">
        <f>VLOOKUP(CONCATENATE($F4219," ",$G4219),AllocFactorMatrix,(R$4+1),FALSE)*$E4225</f>
        <v>0</v>
      </c>
      <c r="S4219" s="5">
        <f>VLOOKUP(CONCATENATE($F4219," ",$G4219),AllocFactorMatrix,(S$4+1),FALSE)*$E4225</f>
        <v>0</v>
      </c>
      <c r="T4219" s="5">
        <f t="shared" si="6100"/>
        <v>0</v>
      </c>
      <c r="U4219" s="5">
        <f>VLOOKUP(CONCATENATE($F4219," ",$G4219),AllocFactorMatrix,(U$4+1),FALSE)*$E4225</f>
        <v>0</v>
      </c>
      <c r="V4219" s="5">
        <f>VLOOKUP(CONCATENATE($F4219," ",$G4219),AllocFactorMatrix,(V$4+1),FALSE)*$E4225</f>
        <v>0</v>
      </c>
      <c r="W4219" s="5">
        <f>VLOOKUP(CONCATENATE($F4219," ",$G4219),AllocFactorMatrix,(W$4+1),FALSE)*$E4225</f>
        <v>0</v>
      </c>
      <c r="X4219" s="5">
        <f>VLOOKUP(CONCATENATE($F4219," ",$G4219),AllocFactorMatrix,(X$4+1),FALSE)*$E4225</f>
        <v>0</v>
      </c>
      <c r="Y4219" s="5">
        <f t="shared" ref="Y4219:Y4225" si="6103">SUBTOTAL(9,U4219:X4219)</f>
        <v>0</v>
      </c>
      <c r="Z4219" s="5">
        <f>VLOOKUP(CONCATENATE($F4219," ",$G4219),AllocFactorMatrix,(Z$4+1),FALSE)*$E4225</f>
        <v>0</v>
      </c>
      <c r="AA4219" s="5">
        <f>VLOOKUP(CONCATENATE($F4219," ",$G4219),AllocFactorMatrix,(AA$4+1),FALSE)*$E4225</f>
        <v>0</v>
      </c>
      <c r="AB4219" s="5">
        <f t="shared" si="6101"/>
        <v>0</v>
      </c>
      <c r="AC4219" s="5">
        <f>VLOOKUP(CONCATENATE($F4219," ",$G4219),AllocFactorMatrix,(AC$4+1),FALSE)*$E4225</f>
        <v>0</v>
      </c>
      <c r="AD4219" s="5">
        <f>VLOOKUP(CONCATENATE($F4219," ",$G4219),AllocFactorMatrix,(AD$4+1),FALSE)*$E4225</f>
        <v>0</v>
      </c>
      <c r="AE4219" s="5">
        <f>VLOOKUP(CONCATENATE($F4219," ",$G4219),AllocFactorMatrix,(AE$4+1),FALSE)*$E4225</f>
        <v>0</v>
      </c>
    </row>
    <row r="4220" spans="4:31" hidden="1" outlineLevel="1">
      <c r="E4220" s="44"/>
      <c r="F4220" s="167" t="str">
        <f>F4225</f>
        <v>RB_GUP-Land_P</v>
      </c>
      <c r="G4220" s="48" t="str">
        <f>$G$10</f>
        <v>SUBTRAN</v>
      </c>
      <c r="H4220" s="4">
        <f t="shared" si="6067"/>
        <v>0</v>
      </c>
      <c r="I4220" s="5">
        <f t="shared" ref="I4220:N4220" si="6104">VLOOKUP(CONCATENATE($F4220," ",$G4220),AllocFactorMatrix,(I$4+1),FALSE)*$E4225</f>
        <v>0</v>
      </c>
      <c r="J4220" s="47">
        <f t="shared" si="6104"/>
        <v>0</v>
      </c>
      <c r="K4220" s="47">
        <f t="shared" si="6104"/>
        <v>0</v>
      </c>
      <c r="L4220" s="5">
        <f t="shared" si="6104"/>
        <v>0</v>
      </c>
      <c r="M4220" s="5">
        <f t="shared" si="6104"/>
        <v>0</v>
      </c>
      <c r="N4220" s="5">
        <f t="shared" si="6104"/>
        <v>0</v>
      </c>
      <c r="O4220" s="5">
        <f t="shared" si="6099"/>
        <v>0</v>
      </c>
      <c r="P4220" s="5">
        <f>VLOOKUP(CONCATENATE($F4220," ",$G4220),AllocFactorMatrix,(P$4+1),FALSE)*$E4225</f>
        <v>0</v>
      </c>
      <c r="Q4220" s="5">
        <f>VLOOKUP(CONCATENATE($F4220," ",$G4220),AllocFactorMatrix,(Q$4+1),FALSE)*$E4225</f>
        <v>0</v>
      </c>
      <c r="R4220" s="5">
        <f>VLOOKUP(CONCATENATE($F4220," ",$G4220),AllocFactorMatrix,(R$4+1),FALSE)*$E4225</f>
        <v>0</v>
      </c>
      <c r="S4220" s="5">
        <f>VLOOKUP(CONCATENATE($F4220," ",$G4220),AllocFactorMatrix,(S$4+1),FALSE)*$E4225</f>
        <v>0</v>
      </c>
      <c r="T4220" s="5">
        <f t="shared" si="6100"/>
        <v>0</v>
      </c>
      <c r="U4220" s="5">
        <f>VLOOKUP(CONCATENATE($F4220," ",$G4220),AllocFactorMatrix,(U$4+1),FALSE)*$E4225</f>
        <v>0</v>
      </c>
      <c r="V4220" s="5">
        <f>VLOOKUP(CONCATENATE($F4220," ",$G4220),AllocFactorMatrix,(V$4+1),FALSE)*$E4225</f>
        <v>0</v>
      </c>
      <c r="W4220" s="5">
        <f>VLOOKUP(CONCATENATE($F4220," ",$G4220),AllocFactorMatrix,(W$4+1),FALSE)*$E4225</f>
        <v>0</v>
      </c>
      <c r="X4220" s="5">
        <f>VLOOKUP(CONCATENATE($F4220," ",$G4220),AllocFactorMatrix,(X$4+1),FALSE)*$E4225</f>
        <v>0</v>
      </c>
      <c r="Y4220" s="5">
        <f t="shared" si="6103"/>
        <v>0</v>
      </c>
      <c r="Z4220" s="5">
        <f>VLOOKUP(CONCATENATE($F4220," ",$G4220),AllocFactorMatrix,(Z$4+1),FALSE)*$E4225</f>
        <v>0</v>
      </c>
      <c r="AA4220" s="5">
        <f>VLOOKUP(CONCATENATE($F4220," ",$G4220),AllocFactorMatrix,(AA$4+1),FALSE)*$E4225</f>
        <v>0</v>
      </c>
      <c r="AB4220" s="5">
        <f t="shared" si="6101"/>
        <v>0</v>
      </c>
      <c r="AC4220" s="5">
        <f>VLOOKUP(CONCATENATE($F4220," ",$G4220),AllocFactorMatrix,(AC$4+1),FALSE)*$E4225</f>
        <v>0</v>
      </c>
      <c r="AD4220" s="5">
        <f>VLOOKUP(CONCATENATE($F4220," ",$G4220),AllocFactorMatrix,(AD$4+1),FALSE)*$E4225</f>
        <v>0</v>
      </c>
      <c r="AE4220" s="5">
        <f>VLOOKUP(CONCATENATE($F4220," ",$G4220),AllocFactorMatrix,(AE$4+1),FALSE)*$E4225</f>
        <v>0</v>
      </c>
    </row>
    <row r="4221" spans="4:31" hidden="1" outlineLevel="1">
      <c r="E4221" s="44"/>
      <c r="F4221" s="167" t="str">
        <f>F4225</f>
        <v>RB_GUP-Land_P</v>
      </c>
      <c r="G4221" s="48" t="str">
        <f>$G$11</f>
        <v>DISTPRI</v>
      </c>
      <c r="H4221" s="4">
        <f t="shared" si="6067"/>
        <v>0</v>
      </c>
      <c r="I4221" s="5">
        <f t="shared" ref="I4221:N4221" si="6105">VLOOKUP(CONCATENATE($F4221," ",$G4221),AllocFactorMatrix,(I$4+1),FALSE)*$E4225</f>
        <v>0</v>
      </c>
      <c r="J4221" s="47">
        <f t="shared" si="6105"/>
        <v>0</v>
      </c>
      <c r="K4221" s="47">
        <f t="shared" si="6105"/>
        <v>0</v>
      </c>
      <c r="L4221" s="5">
        <f t="shared" si="6105"/>
        <v>0</v>
      </c>
      <c r="M4221" s="5">
        <f t="shared" si="6105"/>
        <v>0</v>
      </c>
      <c r="N4221" s="5">
        <f t="shared" si="6105"/>
        <v>0</v>
      </c>
      <c r="O4221" s="5">
        <f t="shared" si="6099"/>
        <v>0</v>
      </c>
      <c r="P4221" s="5">
        <f>VLOOKUP(CONCATENATE($F4221," ",$G4221),AllocFactorMatrix,(P$4+1),FALSE)*$E4225</f>
        <v>0</v>
      </c>
      <c r="Q4221" s="5">
        <f>VLOOKUP(CONCATENATE($F4221," ",$G4221),AllocFactorMatrix,(Q$4+1),FALSE)*$E4225</f>
        <v>0</v>
      </c>
      <c r="R4221" s="5">
        <f>VLOOKUP(CONCATENATE($F4221," ",$G4221),AllocFactorMatrix,(R$4+1),FALSE)*$E4225</f>
        <v>0</v>
      </c>
      <c r="S4221" s="5">
        <f>VLOOKUP(CONCATENATE($F4221," ",$G4221),AllocFactorMatrix,(S$4+1),FALSE)*$E4225</f>
        <v>0</v>
      </c>
      <c r="T4221" s="5">
        <f t="shared" si="6100"/>
        <v>0</v>
      </c>
      <c r="U4221" s="5">
        <f>VLOOKUP(CONCATENATE($F4221," ",$G4221),AllocFactorMatrix,(U$4+1),FALSE)*$E4225</f>
        <v>0</v>
      </c>
      <c r="V4221" s="5">
        <f>VLOOKUP(CONCATENATE($F4221," ",$G4221),AllocFactorMatrix,(V$4+1),FALSE)*$E4225</f>
        <v>0</v>
      </c>
      <c r="W4221" s="5">
        <f>VLOOKUP(CONCATENATE($F4221," ",$G4221),AllocFactorMatrix,(W$4+1),FALSE)*$E4225</f>
        <v>0</v>
      </c>
      <c r="X4221" s="5">
        <f>VLOOKUP(CONCATENATE($F4221," ",$G4221),AllocFactorMatrix,(X$4+1),FALSE)*$E4225</f>
        <v>0</v>
      </c>
      <c r="Y4221" s="5">
        <f t="shared" si="6103"/>
        <v>0</v>
      </c>
      <c r="Z4221" s="5">
        <f>VLOOKUP(CONCATENATE($F4221," ",$G4221),AllocFactorMatrix,(Z$4+1),FALSE)*$E4225</f>
        <v>0</v>
      </c>
      <c r="AA4221" s="5">
        <f>VLOOKUP(CONCATENATE($F4221," ",$G4221),AllocFactorMatrix,(AA$4+1),FALSE)*$E4225</f>
        <v>0</v>
      </c>
      <c r="AB4221" s="5">
        <f t="shared" si="6101"/>
        <v>0</v>
      </c>
      <c r="AC4221" s="5">
        <f>VLOOKUP(CONCATENATE($F4221," ",$G4221),AllocFactorMatrix,(AC$4+1),FALSE)*$E4225</f>
        <v>0</v>
      </c>
      <c r="AD4221" s="5">
        <f>VLOOKUP(CONCATENATE($F4221," ",$G4221),AllocFactorMatrix,(AD$4+1),FALSE)*$E4225</f>
        <v>0</v>
      </c>
      <c r="AE4221" s="5">
        <f>VLOOKUP(CONCATENATE($F4221," ",$G4221),AllocFactorMatrix,(AE$4+1),FALSE)*$E4225</f>
        <v>0</v>
      </c>
    </row>
    <row r="4222" spans="4:31" hidden="1" outlineLevel="1">
      <c r="E4222" s="44"/>
      <c r="F4222" s="167" t="str">
        <f>F4225</f>
        <v>RB_GUP-Land_P</v>
      </c>
      <c r="G4222" s="48" t="str">
        <f>$G$12</f>
        <v>DISTSEC</v>
      </c>
      <c r="H4222" s="4">
        <f t="shared" si="6067"/>
        <v>0</v>
      </c>
      <c r="I4222" s="5">
        <f t="shared" ref="I4222:N4222" si="6106">VLOOKUP(CONCATENATE($F4222," ",$G4222),AllocFactorMatrix,(I$4+1),FALSE)*$E4225</f>
        <v>0</v>
      </c>
      <c r="J4222" s="47">
        <f t="shared" si="6106"/>
        <v>0</v>
      </c>
      <c r="K4222" s="47">
        <f t="shared" si="6106"/>
        <v>0</v>
      </c>
      <c r="L4222" s="5">
        <f t="shared" si="6106"/>
        <v>0</v>
      </c>
      <c r="M4222" s="5">
        <f t="shared" si="6106"/>
        <v>0</v>
      </c>
      <c r="N4222" s="5">
        <f t="shared" si="6106"/>
        <v>0</v>
      </c>
      <c r="O4222" s="5">
        <f t="shared" si="6099"/>
        <v>0</v>
      </c>
      <c r="P4222" s="5">
        <f>VLOOKUP(CONCATENATE($F4222," ",$G4222),AllocFactorMatrix,(P$4+1),FALSE)*$E4225</f>
        <v>0</v>
      </c>
      <c r="Q4222" s="5">
        <f>VLOOKUP(CONCATENATE($F4222," ",$G4222),AllocFactorMatrix,(Q$4+1),FALSE)*$E4225</f>
        <v>0</v>
      </c>
      <c r="R4222" s="5">
        <f>VLOOKUP(CONCATENATE($F4222," ",$G4222),AllocFactorMatrix,(R$4+1),FALSE)*$E4225</f>
        <v>0</v>
      </c>
      <c r="S4222" s="5">
        <f>VLOOKUP(CONCATENATE($F4222," ",$G4222),AllocFactorMatrix,(S$4+1),FALSE)*$E4225</f>
        <v>0</v>
      </c>
      <c r="T4222" s="5">
        <f t="shared" si="6100"/>
        <v>0</v>
      </c>
      <c r="U4222" s="5">
        <f>VLOOKUP(CONCATENATE($F4222," ",$G4222),AllocFactorMatrix,(U$4+1),FALSE)*$E4225</f>
        <v>0</v>
      </c>
      <c r="V4222" s="5">
        <f>VLOOKUP(CONCATENATE($F4222," ",$G4222),AllocFactorMatrix,(V$4+1),FALSE)*$E4225</f>
        <v>0</v>
      </c>
      <c r="W4222" s="5">
        <f>VLOOKUP(CONCATENATE($F4222," ",$G4222),AllocFactorMatrix,(W$4+1),FALSE)*$E4225</f>
        <v>0</v>
      </c>
      <c r="X4222" s="5">
        <f>VLOOKUP(CONCATENATE($F4222," ",$G4222),AllocFactorMatrix,(X$4+1),FALSE)*$E4225</f>
        <v>0</v>
      </c>
      <c r="Y4222" s="5">
        <f t="shared" si="6103"/>
        <v>0</v>
      </c>
      <c r="Z4222" s="5">
        <f>VLOOKUP(CONCATENATE($F4222," ",$G4222),AllocFactorMatrix,(Z$4+1),FALSE)*$E4225</f>
        <v>0</v>
      </c>
      <c r="AA4222" s="5">
        <f>VLOOKUP(CONCATENATE($F4222," ",$G4222),AllocFactorMatrix,(AA$4+1),FALSE)*$E4225</f>
        <v>0</v>
      </c>
      <c r="AB4222" s="5">
        <f t="shared" si="6101"/>
        <v>0</v>
      </c>
      <c r="AC4222" s="5">
        <f>VLOOKUP(CONCATENATE($F4222," ",$G4222),AllocFactorMatrix,(AC$4+1),FALSE)*$E4225</f>
        <v>0</v>
      </c>
      <c r="AD4222" s="5">
        <f>VLOOKUP(CONCATENATE($F4222," ",$G4222),AllocFactorMatrix,(AD$4+1),FALSE)*$E4225</f>
        <v>0</v>
      </c>
      <c r="AE4222" s="5">
        <f>VLOOKUP(CONCATENATE($F4222," ",$G4222),AllocFactorMatrix,(AE$4+1),FALSE)*$E4225</f>
        <v>0</v>
      </c>
    </row>
    <row r="4223" spans="4:31" hidden="1" outlineLevel="1">
      <c r="E4223" s="44"/>
      <c r="F4223" s="167" t="str">
        <f>F4225</f>
        <v>RB_GUP-Land_P</v>
      </c>
      <c r="G4223" s="48" t="str">
        <f>$G$13</f>
        <v>ENERGY</v>
      </c>
      <c r="H4223" s="4">
        <f t="shared" si="6067"/>
        <v>0</v>
      </c>
      <c r="I4223" s="5">
        <f t="shared" ref="I4223:N4223" si="6107">VLOOKUP(CONCATENATE($F4223," ",$G4223),AllocFactorMatrix,(I$4+1),FALSE)*$E4225</f>
        <v>0</v>
      </c>
      <c r="J4223" s="47">
        <f t="shared" si="6107"/>
        <v>0</v>
      </c>
      <c r="K4223" s="47">
        <f t="shared" si="6107"/>
        <v>0</v>
      </c>
      <c r="L4223" s="5">
        <f t="shared" si="6107"/>
        <v>0</v>
      </c>
      <c r="M4223" s="5">
        <f t="shared" si="6107"/>
        <v>0</v>
      </c>
      <c r="N4223" s="5">
        <f t="shared" si="6107"/>
        <v>0</v>
      </c>
      <c r="O4223" s="5">
        <f t="shared" si="6099"/>
        <v>0</v>
      </c>
      <c r="P4223" s="5">
        <f>VLOOKUP(CONCATENATE($F4223," ",$G4223),AllocFactorMatrix,(P$4+1),FALSE)*$E4225</f>
        <v>0</v>
      </c>
      <c r="Q4223" s="5">
        <f>VLOOKUP(CONCATENATE($F4223," ",$G4223),AllocFactorMatrix,(Q$4+1),FALSE)*$E4225</f>
        <v>0</v>
      </c>
      <c r="R4223" s="5">
        <f>VLOOKUP(CONCATENATE($F4223," ",$G4223),AllocFactorMatrix,(R$4+1),FALSE)*$E4225</f>
        <v>0</v>
      </c>
      <c r="S4223" s="5">
        <f>VLOOKUP(CONCATENATE($F4223," ",$G4223),AllocFactorMatrix,(S$4+1),FALSE)*$E4225</f>
        <v>0</v>
      </c>
      <c r="T4223" s="5">
        <f t="shared" si="6100"/>
        <v>0</v>
      </c>
      <c r="U4223" s="5">
        <f>VLOOKUP(CONCATENATE($F4223," ",$G4223),AllocFactorMatrix,(U$4+1),FALSE)*$E4225</f>
        <v>0</v>
      </c>
      <c r="V4223" s="5">
        <f>VLOOKUP(CONCATENATE($F4223," ",$G4223),AllocFactorMatrix,(V$4+1),FALSE)*$E4225</f>
        <v>0</v>
      </c>
      <c r="W4223" s="5">
        <f>VLOOKUP(CONCATENATE($F4223," ",$G4223),AllocFactorMatrix,(W$4+1),FALSE)*$E4225</f>
        <v>0</v>
      </c>
      <c r="X4223" s="5">
        <f>VLOOKUP(CONCATENATE($F4223," ",$G4223),AllocFactorMatrix,(X$4+1),FALSE)*$E4225</f>
        <v>0</v>
      </c>
      <c r="Y4223" s="5">
        <f t="shared" si="6103"/>
        <v>0</v>
      </c>
      <c r="Z4223" s="5">
        <f>VLOOKUP(CONCATENATE($F4223," ",$G4223),AllocFactorMatrix,(Z$4+1),FALSE)*$E4225</f>
        <v>0</v>
      </c>
      <c r="AA4223" s="5">
        <f>VLOOKUP(CONCATENATE($F4223," ",$G4223),AllocFactorMatrix,(AA$4+1),FALSE)*$E4225</f>
        <v>0</v>
      </c>
      <c r="AB4223" s="5">
        <f t="shared" si="6101"/>
        <v>0</v>
      </c>
      <c r="AC4223" s="5">
        <f>VLOOKUP(CONCATENATE($F4223," ",$G4223),AllocFactorMatrix,(AC$4+1),FALSE)*$E4225</f>
        <v>0</v>
      </c>
      <c r="AD4223" s="5">
        <f>VLOOKUP(CONCATENATE($F4223," ",$G4223),AllocFactorMatrix,(AD$4+1),FALSE)*$E4225</f>
        <v>0</v>
      </c>
      <c r="AE4223" s="5">
        <f>VLOOKUP(CONCATENATE($F4223," ",$G4223),AllocFactorMatrix,(AE$4+1),FALSE)*$E4225</f>
        <v>0</v>
      </c>
    </row>
    <row r="4224" spans="4:31" hidden="1" outlineLevel="1">
      <c r="E4224" s="44"/>
      <c r="F4224" s="167" t="str">
        <f>F4225</f>
        <v>RB_GUP-Land_P</v>
      </c>
      <c r="G4224" s="48" t="str">
        <f>$G$14</f>
        <v>CUSTOMER</v>
      </c>
      <c r="H4224" s="4">
        <f t="shared" si="6067"/>
        <v>0</v>
      </c>
      <c r="I4224" s="5">
        <f t="shared" ref="I4224:N4224" si="6108">VLOOKUP(CONCATENATE($F4224," ",$G4224),AllocFactorMatrix,(I$4+1),FALSE)*$E4225</f>
        <v>0</v>
      </c>
      <c r="J4224" s="47">
        <f t="shared" si="6108"/>
        <v>0</v>
      </c>
      <c r="K4224" s="47">
        <f t="shared" si="6108"/>
        <v>0</v>
      </c>
      <c r="L4224" s="5">
        <f t="shared" si="6108"/>
        <v>0</v>
      </c>
      <c r="M4224" s="5">
        <f t="shared" si="6108"/>
        <v>0</v>
      </c>
      <c r="N4224" s="5">
        <f t="shared" si="6108"/>
        <v>0</v>
      </c>
      <c r="O4224" s="5">
        <f t="shared" si="6099"/>
        <v>0</v>
      </c>
      <c r="P4224" s="5">
        <f>VLOOKUP(CONCATENATE($F4224," ",$G4224),AllocFactorMatrix,(P$4+1),FALSE)*$E4225</f>
        <v>0</v>
      </c>
      <c r="Q4224" s="5">
        <f>VLOOKUP(CONCATENATE($F4224," ",$G4224),AllocFactorMatrix,(Q$4+1),FALSE)*$E4225</f>
        <v>0</v>
      </c>
      <c r="R4224" s="5">
        <f>VLOOKUP(CONCATENATE($F4224," ",$G4224),AllocFactorMatrix,(R$4+1),FALSE)*$E4225</f>
        <v>0</v>
      </c>
      <c r="S4224" s="5">
        <f>VLOOKUP(CONCATENATE($F4224," ",$G4224),AllocFactorMatrix,(S$4+1),FALSE)*$E4225</f>
        <v>0</v>
      </c>
      <c r="T4224" s="5">
        <f t="shared" si="6100"/>
        <v>0</v>
      </c>
      <c r="U4224" s="5">
        <f>VLOOKUP(CONCATENATE($F4224," ",$G4224),AllocFactorMatrix,(U$4+1),FALSE)*$E4225</f>
        <v>0</v>
      </c>
      <c r="V4224" s="5">
        <f>VLOOKUP(CONCATENATE($F4224," ",$G4224),AllocFactorMatrix,(V$4+1),FALSE)*$E4225</f>
        <v>0</v>
      </c>
      <c r="W4224" s="5">
        <f>VLOOKUP(CONCATENATE($F4224," ",$G4224),AllocFactorMatrix,(W$4+1),FALSE)*$E4225</f>
        <v>0</v>
      </c>
      <c r="X4224" s="5">
        <f>VLOOKUP(CONCATENATE($F4224," ",$G4224),AllocFactorMatrix,(X$4+1),FALSE)*$E4225</f>
        <v>0</v>
      </c>
      <c r="Y4224" s="5">
        <f t="shared" si="6103"/>
        <v>0</v>
      </c>
      <c r="Z4224" s="5">
        <f>VLOOKUP(CONCATENATE($F4224," ",$G4224),AllocFactorMatrix,(Z$4+1),FALSE)*$E4225</f>
        <v>0</v>
      </c>
      <c r="AA4224" s="5">
        <f>VLOOKUP(CONCATENATE($F4224," ",$G4224),AllocFactorMatrix,(AA$4+1),FALSE)*$E4225</f>
        <v>0</v>
      </c>
      <c r="AB4224" s="5">
        <f t="shared" si="6101"/>
        <v>0</v>
      </c>
      <c r="AC4224" s="5">
        <f>VLOOKUP(CONCATENATE($F4224," ",$G4224),AllocFactorMatrix,(AC$4+1),FALSE)*$E4225</f>
        <v>0</v>
      </c>
      <c r="AD4224" s="5">
        <f>VLOOKUP(CONCATENATE($F4224," ",$G4224),AllocFactorMatrix,(AD$4+1),FALSE)*$E4225</f>
        <v>0</v>
      </c>
      <c r="AE4224" s="5">
        <f>VLOOKUP(CONCATENATE($F4224," ",$G4224),AllocFactorMatrix,(AE$4+1),FALSE)*$E4225</f>
        <v>0</v>
      </c>
    </row>
    <row r="4225" spans="1:31" collapsed="1">
      <c r="D4225" s="48" t="str">
        <f>+D3265</f>
        <v>Adj 25 - NERC Compliance &amp; Cyber Security</v>
      </c>
      <c r="E4225" s="56">
        <f>-ROUND(0.21*E3265,0)</f>
        <v>-61172</v>
      </c>
      <c r="F4225" s="88" t="str">
        <f>+F3265</f>
        <v>RB_GUP-Land_P</v>
      </c>
      <c r="G4225" s="48" t="str">
        <f>$G$15</f>
        <v>TOTAL</v>
      </c>
      <c r="H4225" s="4">
        <f t="shared" si="6067"/>
        <v>-61172</v>
      </c>
      <c r="I4225" s="5">
        <f t="shared" ref="I4225:N4225" si="6109">VLOOKUP(CONCATENATE($F4225," ",$G4225),AllocFactorMatrix,(I$4+1),FALSE)*$E4225</f>
        <v>-31458.981252869649</v>
      </c>
      <c r="J4225" s="47">
        <f t="shared" si="6109"/>
        <v>-7.0379133879475502</v>
      </c>
      <c r="K4225" s="47">
        <f t="shared" si="6109"/>
        <v>-12.322884516927735</v>
      </c>
      <c r="L4225" s="5">
        <f t="shared" si="6109"/>
        <v>-7332.0652818455683</v>
      </c>
      <c r="M4225" s="5">
        <f t="shared" si="6109"/>
        <v>-102.02559508053814</v>
      </c>
      <c r="N4225" s="5">
        <f t="shared" si="6109"/>
        <v>-14.209482865323498</v>
      </c>
      <c r="O4225" s="5">
        <f t="shared" si="6099"/>
        <v>-7448.3003597914303</v>
      </c>
      <c r="P4225" s="5">
        <f>VLOOKUP(CONCATENATE($F4225," ",$G4225),AllocFactorMatrix,(P$4+1),FALSE)*$E4225</f>
        <v>-4361.0589685604382</v>
      </c>
      <c r="Q4225" s="5">
        <f>VLOOKUP(CONCATENATE($F4225," ",$G4225),AllocFactorMatrix,(Q$4+1),FALSE)*$E4225</f>
        <v>-782.63118836123624</v>
      </c>
      <c r="R4225" s="5">
        <f>VLOOKUP(CONCATENATE($F4225," ",$G4225),AllocFactorMatrix,(R$4+1),FALSE)*$E4225</f>
        <v>-158.70961839312722</v>
      </c>
      <c r="S4225" s="5">
        <f>VLOOKUP(CONCATENATE($F4225," ",$G4225),AllocFactorMatrix,(S$4+1),FALSE)*$E4225</f>
        <v>-6.0269259865027314</v>
      </c>
      <c r="T4225" s="5">
        <f t="shared" si="6100"/>
        <v>-5308.4267013013041</v>
      </c>
      <c r="U4225" s="5">
        <f>VLOOKUP(CONCATENATE($F4225," ",$G4225),AllocFactorMatrix,(U$4+1),FALSE)*$E4225</f>
        <v>-206.83560749023195</v>
      </c>
      <c r="V4225" s="5">
        <f>VLOOKUP(CONCATENATE($F4225," ",$G4225),AllocFactorMatrix,(V$4+1),FALSE)*$E4225</f>
        <v>-2792.4001382589363</v>
      </c>
      <c r="W4225" s="5">
        <f>VLOOKUP(CONCATENATE($F4225," ",$G4225),AllocFactorMatrix,(W$4+1),FALSE)*$E4225</f>
        <v>-10679.809576111722</v>
      </c>
      <c r="X4225" s="5">
        <f>VLOOKUP(CONCATENATE($F4225," ",$G4225),AllocFactorMatrix,(X$4+1),FALSE)*$E4225</f>
        <v>-1934.7465566376645</v>
      </c>
      <c r="Y4225" s="5">
        <f t="shared" si="6103"/>
        <v>-15613.791878498554</v>
      </c>
      <c r="Z4225" s="5">
        <f>VLOOKUP(CONCATENATE($F4225," ",$G4225),AllocFactorMatrix,(Z$4+1),FALSE)*$E4225</f>
        <v>-1198.7206517070661</v>
      </c>
      <c r="AA4225" s="5">
        <f>VLOOKUP(CONCATENATE($F4225," ",$G4225),AllocFactorMatrix,(AA$4+1),FALSE)*$E4225</f>
        <v>-23.941526005101068</v>
      </c>
      <c r="AB4225" s="5">
        <f t="shared" si="6101"/>
        <v>-1222.662177712167</v>
      </c>
      <c r="AC4225" s="5">
        <f>VLOOKUP(CONCATENATE($F4225," ",$G4225),AllocFactorMatrix,(AC$4+1),FALSE)*$E4225</f>
        <v>-15.813064690532419</v>
      </c>
      <c r="AD4225" s="5">
        <f>VLOOKUP(CONCATENATE($F4225," ",$G4225),AllocFactorMatrix,(AD$4+1),FALSE)*$E4225</f>
        <v>-70.250636724478952</v>
      </c>
      <c r="AE4225" s="5">
        <f>VLOOKUP(CONCATENATE($F4225," ",$G4225),AllocFactorMatrix,(AE$4+1),FALSE)*$E4225</f>
        <v>-14.413130507009974</v>
      </c>
    </row>
    <row r="4226" spans="1:31" s="44" customFormat="1" hidden="1" outlineLevel="1">
      <c r="A4226" s="49"/>
      <c r="B4226" s="97"/>
      <c r="C4226" s="48"/>
      <c r="D4226" s="48"/>
      <c r="F4226" s="167" t="str">
        <f>F4233</f>
        <v>LABOR_M</v>
      </c>
      <c r="G4226" s="48" t="str">
        <f>$G$8</f>
        <v>PRODUCTION</v>
      </c>
      <c r="H4226" s="46">
        <f t="shared" ref="H4226:H4257" ca="1" si="6110">SUBTOTAL(9,I4226:AE4226)</f>
        <v>-40482.856350693073</v>
      </c>
      <c r="I4226" s="47">
        <f t="shared" ref="I4226:N4226" ca="1" si="6111">VLOOKUP(CONCATENATE($F4226," ",$G4226),AllocFactorMatrix,(I$4+1),FALSE)*$E4233</f>
        <v>-20819.156133509892</v>
      </c>
      <c r="J4226" s="47">
        <f t="shared" ca="1" si="6111"/>
        <v>-4.6576021168655561</v>
      </c>
      <c r="K4226" s="47">
        <f t="shared" ca="1" si="6111"/>
        <v>-8.155129204946137</v>
      </c>
      <c r="L4226" s="47">
        <f t="shared" ca="1" si="6111"/>
        <v>-4852.2681219979377</v>
      </c>
      <c r="M4226" s="47">
        <f t="shared" ca="1" si="6111"/>
        <v>-67.519249162025176</v>
      </c>
      <c r="N4226" s="47">
        <f t="shared" ca="1" si="6111"/>
        <v>-9.4036561442248932</v>
      </c>
      <c r="O4226" s="47">
        <f t="shared" ref="O4226:O4233" ca="1" si="6112">SUBTOTAL(9,L4226:N4226)</f>
        <v>-4929.1910273041876</v>
      </c>
      <c r="P4226" s="47">
        <f ca="1">VLOOKUP(CONCATENATE($F4226," ",$G4226),AllocFactorMatrix,(P$4+1),FALSE)*$E4233</f>
        <v>-2886.0936990965447</v>
      </c>
      <c r="Q4226" s="47">
        <f ca="1">VLOOKUP(CONCATENATE($F4226," ",$G4226),AllocFactorMatrix,(Q$4+1),FALSE)*$E4233</f>
        <v>-517.93542754855309</v>
      </c>
      <c r="R4226" s="47">
        <f ca="1">VLOOKUP(CONCATENATE($F4226," ",$G4226),AllocFactorMatrix,(R$4+1),FALSE)*$E4233</f>
        <v>-105.03201927159937</v>
      </c>
      <c r="S4226" s="47">
        <f ca="1">VLOOKUP(CONCATENATE($F4226," ",$G4226),AllocFactorMatrix,(S$4+1),FALSE)*$E4233</f>
        <v>-3.988543434052334</v>
      </c>
      <c r="T4226" s="47">
        <f t="shared" ref="T4226:T4233" ca="1" si="6113">SUBTOTAL(9,P4226:S4226)</f>
        <v>-3513.0496893507493</v>
      </c>
      <c r="U4226" s="47">
        <f ca="1">VLOOKUP(CONCATENATE($F4226," ",$G4226),AllocFactorMatrix,(U$4+1),FALSE)*$E4233</f>
        <v>-136.88119051584695</v>
      </c>
      <c r="V4226" s="47">
        <f ca="1">VLOOKUP(CONCATENATE($F4226," ",$G4226),AllocFactorMatrix,(V$4+1),FALSE)*$E4233</f>
        <v>-1847.9751139539637</v>
      </c>
      <c r="W4226" s="47">
        <f ca="1">VLOOKUP(CONCATENATE($F4226," ",$G4226),AllocFactorMatrix,(W$4+1),FALSE)*$E4233</f>
        <v>-7067.7629785275403</v>
      </c>
      <c r="X4226" s="47">
        <f ca="1">VLOOKUP(CONCATENATE($F4226," ",$G4226),AllocFactorMatrix,(X$4+1),FALSE)*$E4233</f>
        <v>-1280.3908148721739</v>
      </c>
      <c r="Y4226" s="47">
        <f ca="1">SUBTOTAL(9,U4226:X4226)</f>
        <v>-10333.010097869526</v>
      </c>
      <c r="Z4226" s="47">
        <f ca="1">VLOOKUP(CONCATENATE($F4226," ",$G4226),AllocFactorMatrix,(Z$4+1),FALSE)*$E4233</f>
        <v>-793.29817478039422</v>
      </c>
      <c r="AA4226" s="47">
        <f ca="1">VLOOKUP(CONCATENATE($F4226," ",$G4226),AllocFactorMatrix,(AA$4+1),FALSE)*$E4233</f>
        <v>-15.844199275500058</v>
      </c>
      <c r="AB4226" s="47">
        <f t="shared" ref="AB4226:AB4233" ca="1" si="6114">SUBTOTAL(9,Z4226:AA4226)</f>
        <v>-809.14237405589427</v>
      </c>
      <c r="AC4226" s="47">
        <f ca="1">VLOOKUP(CONCATENATE($F4226," ",$G4226),AllocFactorMatrix,(AC$4+1),FALSE)*$E4233</f>
        <v>-10.464886325950445</v>
      </c>
      <c r="AD4226" s="47">
        <f ca="1">VLOOKUP(CONCATENATE($F4226," ",$G4226),AllocFactorMatrix,(AD$4+1),FALSE)*$E4233</f>
        <v>-46.490983375756926</v>
      </c>
      <c r="AE4226" s="47">
        <f ca="1">VLOOKUP(CONCATENATE($F4226," ",$G4226),AllocFactorMatrix,(AE$4+1),FALSE)*$E4233</f>
        <v>-9.5384275792695359</v>
      </c>
    </row>
    <row r="4227" spans="1:31" s="44" customFormat="1" hidden="1" outlineLevel="1">
      <c r="A4227" s="49"/>
      <c r="B4227" s="97"/>
      <c r="C4227" s="48"/>
      <c r="D4227" s="48"/>
      <c r="F4227" s="167" t="str">
        <f>F4233</f>
        <v>LABOR_M</v>
      </c>
      <c r="G4227" s="48" t="str">
        <f>$G$9</f>
        <v>BULKTRAN</v>
      </c>
      <c r="H4227" s="46">
        <f t="shared" ca="1" si="6110"/>
        <v>-6275.1629517776364</v>
      </c>
      <c r="I4227" s="47">
        <f t="shared" ref="I4227:N4227" ca="1" si="6115">VLOOKUP(CONCATENATE($F4227," ",$G4227),AllocFactorMatrix,(I$4+1),FALSE)*$E4233</f>
        <v>-3227.1338792041106</v>
      </c>
      <c r="J4227" s="47">
        <f t="shared" ca="1" si="6115"/>
        <v>-0.72196516951984435</v>
      </c>
      <c r="K4227" s="47">
        <f t="shared" ca="1" si="6115"/>
        <v>-1.2641095334410934</v>
      </c>
      <c r="L4227" s="47">
        <f t="shared" ca="1" si="6115"/>
        <v>-752.13994011397403</v>
      </c>
      <c r="M4227" s="47">
        <f t="shared" ca="1" si="6115"/>
        <v>-10.466017694083165</v>
      </c>
      <c r="N4227" s="47">
        <f t="shared" ca="1" si="6115"/>
        <v>-1.4576410848165291</v>
      </c>
      <c r="O4227" s="47">
        <f t="shared" ca="1" si="6112"/>
        <v>-764.06359889287364</v>
      </c>
      <c r="P4227" s="47">
        <f ca="1">VLOOKUP(CONCATENATE($F4227," ",$G4227),AllocFactorMatrix,(P$4+1),FALSE)*$E4233</f>
        <v>-447.36735222042574</v>
      </c>
      <c r="Q4227" s="47">
        <f ca="1">VLOOKUP(CONCATENATE($F4227," ",$G4227),AllocFactorMatrix,(Q$4+1),FALSE)*$E4233</f>
        <v>-80.284088114008284</v>
      </c>
      <c r="R4227" s="47">
        <f ca="1">VLOOKUP(CONCATENATE($F4227," ",$G4227),AllocFactorMatrix,(R$4+1),FALSE)*$E4233</f>
        <v>-16.280793785250015</v>
      </c>
      <c r="S4227" s="47">
        <f ca="1">VLOOKUP(CONCATENATE($F4227," ",$G4227),AllocFactorMatrix,(S$4+1),FALSE)*$E4233</f>
        <v>-0.61825578146222993</v>
      </c>
      <c r="T4227" s="47">
        <f t="shared" ca="1" si="6113"/>
        <v>-544.55048990114631</v>
      </c>
      <c r="U4227" s="47">
        <f ca="1">VLOOKUP(CONCATENATE($F4227," ",$G4227),AllocFactorMatrix,(U$4+1),FALSE)*$E4233</f>
        <v>-21.217667253500224</v>
      </c>
      <c r="V4227" s="47">
        <f ca="1">VLOOKUP(CONCATENATE($F4227," ",$G4227),AllocFactorMatrix,(V$4+1),FALSE)*$E4233</f>
        <v>-286.45076005592597</v>
      </c>
      <c r="W4227" s="47">
        <f ca="1">VLOOKUP(CONCATENATE($F4227," ",$G4227),AllocFactorMatrix,(W$4+1),FALSE)*$E4233</f>
        <v>-1095.5591673323747</v>
      </c>
      <c r="X4227" s="47">
        <f ca="1">VLOOKUP(CONCATENATE($F4227," ",$G4227),AllocFactorMatrix,(X$4+1),FALSE)*$E4233</f>
        <v>-198.47070413411268</v>
      </c>
      <c r="Y4227" s="47">
        <f t="shared" ref="Y4227:Y4233" ca="1" si="6116">SUBTOTAL(9,U4227:X4227)</f>
        <v>-1601.6982987759134</v>
      </c>
      <c r="Z4227" s="47">
        <f ca="1">VLOOKUP(CONCATENATE($F4227," ",$G4227),AllocFactorMatrix,(Z$4+1),FALSE)*$E4233</f>
        <v>-122.96749204085026</v>
      </c>
      <c r="AA4227" s="47">
        <f ca="1">VLOOKUP(CONCATENATE($F4227," ",$G4227),AllocFactorMatrix,(AA$4+1),FALSE)*$E4233</f>
        <v>-2.4559762145463648</v>
      </c>
      <c r="AB4227" s="47">
        <f t="shared" ca="1" si="6114"/>
        <v>-125.42346825539663</v>
      </c>
      <c r="AC4227" s="47">
        <f ca="1">VLOOKUP(CONCATENATE($F4227," ",$G4227),AllocFactorMatrix,(AC$4+1),FALSE)*$E4233</f>
        <v>-1.6221401572629877</v>
      </c>
      <c r="AD4227" s="47">
        <f ca="1">VLOOKUP(CONCATENATE($F4227," ",$G4227),AllocFactorMatrix,(AD$4+1),FALSE)*$E4233</f>
        <v>-7.2064701646543519</v>
      </c>
      <c r="AE4227" s="47">
        <f ca="1">VLOOKUP(CONCATENATE($F4227," ",$G4227),AllocFactorMatrix,(AE$4+1),FALSE)*$E4233</f>
        <v>-1.4785317232839292</v>
      </c>
    </row>
    <row r="4228" spans="1:31" s="44" customFormat="1" hidden="1" outlineLevel="1">
      <c r="A4228" s="49"/>
      <c r="B4228" s="97"/>
      <c r="C4228" s="48"/>
      <c r="D4228" s="48"/>
      <c r="F4228" s="167" t="str">
        <f>F4233</f>
        <v>LABOR_M</v>
      </c>
      <c r="G4228" s="48" t="str">
        <f>$G$10</f>
        <v>SUBTRAN</v>
      </c>
      <c r="H4228" s="46">
        <f t="shared" ca="1" si="6110"/>
        <v>-1739.0936916165335</v>
      </c>
      <c r="I4228" s="47">
        <f t="shared" ref="I4228:N4228" ca="1" si="6117">VLOOKUP(CONCATENATE($F4228," ",$G4228),AllocFactorMatrix,(I$4+1),FALSE)*$E4233</f>
        <v>-888.45109651934808</v>
      </c>
      <c r="J4228" s="47">
        <f t="shared" ca="1" si="6117"/>
        <v>-0.14467078649853979</v>
      </c>
      <c r="K4228" s="47">
        <f t="shared" ca="1" si="6117"/>
        <v>-0.26925717379378783</v>
      </c>
      <c r="L4228" s="47">
        <f t="shared" ca="1" si="6117"/>
        <v>-208.20972577067766</v>
      </c>
      <c r="M4228" s="47">
        <f t="shared" ca="1" si="6117"/>
        <v>-2.9098961981010865</v>
      </c>
      <c r="N4228" s="47">
        <f t="shared" ca="1" si="6117"/>
        <v>-0.52667769174637935</v>
      </c>
      <c r="O4228" s="47">
        <f t="shared" ca="1" si="6112"/>
        <v>-211.64629966052513</v>
      </c>
      <c r="P4228" s="47">
        <f ca="1">VLOOKUP(CONCATENATE($F4228," ",$G4228),AllocFactorMatrix,(P$4+1),FALSE)*$E4233</f>
        <v>-120.20644704084077</v>
      </c>
      <c r="Q4228" s="47">
        <f ca="1">VLOOKUP(CONCATENATE($F4228," ",$G4228),AllocFactorMatrix,(Q$4+1),FALSE)*$E4233</f>
        <v>-21.632322890496017</v>
      </c>
      <c r="R4228" s="47">
        <f ca="1">VLOOKUP(CONCATENATE($F4228," ",$G4228),AllocFactorMatrix,(R$4+1),FALSE)*$E4233</f>
        <v>-5.6783179735244991</v>
      </c>
      <c r="S4228" s="47">
        <f ca="1">VLOOKUP(CONCATENATE($F4228," ",$G4228),AllocFactorMatrix,(S$4+1),FALSE)*$E4233</f>
        <v>0</v>
      </c>
      <c r="T4228" s="47">
        <f t="shared" ca="1" si="6113"/>
        <v>-147.51708790486128</v>
      </c>
      <c r="U4228" s="47">
        <f ca="1">VLOOKUP(CONCATENATE($F4228," ",$G4228),AllocFactorMatrix,(U$4+1),FALSE)*$E4233</f>
        <v>-5.4261972530779659</v>
      </c>
      <c r="V4228" s="47">
        <f ca="1">VLOOKUP(CONCATENATE($F4228," ",$G4228),AllocFactorMatrix,(V$4+1),FALSE)*$E4233</f>
        <v>-76.13480913336339</v>
      </c>
      <c r="W4228" s="47">
        <f ca="1">VLOOKUP(CONCATENATE($F4228," ",$G4228),AllocFactorMatrix,(W$4+1),FALSE)*$E4233</f>
        <v>-375.40333843677291</v>
      </c>
      <c r="X4228" s="47">
        <f ca="1">VLOOKUP(CONCATENATE($F4228," ",$G4228),AllocFactorMatrix,(X$4+1),FALSE)*$E4233</f>
        <v>0</v>
      </c>
      <c r="Y4228" s="47">
        <f t="shared" ca="1" si="6116"/>
        <v>-456.96434482321428</v>
      </c>
      <c r="Z4228" s="47">
        <f ca="1">VLOOKUP(CONCATENATE($F4228," ",$G4228),AllocFactorMatrix,(Z$4+1),FALSE)*$E4233</f>
        <v>-32.999565460546364</v>
      </c>
      <c r="AA4228" s="47">
        <f ca="1">VLOOKUP(CONCATENATE($F4228," ",$G4228),AllocFactorMatrix,(AA$4+1),FALSE)*$E4233</f>
        <v>-0.66258233794800159</v>
      </c>
      <c r="AB4228" s="47">
        <f t="shared" ca="1" si="6114"/>
        <v>-33.662147798494367</v>
      </c>
      <c r="AC4228" s="47">
        <f ca="1">VLOOKUP(CONCATENATE($F4228," ",$G4228),AllocFactorMatrix,(AC$4+1),FALSE)*$E4233</f>
        <v>-0.43878694978918192</v>
      </c>
      <c r="AD4228" s="47">
        <f ca="1">VLOOKUP(CONCATENATE($F4228," ",$G4228),AllocFactorMatrix,(AD$4+1),FALSE)*$E4233</f>
        <v>0</v>
      </c>
      <c r="AE4228" s="47">
        <f ca="1">VLOOKUP(CONCATENATE($F4228," ",$G4228),AllocFactorMatrix,(AE$4+1),FALSE)*$E4233</f>
        <v>0</v>
      </c>
    </row>
    <row r="4229" spans="1:31" s="44" customFormat="1" hidden="1" outlineLevel="1">
      <c r="A4229" s="49"/>
      <c r="B4229" s="97"/>
      <c r="C4229" s="48"/>
      <c r="D4229" s="48"/>
      <c r="F4229" s="167" t="str">
        <f>F4233</f>
        <v>LABOR_M</v>
      </c>
      <c r="G4229" s="48" t="str">
        <f>$G$11</f>
        <v>DISTPRI</v>
      </c>
      <c r="H4229" s="46">
        <f t="shared" ca="1" si="6110"/>
        <v>-14205.924575569896</v>
      </c>
      <c r="I4229" s="47">
        <f t="shared" ref="I4229:N4229" ca="1" si="6118">VLOOKUP(CONCATENATE($F4229," ",$G4229),AllocFactorMatrix,(I$4+1),FALSE)*$E4233</f>
        <v>-9300.6126455838603</v>
      </c>
      <c r="J4229" s="47">
        <f t="shared" ca="1" si="6118"/>
        <v>-1.5271740836283845</v>
      </c>
      <c r="K4229" s="47">
        <f t="shared" ca="1" si="6118"/>
        <v>-2.8257094924218991</v>
      </c>
      <c r="L4229" s="47">
        <f t="shared" ca="1" si="6118"/>
        <v>-2176.0964894519625</v>
      </c>
      <c r="M4229" s="47">
        <f t="shared" ca="1" si="6118"/>
        <v>-30.408628197763871</v>
      </c>
      <c r="N4229" s="47">
        <f t="shared" ca="1" si="6118"/>
        <v>0</v>
      </c>
      <c r="O4229" s="47">
        <f t="shared" ca="1" si="6112"/>
        <v>-2206.5051176497263</v>
      </c>
      <c r="P4229" s="47">
        <f ca="1">VLOOKUP(CONCATENATE($F4229," ",$G4229),AllocFactorMatrix,(P$4+1),FALSE)*$E4233</f>
        <v>-1261.9634402289794</v>
      </c>
      <c r="Q4229" s="47">
        <f ca="1">VLOOKUP(CONCATENATE($F4229," ",$G4229),AllocFactorMatrix,(Q$4+1),FALSE)*$E4233</f>
        <v>-227.0832138646509</v>
      </c>
      <c r="R4229" s="47">
        <f ca="1">VLOOKUP(CONCATENATE($F4229," ",$G4229),AllocFactorMatrix,(R$4+1),FALSE)*$E4233</f>
        <v>0</v>
      </c>
      <c r="S4229" s="47">
        <f ca="1">VLOOKUP(CONCATENATE($F4229," ",$G4229),AllocFactorMatrix,(S$4+1),FALSE)*$E4233</f>
        <v>0</v>
      </c>
      <c r="T4229" s="47">
        <f t="shared" ca="1" si="6113"/>
        <v>-1489.0466540936302</v>
      </c>
      <c r="U4229" s="47">
        <f ca="1">VLOOKUP(CONCATENATE($F4229," ",$G4229),AllocFactorMatrix,(U$4+1),FALSE)*$E4233</f>
        <v>-57.146108342684848</v>
      </c>
      <c r="V4229" s="47">
        <f ca="1">VLOOKUP(CONCATENATE($F4229," ",$G4229),AllocFactorMatrix,(V$4+1),FALSE)*$E4233</f>
        <v>-790.208546494198</v>
      </c>
      <c r="W4229" s="47">
        <f ca="1">VLOOKUP(CONCATENATE($F4229," ",$G4229),AllocFactorMatrix,(W$4+1),FALSE)*$E4233</f>
        <v>0</v>
      </c>
      <c r="X4229" s="47">
        <f ca="1">VLOOKUP(CONCATENATE($F4229," ",$G4229),AllocFactorMatrix,(X$4+1),FALSE)*$E4233</f>
        <v>0</v>
      </c>
      <c r="Y4229" s="47">
        <f t="shared" ca="1" si="6116"/>
        <v>-847.3546548368829</v>
      </c>
      <c r="Z4229" s="47">
        <f ca="1">VLOOKUP(CONCATENATE($F4229," ",$G4229),AllocFactorMatrix,(Z$4+1),FALSE)*$E4233</f>
        <v>-346.53061629465617</v>
      </c>
      <c r="AA4229" s="47">
        <f ca="1">VLOOKUP(CONCATENATE($F4229," ",$G4229),AllocFactorMatrix,(AA$4+1),FALSE)*$E4233</f>
        <v>-6.9554159511594937</v>
      </c>
      <c r="AB4229" s="47">
        <f t="shared" ca="1" si="6114"/>
        <v>-353.48603224581564</v>
      </c>
      <c r="AC4229" s="47">
        <f ca="1">VLOOKUP(CONCATENATE($F4229," ",$G4229),AllocFactorMatrix,(AC$4+1),FALSE)*$E4233</f>
        <v>-4.5665875839196257</v>
      </c>
      <c r="AD4229" s="47">
        <f ca="1">VLOOKUP(CONCATENATE($F4229," ",$G4229),AllocFactorMatrix,(AD$4+1),FALSE)*$E4233</f>
        <v>0</v>
      </c>
      <c r="AE4229" s="47">
        <f ca="1">VLOOKUP(CONCATENATE($F4229," ",$G4229),AllocFactorMatrix,(AE$4+1),FALSE)*$E4233</f>
        <v>0</v>
      </c>
    </row>
    <row r="4230" spans="1:31" s="44" customFormat="1" hidden="1" outlineLevel="1">
      <c r="A4230" s="49"/>
      <c r="B4230" s="97"/>
      <c r="C4230" s="48"/>
      <c r="D4230" s="48"/>
      <c r="F4230" s="167" t="str">
        <f>F4233</f>
        <v>LABOR_M</v>
      </c>
      <c r="G4230" s="48" t="str">
        <f>$G$12</f>
        <v>DISTSEC</v>
      </c>
      <c r="H4230" s="46">
        <f t="shared" ca="1" si="6110"/>
        <v>-5628.0044575996617</v>
      </c>
      <c r="I4230" s="47">
        <f t="shared" ref="I4230:N4230" ca="1" si="6119">VLOOKUP(CONCATENATE($F4230," ",$G4230),AllocFactorMatrix,(I$4+1),FALSE)*$E4233</f>
        <v>-4175.535627231674</v>
      </c>
      <c r="J4230" s="47">
        <f t="shared" ca="1" si="6119"/>
        <v>-1.0350937601908645</v>
      </c>
      <c r="K4230" s="47">
        <f t="shared" ca="1" si="6119"/>
        <v>-1.3407316815070647</v>
      </c>
      <c r="L4230" s="47">
        <f t="shared" ca="1" si="6119"/>
        <v>-841.64940703141497</v>
      </c>
      <c r="M4230" s="47">
        <f t="shared" ca="1" si="6119"/>
        <v>0</v>
      </c>
      <c r="N4230" s="47">
        <f t="shared" ca="1" si="6119"/>
        <v>0</v>
      </c>
      <c r="O4230" s="47">
        <f t="shared" ca="1" si="6112"/>
        <v>-841.64940703141497</v>
      </c>
      <c r="P4230" s="47">
        <f ca="1">VLOOKUP(CONCATENATE($F4230," ",$G4230),AllocFactorMatrix,(P$4+1),FALSE)*$E4233</f>
        <v>-420.1461873303856</v>
      </c>
      <c r="Q4230" s="47">
        <f ca="1">VLOOKUP(CONCATENATE($F4230," ",$G4230),AllocFactorMatrix,(Q$4+1),FALSE)*$E4233</f>
        <v>0</v>
      </c>
      <c r="R4230" s="47">
        <f ca="1">VLOOKUP(CONCATENATE($F4230," ",$G4230),AllocFactorMatrix,(R$4+1),FALSE)*$E4233</f>
        <v>0</v>
      </c>
      <c r="S4230" s="47">
        <f ca="1">VLOOKUP(CONCATENATE($F4230," ",$G4230),AllocFactorMatrix,(S$4+1),FALSE)*$E4233</f>
        <v>0</v>
      </c>
      <c r="T4230" s="47">
        <f t="shared" ca="1" si="6113"/>
        <v>-420.1461873303856</v>
      </c>
      <c r="U4230" s="47">
        <f ca="1">VLOOKUP(CONCATENATE($F4230," ",$G4230),AllocFactorMatrix,(U$4+1),FALSE)*$E4233</f>
        <v>-15.734240189357983</v>
      </c>
      <c r="V4230" s="47">
        <f ca="1">VLOOKUP(CONCATENATE($F4230," ",$G4230),AllocFactorMatrix,(V$4+1),FALSE)*$E4233</f>
        <v>0</v>
      </c>
      <c r="W4230" s="47">
        <f ca="1">VLOOKUP(CONCATENATE($F4230," ",$G4230),AllocFactorMatrix,(W$4+1),FALSE)*$E4233</f>
        <v>0</v>
      </c>
      <c r="X4230" s="47">
        <f ca="1">VLOOKUP(CONCATENATE($F4230," ",$G4230),AllocFactorMatrix,(X$4+1),FALSE)*$E4233</f>
        <v>0</v>
      </c>
      <c r="Y4230" s="47">
        <f t="shared" ca="1" si="6116"/>
        <v>-15.734240189357983</v>
      </c>
      <c r="Z4230" s="47">
        <f ca="1">VLOOKUP(CONCATENATE($F4230," ",$G4230),AllocFactorMatrix,(Z$4+1),FALSE)*$E4233</f>
        <v>-118.90945208113872</v>
      </c>
      <c r="AA4230" s="47">
        <f ca="1">VLOOKUP(CONCATENATE($F4230," ",$G4230),AllocFactorMatrix,(AA$4+1),FALSE)*$E4233</f>
        <v>0</v>
      </c>
      <c r="AB4230" s="47">
        <f t="shared" ca="1" si="6114"/>
        <v>-118.90945208113872</v>
      </c>
      <c r="AC4230" s="47">
        <f ca="1">VLOOKUP(CONCATENATE($F4230," ",$G4230),AllocFactorMatrix,(AC$4+1),FALSE)*$E4233</f>
        <v>-1.4059344380545205</v>
      </c>
      <c r="AD4230" s="47">
        <f ca="1">VLOOKUP(CONCATENATE($F4230," ",$G4230),AllocFactorMatrix,(AD$4+1),FALSE)*$E4233</f>
        <v>-43.274254486089738</v>
      </c>
      <c r="AE4230" s="47">
        <f ca="1">VLOOKUP(CONCATENATE($F4230," ",$G4230),AllocFactorMatrix,(AE$4+1),FALSE)*$E4233</f>
        <v>-8.9735293698436358</v>
      </c>
    </row>
    <row r="4231" spans="1:31" s="44" customFormat="1" hidden="1" outlineLevel="1">
      <c r="A4231" s="49"/>
      <c r="B4231" s="97"/>
      <c r="C4231" s="48"/>
      <c r="D4231" s="48"/>
      <c r="F4231" s="167" t="str">
        <f>F4233</f>
        <v>LABOR_M</v>
      </c>
      <c r="G4231" s="48" t="str">
        <f>$G$13</f>
        <v>ENERGY</v>
      </c>
      <c r="H4231" s="46">
        <f t="shared" ca="1" si="6110"/>
        <v>-16192.064487095917</v>
      </c>
      <c r="I4231" s="47">
        <f t="shared" ref="I4231:N4231" ca="1" si="6120">VLOOKUP(CONCATENATE($F4231," ",$G4231),AllocFactorMatrix,(I$4+1),FALSE)*$E4233</f>
        <v>-6334.7611130624873</v>
      </c>
      <c r="J4231" s="47">
        <f t="shared" ca="1" si="6120"/>
        <v>-0.9704194163473403</v>
      </c>
      <c r="K4231" s="47">
        <f t="shared" ca="1" si="6120"/>
        <v>-2.6853451493290419</v>
      </c>
      <c r="L4231" s="47">
        <f t="shared" ca="1" si="6120"/>
        <v>-1826.8774908967687</v>
      </c>
      <c r="M4231" s="47">
        <f t="shared" ca="1" si="6120"/>
        <v>-25.476190459495928</v>
      </c>
      <c r="N4231" s="47">
        <f t="shared" ca="1" si="6120"/>
        <v>-3.5615498348770465</v>
      </c>
      <c r="O4231" s="47">
        <f t="shared" ca="1" si="6112"/>
        <v>-1855.9152311911416</v>
      </c>
      <c r="P4231" s="47">
        <f ca="1">VLOOKUP(CONCATENATE($F4231," ",$G4231),AllocFactorMatrix,(P$4+1),FALSE)*$E4233</f>
        <v>-1184.2244743292265</v>
      </c>
      <c r="Q4231" s="47">
        <f ca="1">VLOOKUP(CONCATENATE($F4231," ",$G4231),AllocFactorMatrix,(Q$4+1),FALSE)*$E4233</f>
        <v>-211.5005869019769</v>
      </c>
      <c r="R4231" s="47">
        <f ca="1">VLOOKUP(CONCATENATE($F4231," ",$G4231),AllocFactorMatrix,(R$4+1),FALSE)*$E4233</f>
        <v>-43.069264970646799</v>
      </c>
      <c r="S4231" s="47">
        <f ca="1">VLOOKUP(CONCATENATE($F4231," ",$G4231),AllocFactorMatrix,(S$4+1),FALSE)*$E4233</f>
        <v>-1.6267407138775942</v>
      </c>
      <c r="T4231" s="47">
        <f t="shared" ca="1" si="6113"/>
        <v>-1440.4210669157278</v>
      </c>
      <c r="U4231" s="47">
        <f ca="1">VLOOKUP(CONCATENATE($F4231," ",$G4231),AllocFactorMatrix,(U$4+1),FALSE)*$E4233</f>
        <v>-62.108073582790809</v>
      </c>
      <c r="V4231" s="47">
        <f ca="1">VLOOKUP(CONCATENATE($F4231," ",$G4231),AllocFactorMatrix,(V$4+1),FALSE)*$E4233</f>
        <v>-981.94045224619379</v>
      </c>
      <c r="W4231" s="47">
        <f ca="1">VLOOKUP(CONCATENATE($F4231," ",$G4231),AllocFactorMatrix,(W$4+1),FALSE)*$E4233</f>
        <v>-4223.1660690621629</v>
      </c>
      <c r="X4231" s="47">
        <f ca="1">VLOOKUP(CONCATENATE($F4231," ",$G4231),AllocFactorMatrix,(X$4+1),FALSE)*$E4233</f>
        <v>-794.4216474665227</v>
      </c>
      <c r="Y4231" s="47">
        <f t="shared" ca="1" si="6116"/>
        <v>-6061.6362423576702</v>
      </c>
      <c r="Z4231" s="47">
        <f ca="1">VLOOKUP(CONCATENATE($F4231," ",$G4231),AllocFactorMatrix,(Z$4+1),FALSE)*$E4233</f>
        <v>-325.76792459546596</v>
      </c>
      <c r="AA4231" s="47">
        <f ca="1">VLOOKUP(CONCATENATE($F4231," ",$G4231),AllocFactorMatrix,(AA$4+1),FALSE)*$E4233</f>
        <v>-6.5364684238564932</v>
      </c>
      <c r="AB4231" s="47">
        <f t="shared" ca="1" si="6114"/>
        <v>-332.30439301932245</v>
      </c>
      <c r="AC4231" s="47">
        <f ca="1">VLOOKUP(CONCATENATE($F4231," ",$G4231),AllocFactorMatrix,(AC$4+1),FALSE)*$E4233</f>
        <v>-5.8305578635179245</v>
      </c>
      <c r="AD4231" s="47">
        <f ca="1">VLOOKUP(CONCATENATE($F4231," ",$G4231),AllocFactorMatrix,(AD$4+1),FALSE)*$E4233</f>
        <v>-130.60249928848282</v>
      </c>
      <c r="AE4231" s="47">
        <f ca="1">VLOOKUP(CONCATENATE($F4231," ",$G4231),AllocFactorMatrix,(AE$4+1),FALSE)*$E4233</f>
        <v>-26.937618831882983</v>
      </c>
    </row>
    <row r="4232" spans="1:31" s="44" customFormat="1" hidden="1" outlineLevel="1">
      <c r="A4232" s="49"/>
      <c r="B4232" s="97"/>
      <c r="C4232" s="48"/>
      <c r="D4232" s="48"/>
      <c r="F4232" s="167" t="str">
        <f>F4233</f>
        <v>LABOR_M</v>
      </c>
      <c r="G4232" s="48" t="str">
        <f>$G$14</f>
        <v>CUSTOMER</v>
      </c>
      <c r="H4232" s="46">
        <f t="shared" ca="1" si="6110"/>
        <v>-10715.89348564735</v>
      </c>
      <c r="I4232" s="47">
        <f t="shared" ref="I4232:N4232" ca="1" si="6121">VLOOKUP(CONCATENATE($F4232," ",$G4232),AllocFactorMatrix,(I$4+1),FALSE)*$E4233</f>
        <v>-8272.3966067591755</v>
      </c>
      <c r="J4232" s="47">
        <f t="shared" ca="1" si="6121"/>
        <v>-1.6695056678349984</v>
      </c>
      <c r="K4232" s="47">
        <f t="shared" ca="1" si="6121"/>
        <v>-0.48968294235201715</v>
      </c>
      <c r="L4232" s="47">
        <f t="shared" ca="1" si="6121"/>
        <v>-1675.0369814389985</v>
      </c>
      <c r="M4232" s="47">
        <f t="shared" ca="1" si="6121"/>
        <v>-42.824160450149769</v>
      </c>
      <c r="N4232" s="47">
        <f t="shared" ca="1" si="6121"/>
        <v>-6.9045884962239121</v>
      </c>
      <c r="O4232" s="47">
        <f t="shared" ca="1" si="6112"/>
        <v>-1724.7657303853721</v>
      </c>
      <c r="P4232" s="47">
        <f ca="1">VLOOKUP(CONCATENATE($F4232," ",$G4232),AllocFactorMatrix,(P$4+1),FALSE)*$E4233</f>
        <v>-68.606618009416437</v>
      </c>
      <c r="Q4232" s="47">
        <f ca="1">VLOOKUP(CONCATENATE($F4232," ",$G4232),AllocFactorMatrix,(Q$4+1),FALSE)*$E4233</f>
        <v>-16.594477206155716</v>
      </c>
      <c r="R4232" s="47">
        <f ca="1">VLOOKUP(CONCATENATE($F4232," ",$G4232),AllocFactorMatrix,(R$4+1),FALSE)*$E4233</f>
        <v>-16.892547024285648</v>
      </c>
      <c r="S4232" s="47">
        <f ca="1">VLOOKUP(CONCATENATE($F4232," ",$G4232),AllocFactorMatrix,(S$4+1),FALSE)*$E4233</f>
        <v>-2.0866246128679351</v>
      </c>
      <c r="T4232" s="47">
        <f t="shared" ca="1" si="6113"/>
        <v>-104.18026685272574</v>
      </c>
      <c r="U4232" s="47">
        <f ca="1">VLOOKUP(CONCATENATE($F4232," ",$G4232),AllocFactorMatrix,(U$4+1),FALSE)*$E4233</f>
        <v>-0.52218964875228424</v>
      </c>
      <c r="V4232" s="47">
        <f ca="1">VLOOKUP(CONCATENATE($F4232," ",$G4232),AllocFactorMatrix,(V$4+1),FALSE)*$E4233</f>
        <v>-12.064269190256953</v>
      </c>
      <c r="W4232" s="47">
        <f ca="1">VLOOKUP(CONCATENATE($F4232," ",$G4232),AllocFactorMatrix,(W$4+1),FALSE)*$E4233</f>
        <v>-28.376311949393891</v>
      </c>
      <c r="X4232" s="47">
        <f ca="1">VLOOKUP(CONCATENATE($F4232," ",$G4232),AllocFactorMatrix,(X$4+1),FALSE)*$E4233</f>
        <v>-8.3557884325048946</v>
      </c>
      <c r="Y4232" s="47">
        <f t="shared" ca="1" si="6116"/>
        <v>-49.318559220908021</v>
      </c>
      <c r="Z4232" s="47">
        <f ca="1">VLOOKUP(CONCATENATE($F4232," ",$G4232),AllocFactorMatrix,(Z$4+1),FALSE)*$E4233</f>
        <v>-15.224571302413551</v>
      </c>
      <c r="AA4232" s="47">
        <f ca="1">VLOOKUP(CONCATENATE($F4232," ",$G4232),AllocFactorMatrix,(AA$4+1),FALSE)*$E4233</f>
        <v>-0.2274281812234431</v>
      </c>
      <c r="AB4232" s="47">
        <f t="shared" ca="1" si="6114"/>
        <v>-15.451999483636994</v>
      </c>
      <c r="AC4232" s="47">
        <f ca="1">VLOOKUP(CONCATENATE($F4232," ",$G4232),AllocFactorMatrix,(AC$4+1),FALSE)*$E4233</f>
        <v>-1.2394017987366499</v>
      </c>
      <c r="AD4232" s="47">
        <f ca="1">VLOOKUP(CONCATENATE($F4232," ",$G4232),AllocFactorMatrix,(AD$4+1),FALSE)*$E4233</f>
        <v>-450.33099954238605</v>
      </c>
      <c r="AE4232" s="47">
        <f ca="1">VLOOKUP(CONCATENATE($F4232," ",$G4232),AllocFactorMatrix,(AE$4+1),FALSE)*$E4233</f>
        <v>-96.050732994215238</v>
      </c>
    </row>
    <row r="4233" spans="1:31" s="44" customFormat="1" collapsed="1">
      <c r="A4233" s="49"/>
      <c r="B4233" s="97"/>
      <c r="C4233" s="48"/>
      <c r="D4233" s="48" t="str">
        <f>+D3273</f>
        <v>Adjs 27 - 33 Incentive Compensation &amp; Payroll Adjustments</v>
      </c>
      <c r="E4233" s="56">
        <f>-ROUND(0.21*E3273,0)</f>
        <v>-95239</v>
      </c>
      <c r="F4233" s="88" t="str">
        <f>+F3273</f>
        <v>LABOR_M</v>
      </c>
      <c r="G4233" s="48" t="str">
        <f>$G$15</f>
        <v>TOTAL</v>
      </c>
      <c r="H4233" s="46">
        <f t="shared" ca="1" si="6110"/>
        <v>-95239.000000000087</v>
      </c>
      <c r="I4233" s="47">
        <f t="shared" ref="I4233:N4233" ca="1" si="6122">VLOOKUP(CONCATENATE($F4233," ",$G4233),AllocFactorMatrix,(I$4+1),FALSE)*$E4233</f>
        <v>-53018.047101870543</v>
      </c>
      <c r="J4233" s="47">
        <f t="shared" ca="1" si="6122"/>
        <v>-10.726431000885528</v>
      </c>
      <c r="K4233" s="47">
        <f t="shared" ca="1" si="6122"/>
        <v>-17.029965177791041</v>
      </c>
      <c r="L4233" s="47">
        <f t="shared" ca="1" si="6122"/>
        <v>-12332.278156701735</v>
      </c>
      <c r="M4233" s="47">
        <f t="shared" ca="1" si="6122"/>
        <v>-179.604142161619</v>
      </c>
      <c r="N4233" s="47">
        <f t="shared" ca="1" si="6122"/>
        <v>-21.854113251888759</v>
      </c>
      <c r="O4233" s="47">
        <f t="shared" ca="1" si="6112"/>
        <v>-12533.736412115244</v>
      </c>
      <c r="P4233" s="47">
        <f ca="1">VLOOKUP(CONCATENATE($F4233," ",$G4233),AllocFactorMatrix,(P$4+1),FALSE)*$E4233</f>
        <v>-6388.6082182558193</v>
      </c>
      <c r="Q4233" s="47">
        <f ca="1">VLOOKUP(CONCATENATE($F4233," ",$G4233),AllocFactorMatrix,(Q$4+1),FALSE)*$E4233</f>
        <v>-1075.0301165258409</v>
      </c>
      <c r="R4233" s="47">
        <f ca="1">VLOOKUP(CONCATENATE($F4233," ",$G4233),AllocFactorMatrix,(R$4+1),FALSE)*$E4233</f>
        <v>-186.95294302530635</v>
      </c>
      <c r="S4233" s="47">
        <f ca="1">VLOOKUP(CONCATENATE($F4233," ",$G4233),AllocFactorMatrix,(S$4+1),FALSE)*$E4233</f>
        <v>-8.3201645422600947</v>
      </c>
      <c r="T4233" s="47">
        <f t="shared" ca="1" si="6113"/>
        <v>-7658.9114423492265</v>
      </c>
      <c r="U4233" s="47">
        <f ca="1">VLOOKUP(CONCATENATE($F4233," ",$G4233),AllocFactorMatrix,(U$4+1),FALSE)*$E4233</f>
        <v>-299.03566678601101</v>
      </c>
      <c r="V4233" s="47">
        <f ca="1">VLOOKUP(CONCATENATE($F4233," ",$G4233),AllocFactorMatrix,(V$4+1),FALSE)*$E4233</f>
        <v>-3994.773951073902</v>
      </c>
      <c r="W4233" s="47">
        <f ca="1">VLOOKUP(CONCATENATE($F4233," ",$G4233),AllocFactorMatrix,(W$4+1),FALSE)*$E4233</f>
        <v>-12790.267865308242</v>
      </c>
      <c r="X4233" s="47">
        <f ca="1">VLOOKUP(CONCATENATE($F4233," ",$G4233),AllocFactorMatrix,(X$4+1),FALSE)*$E4233</f>
        <v>-2281.6389549053142</v>
      </c>
      <c r="Y4233" s="47">
        <f t="shared" ca="1" si="6116"/>
        <v>-19365.716438073468</v>
      </c>
      <c r="Z4233" s="47">
        <f ca="1">VLOOKUP(CONCATENATE($F4233," ",$G4233),AllocFactorMatrix,(Z$4+1),FALSE)*$E4233</f>
        <v>-1755.6977965554649</v>
      </c>
      <c r="AA4233" s="47">
        <f ca="1">VLOOKUP(CONCATENATE($F4233," ",$G4233),AllocFactorMatrix,(AA$4+1),FALSE)*$E4233</f>
        <v>-32.682070384233846</v>
      </c>
      <c r="AB4233" s="47">
        <f t="shared" ca="1" si="6114"/>
        <v>-1788.3798669396988</v>
      </c>
      <c r="AC4233" s="47">
        <f ca="1">VLOOKUP(CONCATENATE($F4233," ",$G4233),AllocFactorMatrix,(AC$4+1),FALSE)*$E4233</f>
        <v>-25.568295117231337</v>
      </c>
      <c r="AD4233" s="47">
        <f ca="1">VLOOKUP(CONCATENATE($F4233," ",$G4233),AllocFactorMatrix,(AD$4+1),FALSE)*$E4233</f>
        <v>-677.90520685736988</v>
      </c>
      <c r="AE4233" s="47">
        <f ca="1">VLOOKUP(CONCATENATE($F4233," ",$G4233),AllocFactorMatrix,(AE$4+1),FALSE)*$E4233</f>
        <v>-142.97884049849532</v>
      </c>
    </row>
    <row r="4234" spans="1:31" hidden="1" outlineLevel="1">
      <c r="E4234" s="44"/>
      <c r="F4234" s="167" t="str">
        <f>F4241</f>
        <v>RB_GUP-Land_P</v>
      </c>
      <c r="G4234" s="48" t="str">
        <f>$G$8</f>
        <v>PRODUCTION</v>
      </c>
      <c r="H4234" s="4">
        <f t="shared" si="6110"/>
        <v>-10843.000000000002</v>
      </c>
      <c r="I4234" s="5">
        <f t="shared" ref="I4234:N4234" si="6123">VLOOKUP(CONCATENATE($F4234," ",$G4234),AllocFactorMatrix,(I$4+1),FALSE)*$E4241</f>
        <v>-5576.2396803254042</v>
      </c>
      <c r="J4234" s="47">
        <f t="shared" si="6123"/>
        <v>-1.2475004064852431</v>
      </c>
      <c r="K4234" s="47">
        <f t="shared" si="6123"/>
        <v>-2.1842842610515829</v>
      </c>
      <c r="L4234" s="5">
        <f t="shared" si="6123"/>
        <v>-1299.6400943413898</v>
      </c>
      <c r="M4234" s="5">
        <f t="shared" si="6123"/>
        <v>-18.084475372037453</v>
      </c>
      <c r="N4234" s="5">
        <f t="shared" si="6123"/>
        <v>-2.518691929456331</v>
      </c>
      <c r="O4234" s="5">
        <f t="shared" ref="O4234:O4241" si="6124">SUBTOTAL(9,L4234:N4234)</f>
        <v>-1320.2432616428837</v>
      </c>
      <c r="P4234" s="5">
        <f>VLOOKUP(CONCATENATE($F4234," ",$G4234),AllocFactorMatrix,(P$4+1),FALSE)*$E4241</f>
        <v>-773.01645190774923</v>
      </c>
      <c r="Q4234" s="5">
        <f>VLOOKUP(CONCATENATE($F4234," ",$G4234),AllocFactorMatrix,(Q$4+1),FALSE)*$E4241</f>
        <v>-138.72474294449887</v>
      </c>
      <c r="R4234" s="5">
        <f>VLOOKUP(CONCATENATE($F4234," ",$G4234),AllocFactorMatrix,(R$4+1),FALSE)*$E4241</f>
        <v>-28.131962208799425</v>
      </c>
      <c r="S4234" s="5">
        <f>VLOOKUP(CONCATENATE($F4234," ",$G4234),AllocFactorMatrix,(S$4+1),FALSE)*$E4241</f>
        <v>-1.0682985429877905</v>
      </c>
      <c r="T4234" s="5">
        <f t="shared" ref="T4234:T4241" si="6125">SUBTOTAL(9,P4234:S4234)</f>
        <v>-940.94145560403535</v>
      </c>
      <c r="U4234" s="5">
        <f>VLOOKUP(CONCATENATE($F4234," ",$G4234),AllocFactorMatrix,(U$4+1),FALSE)*$E4241</f>
        <v>-36.662500686859758</v>
      </c>
      <c r="V4234" s="5">
        <f>VLOOKUP(CONCATENATE($F4234," ",$G4234),AllocFactorMatrix,(V$4+1),FALSE)*$E4241</f>
        <v>-494.96493001931674</v>
      </c>
      <c r="W4234" s="5">
        <f>VLOOKUP(CONCATENATE($F4234," ",$G4234),AllocFactorMatrix,(W$4+1),FALSE)*$E4241</f>
        <v>-1893.0421636333517</v>
      </c>
      <c r="X4234" s="5">
        <f>VLOOKUP(CONCATENATE($F4234," ",$G4234),AllocFactorMatrix,(X$4+1),FALSE)*$E4241</f>
        <v>-342.9421453217517</v>
      </c>
      <c r="Y4234" s="5">
        <f>SUBTOTAL(9,U4234:X4234)</f>
        <v>-2767.6117396612799</v>
      </c>
      <c r="Z4234" s="5">
        <f>VLOOKUP(CONCATENATE($F4234," ",$G4234),AllocFactorMatrix,(Z$4+1),FALSE)*$E4241</f>
        <v>-212.478389237882</v>
      </c>
      <c r="AA4234" s="5">
        <f>VLOOKUP(CONCATENATE($F4234," ",$G4234),AllocFactorMatrix,(AA$4+1),FALSE)*$E4241</f>
        <v>-4.2437384174673198</v>
      </c>
      <c r="AB4234" s="5">
        <f t="shared" ref="AB4234:AB4241" si="6126">SUBTOTAL(9,Z4234:AA4234)</f>
        <v>-216.72212765534931</v>
      </c>
      <c r="AC4234" s="5">
        <f>VLOOKUP(CONCATENATE($F4234," ",$G4234),AllocFactorMatrix,(AC$4+1),FALSE)*$E4241</f>
        <v>-2.802933702338374</v>
      </c>
      <c r="AD4234" s="5">
        <f>VLOOKUP(CONCATENATE($F4234," ",$G4234),AllocFactorMatrix,(AD$4+1),FALSE)*$E4241</f>
        <v>-12.452227391674707</v>
      </c>
      <c r="AE4234" s="5">
        <f>VLOOKUP(CONCATENATE($F4234," ",$G4234),AllocFactorMatrix,(AE$4+1),FALSE)*$E4241</f>
        <v>-2.5547893494982858</v>
      </c>
    </row>
    <row r="4235" spans="1:31" hidden="1" outlineLevel="1">
      <c r="E4235" s="44"/>
      <c r="F4235" s="167" t="str">
        <f>F4241</f>
        <v>RB_GUP-Land_P</v>
      </c>
      <c r="G4235" s="48" t="str">
        <f>$G$9</f>
        <v>BULKTRAN</v>
      </c>
      <c r="H4235" s="4">
        <f t="shared" si="6110"/>
        <v>0</v>
      </c>
      <c r="I4235" s="5">
        <f t="shared" ref="I4235:N4235" si="6127">VLOOKUP(CONCATENATE($F4235," ",$G4235),AllocFactorMatrix,(I$4+1),FALSE)*$E4241</f>
        <v>0</v>
      </c>
      <c r="J4235" s="47">
        <f t="shared" si="6127"/>
        <v>0</v>
      </c>
      <c r="K4235" s="47">
        <f t="shared" si="6127"/>
        <v>0</v>
      </c>
      <c r="L4235" s="5">
        <f t="shared" si="6127"/>
        <v>0</v>
      </c>
      <c r="M4235" s="5">
        <f t="shared" si="6127"/>
        <v>0</v>
      </c>
      <c r="N4235" s="5">
        <f t="shared" si="6127"/>
        <v>0</v>
      </c>
      <c r="O4235" s="5">
        <f t="shared" si="6124"/>
        <v>0</v>
      </c>
      <c r="P4235" s="5">
        <f>VLOOKUP(CONCATENATE($F4235," ",$G4235),AllocFactorMatrix,(P$4+1),FALSE)*$E4241</f>
        <v>0</v>
      </c>
      <c r="Q4235" s="5">
        <f>VLOOKUP(CONCATENATE($F4235," ",$G4235),AllocFactorMatrix,(Q$4+1),FALSE)*$E4241</f>
        <v>0</v>
      </c>
      <c r="R4235" s="5">
        <f>VLOOKUP(CONCATENATE($F4235," ",$G4235),AllocFactorMatrix,(R$4+1),FALSE)*$E4241</f>
        <v>0</v>
      </c>
      <c r="S4235" s="5">
        <f>VLOOKUP(CONCATENATE($F4235," ",$G4235),AllocFactorMatrix,(S$4+1),FALSE)*$E4241</f>
        <v>0</v>
      </c>
      <c r="T4235" s="5">
        <f t="shared" si="6125"/>
        <v>0</v>
      </c>
      <c r="U4235" s="5">
        <f>VLOOKUP(CONCATENATE($F4235," ",$G4235),AllocFactorMatrix,(U$4+1),FALSE)*$E4241</f>
        <v>0</v>
      </c>
      <c r="V4235" s="5">
        <f>VLOOKUP(CONCATENATE($F4235," ",$G4235),AllocFactorMatrix,(V$4+1),FALSE)*$E4241</f>
        <v>0</v>
      </c>
      <c r="W4235" s="5">
        <f>VLOOKUP(CONCATENATE($F4235," ",$G4235),AllocFactorMatrix,(W$4+1),FALSE)*$E4241</f>
        <v>0</v>
      </c>
      <c r="X4235" s="5">
        <f>VLOOKUP(CONCATENATE($F4235," ",$G4235),AllocFactorMatrix,(X$4+1),FALSE)*$E4241</f>
        <v>0</v>
      </c>
      <c r="Y4235" s="5">
        <f t="shared" ref="Y4235:Y4241" si="6128">SUBTOTAL(9,U4235:X4235)</f>
        <v>0</v>
      </c>
      <c r="Z4235" s="5">
        <f>VLOOKUP(CONCATENATE($F4235," ",$G4235),AllocFactorMatrix,(Z$4+1),FALSE)*$E4241</f>
        <v>0</v>
      </c>
      <c r="AA4235" s="5">
        <f>VLOOKUP(CONCATENATE($F4235," ",$G4235),AllocFactorMatrix,(AA$4+1),FALSE)*$E4241</f>
        <v>0</v>
      </c>
      <c r="AB4235" s="5">
        <f t="shared" si="6126"/>
        <v>0</v>
      </c>
      <c r="AC4235" s="5">
        <f>VLOOKUP(CONCATENATE($F4235," ",$G4235),AllocFactorMatrix,(AC$4+1),FALSE)*$E4241</f>
        <v>0</v>
      </c>
      <c r="AD4235" s="5">
        <f>VLOOKUP(CONCATENATE($F4235," ",$G4235),AllocFactorMatrix,(AD$4+1),FALSE)*$E4241</f>
        <v>0</v>
      </c>
      <c r="AE4235" s="5">
        <f>VLOOKUP(CONCATENATE($F4235," ",$G4235),AllocFactorMatrix,(AE$4+1),FALSE)*$E4241</f>
        <v>0</v>
      </c>
    </row>
    <row r="4236" spans="1:31" hidden="1" outlineLevel="1">
      <c r="E4236" s="44"/>
      <c r="F4236" s="167" t="str">
        <f>F4241</f>
        <v>RB_GUP-Land_P</v>
      </c>
      <c r="G4236" s="48" t="str">
        <f>$G$10</f>
        <v>SUBTRAN</v>
      </c>
      <c r="H4236" s="4">
        <f t="shared" si="6110"/>
        <v>0</v>
      </c>
      <c r="I4236" s="5">
        <f t="shared" ref="I4236:N4236" si="6129">VLOOKUP(CONCATENATE($F4236," ",$G4236),AllocFactorMatrix,(I$4+1),FALSE)*$E4241</f>
        <v>0</v>
      </c>
      <c r="J4236" s="47">
        <f t="shared" si="6129"/>
        <v>0</v>
      </c>
      <c r="K4236" s="47">
        <f t="shared" si="6129"/>
        <v>0</v>
      </c>
      <c r="L4236" s="5">
        <f t="shared" si="6129"/>
        <v>0</v>
      </c>
      <c r="M4236" s="5">
        <f t="shared" si="6129"/>
        <v>0</v>
      </c>
      <c r="N4236" s="5">
        <f t="shared" si="6129"/>
        <v>0</v>
      </c>
      <c r="O4236" s="5">
        <f t="shared" si="6124"/>
        <v>0</v>
      </c>
      <c r="P4236" s="5">
        <f>VLOOKUP(CONCATENATE($F4236," ",$G4236),AllocFactorMatrix,(P$4+1),FALSE)*$E4241</f>
        <v>0</v>
      </c>
      <c r="Q4236" s="5">
        <f>VLOOKUP(CONCATENATE($F4236," ",$G4236),AllocFactorMatrix,(Q$4+1),FALSE)*$E4241</f>
        <v>0</v>
      </c>
      <c r="R4236" s="5">
        <f>VLOOKUP(CONCATENATE($F4236," ",$G4236),AllocFactorMatrix,(R$4+1),FALSE)*$E4241</f>
        <v>0</v>
      </c>
      <c r="S4236" s="5">
        <f>VLOOKUP(CONCATENATE($F4236," ",$G4236),AllocFactorMatrix,(S$4+1),FALSE)*$E4241</f>
        <v>0</v>
      </c>
      <c r="T4236" s="5">
        <f t="shared" si="6125"/>
        <v>0</v>
      </c>
      <c r="U4236" s="5">
        <f>VLOOKUP(CONCATENATE($F4236," ",$G4236),AllocFactorMatrix,(U$4+1),FALSE)*$E4241</f>
        <v>0</v>
      </c>
      <c r="V4236" s="5">
        <f>VLOOKUP(CONCATENATE($F4236," ",$G4236),AllocFactorMatrix,(V$4+1),FALSE)*$E4241</f>
        <v>0</v>
      </c>
      <c r="W4236" s="5">
        <f>VLOOKUP(CONCATENATE($F4236," ",$G4236),AllocFactorMatrix,(W$4+1),FALSE)*$E4241</f>
        <v>0</v>
      </c>
      <c r="X4236" s="5">
        <f>VLOOKUP(CONCATENATE($F4236," ",$G4236),AllocFactorMatrix,(X$4+1),FALSE)*$E4241</f>
        <v>0</v>
      </c>
      <c r="Y4236" s="5">
        <f t="shared" si="6128"/>
        <v>0</v>
      </c>
      <c r="Z4236" s="5">
        <f>VLOOKUP(CONCATENATE($F4236," ",$G4236),AllocFactorMatrix,(Z$4+1),FALSE)*$E4241</f>
        <v>0</v>
      </c>
      <c r="AA4236" s="5">
        <f>VLOOKUP(CONCATENATE($F4236," ",$G4236),AllocFactorMatrix,(AA$4+1),FALSE)*$E4241</f>
        <v>0</v>
      </c>
      <c r="AB4236" s="5">
        <f t="shared" si="6126"/>
        <v>0</v>
      </c>
      <c r="AC4236" s="5">
        <f>VLOOKUP(CONCATENATE($F4236," ",$G4236),AllocFactorMatrix,(AC$4+1),FALSE)*$E4241</f>
        <v>0</v>
      </c>
      <c r="AD4236" s="5">
        <f>VLOOKUP(CONCATENATE($F4236," ",$G4236),AllocFactorMatrix,(AD$4+1),FALSE)*$E4241</f>
        <v>0</v>
      </c>
      <c r="AE4236" s="5">
        <f>VLOOKUP(CONCATENATE($F4236," ",$G4236),AllocFactorMatrix,(AE$4+1),FALSE)*$E4241</f>
        <v>0</v>
      </c>
    </row>
    <row r="4237" spans="1:31" hidden="1" outlineLevel="1">
      <c r="E4237" s="44"/>
      <c r="F4237" s="167" t="str">
        <f>F4241</f>
        <v>RB_GUP-Land_P</v>
      </c>
      <c r="G4237" s="48" t="str">
        <f>$G$11</f>
        <v>DISTPRI</v>
      </c>
      <c r="H4237" s="4">
        <f t="shared" si="6110"/>
        <v>0</v>
      </c>
      <c r="I4237" s="5">
        <f t="shared" ref="I4237:N4237" si="6130">VLOOKUP(CONCATENATE($F4237," ",$G4237),AllocFactorMatrix,(I$4+1),FALSE)*$E4241</f>
        <v>0</v>
      </c>
      <c r="J4237" s="47">
        <f t="shared" si="6130"/>
        <v>0</v>
      </c>
      <c r="K4237" s="47">
        <f t="shared" si="6130"/>
        <v>0</v>
      </c>
      <c r="L4237" s="5">
        <f t="shared" si="6130"/>
        <v>0</v>
      </c>
      <c r="M4237" s="5">
        <f t="shared" si="6130"/>
        <v>0</v>
      </c>
      <c r="N4237" s="5">
        <f t="shared" si="6130"/>
        <v>0</v>
      </c>
      <c r="O4237" s="5">
        <f t="shared" si="6124"/>
        <v>0</v>
      </c>
      <c r="P4237" s="5">
        <f>VLOOKUP(CONCATENATE($F4237," ",$G4237),AllocFactorMatrix,(P$4+1),FALSE)*$E4241</f>
        <v>0</v>
      </c>
      <c r="Q4237" s="5">
        <f>VLOOKUP(CONCATENATE($F4237," ",$G4237),AllocFactorMatrix,(Q$4+1),FALSE)*$E4241</f>
        <v>0</v>
      </c>
      <c r="R4237" s="5">
        <f>VLOOKUP(CONCATENATE($F4237," ",$G4237),AllocFactorMatrix,(R$4+1),FALSE)*$E4241</f>
        <v>0</v>
      </c>
      <c r="S4237" s="5">
        <f>VLOOKUP(CONCATENATE($F4237," ",$G4237),AllocFactorMatrix,(S$4+1),FALSE)*$E4241</f>
        <v>0</v>
      </c>
      <c r="T4237" s="5">
        <f t="shared" si="6125"/>
        <v>0</v>
      </c>
      <c r="U4237" s="5">
        <f>VLOOKUP(CONCATENATE($F4237," ",$G4237),AllocFactorMatrix,(U$4+1),FALSE)*$E4241</f>
        <v>0</v>
      </c>
      <c r="V4237" s="5">
        <f>VLOOKUP(CONCATENATE($F4237," ",$G4237),AllocFactorMatrix,(V$4+1),FALSE)*$E4241</f>
        <v>0</v>
      </c>
      <c r="W4237" s="5">
        <f>VLOOKUP(CONCATENATE($F4237," ",$G4237),AllocFactorMatrix,(W$4+1),FALSE)*$E4241</f>
        <v>0</v>
      </c>
      <c r="X4237" s="5">
        <f>VLOOKUP(CONCATENATE($F4237," ",$G4237),AllocFactorMatrix,(X$4+1),FALSE)*$E4241</f>
        <v>0</v>
      </c>
      <c r="Y4237" s="5">
        <f t="shared" si="6128"/>
        <v>0</v>
      </c>
      <c r="Z4237" s="5">
        <f>VLOOKUP(CONCATENATE($F4237," ",$G4237),AllocFactorMatrix,(Z$4+1),FALSE)*$E4241</f>
        <v>0</v>
      </c>
      <c r="AA4237" s="5">
        <f>VLOOKUP(CONCATENATE($F4237," ",$G4237),AllocFactorMatrix,(AA$4+1),FALSE)*$E4241</f>
        <v>0</v>
      </c>
      <c r="AB4237" s="5">
        <f t="shared" si="6126"/>
        <v>0</v>
      </c>
      <c r="AC4237" s="5">
        <f>VLOOKUP(CONCATENATE($F4237," ",$G4237),AllocFactorMatrix,(AC$4+1),FALSE)*$E4241</f>
        <v>0</v>
      </c>
      <c r="AD4237" s="5">
        <f>VLOOKUP(CONCATENATE($F4237," ",$G4237),AllocFactorMatrix,(AD$4+1),FALSE)*$E4241</f>
        <v>0</v>
      </c>
      <c r="AE4237" s="5">
        <f>VLOOKUP(CONCATENATE($F4237," ",$G4237),AllocFactorMatrix,(AE$4+1),FALSE)*$E4241</f>
        <v>0</v>
      </c>
    </row>
    <row r="4238" spans="1:31" hidden="1" outlineLevel="1">
      <c r="E4238" s="44"/>
      <c r="F4238" s="167" t="str">
        <f>F4241</f>
        <v>RB_GUP-Land_P</v>
      </c>
      <c r="G4238" s="48" t="str">
        <f>$G$12</f>
        <v>DISTSEC</v>
      </c>
      <c r="H4238" s="4">
        <f t="shared" si="6110"/>
        <v>0</v>
      </c>
      <c r="I4238" s="5">
        <f t="shared" ref="I4238:N4238" si="6131">VLOOKUP(CONCATENATE($F4238," ",$G4238),AllocFactorMatrix,(I$4+1),FALSE)*$E4241</f>
        <v>0</v>
      </c>
      <c r="J4238" s="47">
        <f t="shared" si="6131"/>
        <v>0</v>
      </c>
      <c r="K4238" s="47">
        <f t="shared" si="6131"/>
        <v>0</v>
      </c>
      <c r="L4238" s="5">
        <f t="shared" si="6131"/>
        <v>0</v>
      </c>
      <c r="M4238" s="5">
        <f t="shared" si="6131"/>
        <v>0</v>
      </c>
      <c r="N4238" s="5">
        <f t="shared" si="6131"/>
        <v>0</v>
      </c>
      <c r="O4238" s="5">
        <f t="shared" si="6124"/>
        <v>0</v>
      </c>
      <c r="P4238" s="5">
        <f>VLOOKUP(CONCATENATE($F4238," ",$G4238),AllocFactorMatrix,(P$4+1),FALSE)*$E4241</f>
        <v>0</v>
      </c>
      <c r="Q4238" s="5">
        <f>VLOOKUP(CONCATENATE($F4238," ",$G4238),AllocFactorMatrix,(Q$4+1),FALSE)*$E4241</f>
        <v>0</v>
      </c>
      <c r="R4238" s="5">
        <f>VLOOKUP(CONCATENATE($F4238," ",$G4238),AllocFactorMatrix,(R$4+1),FALSE)*$E4241</f>
        <v>0</v>
      </c>
      <c r="S4238" s="5">
        <f>VLOOKUP(CONCATENATE($F4238," ",$G4238),AllocFactorMatrix,(S$4+1),FALSE)*$E4241</f>
        <v>0</v>
      </c>
      <c r="T4238" s="5">
        <f t="shared" si="6125"/>
        <v>0</v>
      </c>
      <c r="U4238" s="5">
        <f>VLOOKUP(CONCATENATE($F4238," ",$G4238),AllocFactorMatrix,(U$4+1),FALSE)*$E4241</f>
        <v>0</v>
      </c>
      <c r="V4238" s="5">
        <f>VLOOKUP(CONCATENATE($F4238," ",$G4238),AllocFactorMatrix,(V$4+1),FALSE)*$E4241</f>
        <v>0</v>
      </c>
      <c r="W4238" s="5">
        <f>VLOOKUP(CONCATENATE($F4238," ",$G4238),AllocFactorMatrix,(W$4+1),FALSE)*$E4241</f>
        <v>0</v>
      </c>
      <c r="X4238" s="5">
        <f>VLOOKUP(CONCATENATE($F4238," ",$G4238),AllocFactorMatrix,(X$4+1),FALSE)*$E4241</f>
        <v>0</v>
      </c>
      <c r="Y4238" s="5">
        <f t="shared" si="6128"/>
        <v>0</v>
      </c>
      <c r="Z4238" s="5">
        <f>VLOOKUP(CONCATENATE($F4238," ",$G4238),AllocFactorMatrix,(Z$4+1),FALSE)*$E4241</f>
        <v>0</v>
      </c>
      <c r="AA4238" s="5">
        <f>VLOOKUP(CONCATENATE($F4238," ",$G4238),AllocFactorMatrix,(AA$4+1),FALSE)*$E4241</f>
        <v>0</v>
      </c>
      <c r="AB4238" s="5">
        <f t="shared" si="6126"/>
        <v>0</v>
      </c>
      <c r="AC4238" s="5">
        <f>VLOOKUP(CONCATENATE($F4238," ",$G4238),AllocFactorMatrix,(AC$4+1),FALSE)*$E4241</f>
        <v>0</v>
      </c>
      <c r="AD4238" s="5">
        <f>VLOOKUP(CONCATENATE($F4238," ",$G4238),AllocFactorMatrix,(AD$4+1),FALSE)*$E4241</f>
        <v>0</v>
      </c>
      <c r="AE4238" s="5">
        <f>VLOOKUP(CONCATENATE($F4238," ",$G4238),AllocFactorMatrix,(AE$4+1),FALSE)*$E4241</f>
        <v>0</v>
      </c>
    </row>
    <row r="4239" spans="1:31" hidden="1" outlineLevel="1">
      <c r="E4239" s="44"/>
      <c r="F4239" s="167" t="str">
        <f>F4241</f>
        <v>RB_GUP-Land_P</v>
      </c>
      <c r="G4239" s="48" t="str">
        <f>$G$13</f>
        <v>ENERGY</v>
      </c>
      <c r="H4239" s="4">
        <f t="shared" si="6110"/>
        <v>0</v>
      </c>
      <c r="I4239" s="5">
        <f t="shared" ref="I4239:N4239" si="6132">VLOOKUP(CONCATENATE($F4239," ",$G4239),AllocFactorMatrix,(I$4+1),FALSE)*$E4241</f>
        <v>0</v>
      </c>
      <c r="J4239" s="47">
        <f t="shared" si="6132"/>
        <v>0</v>
      </c>
      <c r="K4239" s="47">
        <f t="shared" si="6132"/>
        <v>0</v>
      </c>
      <c r="L4239" s="5">
        <f t="shared" si="6132"/>
        <v>0</v>
      </c>
      <c r="M4239" s="5">
        <f t="shared" si="6132"/>
        <v>0</v>
      </c>
      <c r="N4239" s="5">
        <f t="shared" si="6132"/>
        <v>0</v>
      </c>
      <c r="O4239" s="5">
        <f t="shared" si="6124"/>
        <v>0</v>
      </c>
      <c r="P4239" s="5">
        <f>VLOOKUP(CONCATENATE($F4239," ",$G4239),AllocFactorMatrix,(P$4+1),FALSE)*$E4241</f>
        <v>0</v>
      </c>
      <c r="Q4239" s="5">
        <f>VLOOKUP(CONCATENATE($F4239," ",$G4239),AllocFactorMatrix,(Q$4+1),FALSE)*$E4241</f>
        <v>0</v>
      </c>
      <c r="R4239" s="5">
        <f>VLOOKUP(CONCATENATE($F4239," ",$G4239),AllocFactorMatrix,(R$4+1),FALSE)*$E4241</f>
        <v>0</v>
      </c>
      <c r="S4239" s="5">
        <f>VLOOKUP(CONCATENATE($F4239," ",$G4239),AllocFactorMatrix,(S$4+1),FALSE)*$E4241</f>
        <v>0</v>
      </c>
      <c r="T4239" s="5">
        <f t="shared" si="6125"/>
        <v>0</v>
      </c>
      <c r="U4239" s="5">
        <f>VLOOKUP(CONCATENATE($F4239," ",$G4239),AllocFactorMatrix,(U$4+1),FALSE)*$E4241</f>
        <v>0</v>
      </c>
      <c r="V4239" s="5">
        <f>VLOOKUP(CONCATENATE($F4239," ",$G4239),AllocFactorMatrix,(V$4+1),FALSE)*$E4241</f>
        <v>0</v>
      </c>
      <c r="W4239" s="5">
        <f>VLOOKUP(CONCATENATE($F4239," ",$G4239),AllocFactorMatrix,(W$4+1),FALSE)*$E4241</f>
        <v>0</v>
      </c>
      <c r="X4239" s="5">
        <f>VLOOKUP(CONCATENATE($F4239," ",$G4239),AllocFactorMatrix,(X$4+1),FALSE)*$E4241</f>
        <v>0</v>
      </c>
      <c r="Y4239" s="5">
        <f t="shared" si="6128"/>
        <v>0</v>
      </c>
      <c r="Z4239" s="5">
        <f>VLOOKUP(CONCATENATE($F4239," ",$G4239),AllocFactorMatrix,(Z$4+1),FALSE)*$E4241</f>
        <v>0</v>
      </c>
      <c r="AA4239" s="5">
        <f>VLOOKUP(CONCATENATE($F4239," ",$G4239),AllocFactorMatrix,(AA$4+1),FALSE)*$E4241</f>
        <v>0</v>
      </c>
      <c r="AB4239" s="5">
        <f t="shared" si="6126"/>
        <v>0</v>
      </c>
      <c r="AC4239" s="5">
        <f>VLOOKUP(CONCATENATE($F4239," ",$G4239),AllocFactorMatrix,(AC$4+1),FALSE)*$E4241</f>
        <v>0</v>
      </c>
      <c r="AD4239" s="5">
        <f>VLOOKUP(CONCATENATE($F4239," ",$G4239),AllocFactorMatrix,(AD$4+1),FALSE)*$E4241</f>
        <v>0</v>
      </c>
      <c r="AE4239" s="5">
        <f>VLOOKUP(CONCATENATE($F4239," ",$G4239),AllocFactorMatrix,(AE$4+1),FALSE)*$E4241</f>
        <v>0</v>
      </c>
    </row>
    <row r="4240" spans="1:31" hidden="1" outlineLevel="1">
      <c r="E4240" s="44"/>
      <c r="F4240" s="167" t="str">
        <f>F4241</f>
        <v>RB_GUP-Land_P</v>
      </c>
      <c r="G4240" s="48" t="str">
        <f>$G$14</f>
        <v>CUSTOMER</v>
      </c>
      <c r="H4240" s="4">
        <f t="shared" si="6110"/>
        <v>0</v>
      </c>
      <c r="I4240" s="5">
        <f t="shared" ref="I4240:N4240" si="6133">VLOOKUP(CONCATENATE($F4240," ",$G4240),AllocFactorMatrix,(I$4+1),FALSE)*$E4241</f>
        <v>0</v>
      </c>
      <c r="J4240" s="47">
        <f t="shared" si="6133"/>
        <v>0</v>
      </c>
      <c r="K4240" s="47">
        <f t="shared" si="6133"/>
        <v>0</v>
      </c>
      <c r="L4240" s="5">
        <f t="shared" si="6133"/>
        <v>0</v>
      </c>
      <c r="M4240" s="5">
        <f t="shared" si="6133"/>
        <v>0</v>
      </c>
      <c r="N4240" s="5">
        <f t="shared" si="6133"/>
        <v>0</v>
      </c>
      <c r="O4240" s="5">
        <f t="shared" si="6124"/>
        <v>0</v>
      </c>
      <c r="P4240" s="5">
        <f>VLOOKUP(CONCATENATE($F4240," ",$G4240),AllocFactorMatrix,(P$4+1),FALSE)*$E4241</f>
        <v>0</v>
      </c>
      <c r="Q4240" s="5">
        <f>VLOOKUP(CONCATENATE($F4240," ",$G4240),AllocFactorMatrix,(Q$4+1),FALSE)*$E4241</f>
        <v>0</v>
      </c>
      <c r="R4240" s="5">
        <f>VLOOKUP(CONCATENATE($F4240," ",$G4240),AllocFactorMatrix,(R$4+1),FALSE)*$E4241</f>
        <v>0</v>
      </c>
      <c r="S4240" s="5">
        <f>VLOOKUP(CONCATENATE($F4240," ",$G4240),AllocFactorMatrix,(S$4+1),FALSE)*$E4241</f>
        <v>0</v>
      </c>
      <c r="T4240" s="5">
        <f t="shared" si="6125"/>
        <v>0</v>
      </c>
      <c r="U4240" s="5">
        <f>VLOOKUP(CONCATENATE($F4240," ",$G4240),AllocFactorMatrix,(U$4+1),FALSE)*$E4241</f>
        <v>0</v>
      </c>
      <c r="V4240" s="5">
        <f>VLOOKUP(CONCATENATE($F4240," ",$G4240),AllocFactorMatrix,(V$4+1),FALSE)*$E4241</f>
        <v>0</v>
      </c>
      <c r="W4240" s="5">
        <f>VLOOKUP(CONCATENATE($F4240," ",$G4240),AllocFactorMatrix,(W$4+1),FALSE)*$E4241</f>
        <v>0</v>
      </c>
      <c r="X4240" s="5">
        <f>VLOOKUP(CONCATENATE($F4240," ",$G4240),AllocFactorMatrix,(X$4+1),FALSE)*$E4241</f>
        <v>0</v>
      </c>
      <c r="Y4240" s="5">
        <f t="shared" si="6128"/>
        <v>0</v>
      </c>
      <c r="Z4240" s="5">
        <f>VLOOKUP(CONCATENATE($F4240," ",$G4240),AllocFactorMatrix,(Z$4+1),FALSE)*$E4241</f>
        <v>0</v>
      </c>
      <c r="AA4240" s="5">
        <f>VLOOKUP(CONCATENATE($F4240," ",$G4240),AllocFactorMatrix,(AA$4+1),FALSE)*$E4241</f>
        <v>0</v>
      </c>
      <c r="AB4240" s="5">
        <f t="shared" si="6126"/>
        <v>0</v>
      </c>
      <c r="AC4240" s="5">
        <f>VLOOKUP(CONCATENATE($F4240," ",$G4240),AllocFactorMatrix,(AC$4+1),FALSE)*$E4241</f>
        <v>0</v>
      </c>
      <c r="AD4240" s="5">
        <f>VLOOKUP(CONCATENATE($F4240," ",$G4240),AllocFactorMatrix,(AD$4+1),FALSE)*$E4241</f>
        <v>0</v>
      </c>
      <c r="AE4240" s="5">
        <f>VLOOKUP(CONCATENATE($F4240," ",$G4240),AllocFactorMatrix,(AE$4+1),FALSE)*$E4241</f>
        <v>0</v>
      </c>
    </row>
    <row r="4241" spans="4:31" collapsed="1">
      <c r="D4241" s="48" t="str">
        <f>+D3281</f>
        <v>Adj 38 - ARO Depreciation Expense</v>
      </c>
      <c r="E4241" s="56">
        <f>-ROUND(0.21*E3281,0)</f>
        <v>-10843</v>
      </c>
      <c r="F4241" s="88" t="str">
        <f>+F3281</f>
        <v>RB_GUP-Land_P</v>
      </c>
      <c r="G4241" s="48" t="str">
        <f>$G$15</f>
        <v>TOTAL</v>
      </c>
      <c r="H4241" s="4">
        <f t="shared" si="6110"/>
        <v>-10843.000000000002</v>
      </c>
      <c r="I4241" s="5">
        <f t="shared" ref="I4241:N4241" si="6134">VLOOKUP(CONCATENATE($F4241," ",$G4241),AllocFactorMatrix,(I$4+1),FALSE)*$E4241</f>
        <v>-5576.2396803254042</v>
      </c>
      <c r="J4241" s="47">
        <f t="shared" si="6134"/>
        <v>-1.2475004064852431</v>
      </c>
      <c r="K4241" s="47">
        <f t="shared" si="6134"/>
        <v>-2.1842842610515829</v>
      </c>
      <c r="L4241" s="5">
        <f t="shared" si="6134"/>
        <v>-1299.6400943413898</v>
      </c>
      <c r="M4241" s="5">
        <f t="shared" si="6134"/>
        <v>-18.084475372037453</v>
      </c>
      <c r="N4241" s="5">
        <f t="shared" si="6134"/>
        <v>-2.518691929456331</v>
      </c>
      <c r="O4241" s="5">
        <f t="shared" si="6124"/>
        <v>-1320.2432616428837</v>
      </c>
      <c r="P4241" s="5">
        <f>VLOOKUP(CONCATENATE($F4241," ",$G4241),AllocFactorMatrix,(P$4+1),FALSE)*$E4241</f>
        <v>-773.01645190774923</v>
      </c>
      <c r="Q4241" s="5">
        <f>VLOOKUP(CONCATENATE($F4241," ",$G4241),AllocFactorMatrix,(Q$4+1),FALSE)*$E4241</f>
        <v>-138.72474294449887</v>
      </c>
      <c r="R4241" s="5">
        <f>VLOOKUP(CONCATENATE($F4241," ",$G4241),AllocFactorMatrix,(R$4+1),FALSE)*$E4241</f>
        <v>-28.131962208799425</v>
      </c>
      <c r="S4241" s="5">
        <f>VLOOKUP(CONCATENATE($F4241," ",$G4241),AllocFactorMatrix,(S$4+1),FALSE)*$E4241</f>
        <v>-1.0682985429877905</v>
      </c>
      <c r="T4241" s="5">
        <f t="shared" si="6125"/>
        <v>-940.94145560403535</v>
      </c>
      <c r="U4241" s="5">
        <f>VLOOKUP(CONCATENATE($F4241," ",$G4241),AllocFactorMatrix,(U$4+1),FALSE)*$E4241</f>
        <v>-36.662500686859758</v>
      </c>
      <c r="V4241" s="5">
        <f>VLOOKUP(CONCATENATE($F4241," ",$G4241),AllocFactorMatrix,(V$4+1),FALSE)*$E4241</f>
        <v>-494.96493001931674</v>
      </c>
      <c r="W4241" s="5">
        <f>VLOOKUP(CONCATENATE($F4241," ",$G4241),AllocFactorMatrix,(W$4+1),FALSE)*$E4241</f>
        <v>-1893.0421636333517</v>
      </c>
      <c r="X4241" s="5">
        <f>VLOOKUP(CONCATENATE($F4241," ",$G4241),AllocFactorMatrix,(X$4+1),FALSE)*$E4241</f>
        <v>-342.9421453217517</v>
      </c>
      <c r="Y4241" s="5">
        <f t="shared" si="6128"/>
        <v>-2767.6117396612799</v>
      </c>
      <c r="Z4241" s="5">
        <f>VLOOKUP(CONCATENATE($F4241," ",$G4241),AllocFactorMatrix,(Z$4+1),FALSE)*$E4241</f>
        <v>-212.478389237882</v>
      </c>
      <c r="AA4241" s="5">
        <f>VLOOKUP(CONCATENATE($F4241," ",$G4241),AllocFactorMatrix,(AA$4+1),FALSE)*$E4241</f>
        <v>-4.2437384174673198</v>
      </c>
      <c r="AB4241" s="5">
        <f t="shared" si="6126"/>
        <v>-216.72212765534931</v>
      </c>
      <c r="AC4241" s="5">
        <f>VLOOKUP(CONCATENATE($F4241," ",$G4241),AllocFactorMatrix,(AC$4+1),FALSE)*$E4241</f>
        <v>-2.802933702338374</v>
      </c>
      <c r="AD4241" s="5">
        <f>VLOOKUP(CONCATENATE($F4241," ",$G4241),AllocFactorMatrix,(AD$4+1),FALSE)*$E4241</f>
        <v>-12.452227391674707</v>
      </c>
      <c r="AE4241" s="5">
        <f>VLOOKUP(CONCATENATE($F4241," ",$G4241),AllocFactorMatrix,(AE$4+1),FALSE)*$E4241</f>
        <v>-2.5547893494982858</v>
      </c>
    </row>
    <row r="4242" spans="4:31" hidden="1" outlineLevel="1">
      <c r="E4242" s="44"/>
      <c r="F4242" s="167" t="str">
        <f>F4249</f>
        <v>PROD_DEMAND</v>
      </c>
      <c r="G4242" s="48" t="str">
        <f>$G$8</f>
        <v>PRODUCTION</v>
      </c>
      <c r="H4242" s="4">
        <f t="shared" si="6110"/>
        <v>31564.000000000004</v>
      </c>
      <c r="I4242" s="5">
        <f t="shared" ref="I4242:N4242" si="6135">VLOOKUP(CONCATENATE($F4242," ",$G4242),AllocFactorMatrix,(I$4+1),FALSE)*$E4249</f>
        <v>16232.447594742327</v>
      </c>
      <c r="J4242" s="47">
        <f t="shared" si="6135"/>
        <v>3.6314767896615527</v>
      </c>
      <c r="K4242" s="47">
        <f t="shared" si="6135"/>
        <v>6.3584569229763135</v>
      </c>
      <c r="L4242" s="5">
        <f t="shared" si="6135"/>
        <v>3783.2555508430901</v>
      </c>
      <c r="M4242" s="5">
        <f t="shared" si="6135"/>
        <v>52.643952839895796</v>
      </c>
      <c r="N4242" s="5">
        <f t="shared" si="6135"/>
        <v>7.3319184784063118</v>
      </c>
      <c r="O4242" s="5">
        <f t="shared" ref="O4242:O4249" si="6136">SUBTOTAL(9,L4242:N4242)</f>
        <v>3843.2314221613924</v>
      </c>
      <c r="P4242" s="5">
        <f>VLOOKUP(CONCATENATE($F4242," ",$G4242),AllocFactorMatrix,(P$4+1),FALSE)*$E4249</f>
        <v>2250.2528163807247</v>
      </c>
      <c r="Q4242" s="5">
        <f>VLOOKUP(CONCATENATE($F4242," ",$G4242),AllocFactorMatrix,(Q$4+1),FALSE)*$E4249</f>
        <v>403.82807214794451</v>
      </c>
      <c r="R4242" s="5">
        <f>VLOOKUP(CONCATENATE($F4242," ",$G4242),AllocFactorMatrix,(R$4+1),FALSE)*$E4249</f>
        <v>81.892212040813902</v>
      </c>
      <c r="S4242" s="5">
        <f>VLOOKUP(CONCATENATE($F4242," ",$G4242),AllocFactorMatrix,(S$4+1),FALSE)*$E4249</f>
        <v>3.109819718792457</v>
      </c>
      <c r="T4242" s="5">
        <f t="shared" ref="T4242:T4249" si="6137">SUBTOTAL(9,P4242:S4242)</f>
        <v>2739.0829202882755</v>
      </c>
      <c r="U4242" s="5">
        <f>VLOOKUP(CONCATENATE($F4242," ",$G4242),AllocFactorMatrix,(U$4+1),FALSE)*$E4249</f>
        <v>106.72463079221998</v>
      </c>
      <c r="V4242" s="5">
        <f>VLOOKUP(CONCATENATE($F4242," ",$G4242),AllocFactorMatrix,(V$4+1),FALSE)*$E4249</f>
        <v>1440.8441437913598</v>
      </c>
      <c r="W4242" s="5">
        <f>VLOOKUP(CONCATENATE($F4242," ",$G4242),AllocFactorMatrix,(W$4+1),FALSE)*$E4249</f>
        <v>5510.6504521740399</v>
      </c>
      <c r="X4242" s="5">
        <f>VLOOKUP(CONCATENATE($F4242," ",$G4242),AllocFactorMatrix,(X$4+1),FALSE)*$E4249</f>
        <v>998.30543898697533</v>
      </c>
      <c r="Y4242" s="5">
        <f>SUBTOTAL(9,U4242:X4242)</f>
        <v>8056.524665744595</v>
      </c>
      <c r="Z4242" s="5">
        <f>VLOOKUP(CONCATENATE($F4242," ",$G4242),AllocFactorMatrix,(Z$4+1),FALSE)*$E4249</f>
        <v>618.52512016088781</v>
      </c>
      <c r="AA4242" s="5">
        <f>VLOOKUP(CONCATENATE($F4242," ",$G4242),AllocFactorMatrix,(AA$4+1),FALSE)*$E4249</f>
        <v>12.353533100520011</v>
      </c>
      <c r="AB4242" s="5">
        <f t="shared" ref="AB4242:AB4249" si="6138">SUBTOTAL(9,Z4242:AA4242)</f>
        <v>630.87865326140786</v>
      </c>
      <c r="AC4242" s="5">
        <f>VLOOKUP(CONCATENATE($F4242," ",$G4242),AllocFactorMatrix,(AC$4+1),FALSE)*$E4249</f>
        <v>8.1593469870523325</v>
      </c>
      <c r="AD4242" s="5">
        <f>VLOOKUP(CONCATENATE($F4242," ",$G4242),AllocFactorMatrix,(AD$4+1),FALSE)*$E4249</f>
        <v>36.248464944279306</v>
      </c>
      <c r="AE4242" s="5">
        <f>VLOOKUP(CONCATENATE($F4242," ",$G4242),AllocFactorMatrix,(AE$4+1),FALSE)*$E4249</f>
        <v>7.4369981580341129</v>
      </c>
    </row>
    <row r="4243" spans="4:31" hidden="1" outlineLevel="1">
      <c r="E4243" s="44"/>
      <c r="F4243" s="167" t="str">
        <f>F4249</f>
        <v>PROD_DEMAND</v>
      </c>
      <c r="G4243" s="48" t="str">
        <f>$G$9</f>
        <v>BULKTRAN</v>
      </c>
      <c r="H4243" s="4">
        <f t="shared" si="6110"/>
        <v>0</v>
      </c>
      <c r="I4243" s="5">
        <f t="shared" ref="I4243:N4243" si="6139">VLOOKUP(CONCATENATE($F4243," ",$G4243),AllocFactorMatrix,(I$4+1),FALSE)*$E4249</f>
        <v>0</v>
      </c>
      <c r="J4243" s="47">
        <f t="shared" si="6139"/>
        <v>0</v>
      </c>
      <c r="K4243" s="47">
        <f t="shared" si="6139"/>
        <v>0</v>
      </c>
      <c r="L4243" s="5">
        <f t="shared" si="6139"/>
        <v>0</v>
      </c>
      <c r="M4243" s="5">
        <f t="shared" si="6139"/>
        <v>0</v>
      </c>
      <c r="N4243" s="5">
        <f t="shared" si="6139"/>
        <v>0</v>
      </c>
      <c r="O4243" s="5">
        <f t="shared" si="6136"/>
        <v>0</v>
      </c>
      <c r="P4243" s="5">
        <f>VLOOKUP(CONCATENATE($F4243," ",$G4243),AllocFactorMatrix,(P$4+1),FALSE)*$E4249</f>
        <v>0</v>
      </c>
      <c r="Q4243" s="5">
        <f>VLOOKUP(CONCATENATE($F4243," ",$G4243),AllocFactorMatrix,(Q$4+1),FALSE)*$E4249</f>
        <v>0</v>
      </c>
      <c r="R4243" s="5">
        <f>VLOOKUP(CONCATENATE($F4243," ",$G4243),AllocFactorMatrix,(R$4+1),FALSE)*$E4249</f>
        <v>0</v>
      </c>
      <c r="S4243" s="5">
        <f>VLOOKUP(CONCATENATE($F4243," ",$G4243),AllocFactorMatrix,(S$4+1),FALSE)*$E4249</f>
        <v>0</v>
      </c>
      <c r="T4243" s="5">
        <f t="shared" si="6137"/>
        <v>0</v>
      </c>
      <c r="U4243" s="5">
        <f>VLOOKUP(CONCATENATE($F4243," ",$G4243),AllocFactorMatrix,(U$4+1),FALSE)*$E4249</f>
        <v>0</v>
      </c>
      <c r="V4243" s="5">
        <f>VLOOKUP(CONCATENATE($F4243," ",$G4243),AllocFactorMatrix,(V$4+1),FALSE)*$E4249</f>
        <v>0</v>
      </c>
      <c r="W4243" s="5">
        <f>VLOOKUP(CONCATENATE($F4243," ",$G4243),AllocFactorMatrix,(W$4+1),FALSE)*$E4249</f>
        <v>0</v>
      </c>
      <c r="X4243" s="5">
        <f>VLOOKUP(CONCATENATE($F4243," ",$G4243),AllocFactorMatrix,(X$4+1),FALSE)*$E4249</f>
        <v>0</v>
      </c>
      <c r="Y4243" s="5">
        <f t="shared" ref="Y4243:Y4249" si="6140">SUBTOTAL(9,U4243:X4243)</f>
        <v>0</v>
      </c>
      <c r="Z4243" s="5">
        <f>VLOOKUP(CONCATENATE($F4243," ",$G4243),AllocFactorMatrix,(Z$4+1),FALSE)*$E4249</f>
        <v>0</v>
      </c>
      <c r="AA4243" s="5">
        <f>VLOOKUP(CONCATENATE($F4243," ",$G4243),AllocFactorMatrix,(AA$4+1),FALSE)*$E4249</f>
        <v>0</v>
      </c>
      <c r="AB4243" s="5">
        <f t="shared" si="6138"/>
        <v>0</v>
      </c>
      <c r="AC4243" s="5">
        <f>VLOOKUP(CONCATENATE($F4243," ",$G4243),AllocFactorMatrix,(AC$4+1),FALSE)*$E4249</f>
        <v>0</v>
      </c>
      <c r="AD4243" s="5">
        <f>VLOOKUP(CONCATENATE($F4243," ",$G4243),AllocFactorMatrix,(AD$4+1),FALSE)*$E4249</f>
        <v>0</v>
      </c>
      <c r="AE4243" s="5">
        <f>VLOOKUP(CONCATENATE($F4243," ",$G4243),AllocFactorMatrix,(AE$4+1),FALSE)*$E4249</f>
        <v>0</v>
      </c>
    </row>
    <row r="4244" spans="4:31" hidden="1" outlineLevel="1">
      <c r="E4244" s="44"/>
      <c r="F4244" s="167" t="str">
        <f>F4249</f>
        <v>PROD_DEMAND</v>
      </c>
      <c r="G4244" s="48" t="str">
        <f>$G$10</f>
        <v>SUBTRAN</v>
      </c>
      <c r="H4244" s="4">
        <f t="shared" si="6110"/>
        <v>0</v>
      </c>
      <c r="I4244" s="5">
        <f t="shared" ref="I4244:N4244" si="6141">VLOOKUP(CONCATENATE($F4244," ",$G4244),AllocFactorMatrix,(I$4+1),FALSE)*$E4249</f>
        <v>0</v>
      </c>
      <c r="J4244" s="47">
        <f t="shared" si="6141"/>
        <v>0</v>
      </c>
      <c r="K4244" s="47">
        <f t="shared" si="6141"/>
        <v>0</v>
      </c>
      <c r="L4244" s="5">
        <f t="shared" si="6141"/>
        <v>0</v>
      </c>
      <c r="M4244" s="5">
        <f t="shared" si="6141"/>
        <v>0</v>
      </c>
      <c r="N4244" s="5">
        <f t="shared" si="6141"/>
        <v>0</v>
      </c>
      <c r="O4244" s="5">
        <f t="shared" si="6136"/>
        <v>0</v>
      </c>
      <c r="P4244" s="5">
        <f>VLOOKUP(CONCATENATE($F4244," ",$G4244),AllocFactorMatrix,(P$4+1),FALSE)*$E4249</f>
        <v>0</v>
      </c>
      <c r="Q4244" s="5">
        <f>VLOOKUP(CONCATENATE($F4244," ",$G4244),AllocFactorMatrix,(Q$4+1),FALSE)*$E4249</f>
        <v>0</v>
      </c>
      <c r="R4244" s="5">
        <f>VLOOKUP(CONCATENATE($F4244," ",$G4244),AllocFactorMatrix,(R$4+1),FALSE)*$E4249</f>
        <v>0</v>
      </c>
      <c r="S4244" s="5">
        <f>VLOOKUP(CONCATENATE($F4244," ",$G4244),AllocFactorMatrix,(S$4+1),FALSE)*$E4249</f>
        <v>0</v>
      </c>
      <c r="T4244" s="5">
        <f t="shared" si="6137"/>
        <v>0</v>
      </c>
      <c r="U4244" s="5">
        <f>VLOOKUP(CONCATENATE($F4244," ",$G4244),AllocFactorMatrix,(U$4+1),FALSE)*$E4249</f>
        <v>0</v>
      </c>
      <c r="V4244" s="5">
        <f>VLOOKUP(CONCATENATE($F4244," ",$G4244),AllocFactorMatrix,(V$4+1),FALSE)*$E4249</f>
        <v>0</v>
      </c>
      <c r="W4244" s="5">
        <f>VLOOKUP(CONCATENATE($F4244," ",$G4244),AllocFactorMatrix,(W$4+1),FALSE)*$E4249</f>
        <v>0</v>
      </c>
      <c r="X4244" s="5">
        <f>VLOOKUP(CONCATENATE($F4244," ",$G4244),AllocFactorMatrix,(X$4+1),FALSE)*$E4249</f>
        <v>0</v>
      </c>
      <c r="Y4244" s="5">
        <f t="shared" si="6140"/>
        <v>0</v>
      </c>
      <c r="Z4244" s="5">
        <f>VLOOKUP(CONCATENATE($F4244," ",$G4244),AllocFactorMatrix,(Z$4+1),FALSE)*$E4249</f>
        <v>0</v>
      </c>
      <c r="AA4244" s="5">
        <f>VLOOKUP(CONCATENATE($F4244," ",$G4244),AllocFactorMatrix,(AA$4+1),FALSE)*$E4249</f>
        <v>0</v>
      </c>
      <c r="AB4244" s="5">
        <f t="shared" si="6138"/>
        <v>0</v>
      </c>
      <c r="AC4244" s="5">
        <f>VLOOKUP(CONCATENATE($F4244," ",$G4244),AllocFactorMatrix,(AC$4+1),FALSE)*$E4249</f>
        <v>0</v>
      </c>
      <c r="AD4244" s="5">
        <f>VLOOKUP(CONCATENATE($F4244," ",$G4244),AllocFactorMatrix,(AD$4+1),FALSE)*$E4249</f>
        <v>0</v>
      </c>
      <c r="AE4244" s="5">
        <f>VLOOKUP(CONCATENATE($F4244," ",$G4244),AllocFactorMatrix,(AE$4+1),FALSE)*$E4249</f>
        <v>0</v>
      </c>
    </row>
    <row r="4245" spans="4:31" hidden="1" outlineLevel="1">
      <c r="E4245" s="44"/>
      <c r="F4245" s="167" t="str">
        <f>F4249</f>
        <v>PROD_DEMAND</v>
      </c>
      <c r="G4245" s="48" t="str">
        <f>$G$11</f>
        <v>DISTPRI</v>
      </c>
      <c r="H4245" s="4">
        <f t="shared" si="6110"/>
        <v>0</v>
      </c>
      <c r="I4245" s="5">
        <f t="shared" ref="I4245:N4245" si="6142">VLOOKUP(CONCATENATE($F4245," ",$G4245),AllocFactorMatrix,(I$4+1),FALSE)*$E4249</f>
        <v>0</v>
      </c>
      <c r="J4245" s="47">
        <f t="shared" si="6142"/>
        <v>0</v>
      </c>
      <c r="K4245" s="47">
        <f t="shared" si="6142"/>
        <v>0</v>
      </c>
      <c r="L4245" s="5">
        <f t="shared" si="6142"/>
        <v>0</v>
      </c>
      <c r="M4245" s="5">
        <f t="shared" si="6142"/>
        <v>0</v>
      </c>
      <c r="N4245" s="5">
        <f t="shared" si="6142"/>
        <v>0</v>
      </c>
      <c r="O4245" s="5">
        <f t="shared" si="6136"/>
        <v>0</v>
      </c>
      <c r="P4245" s="5">
        <f>VLOOKUP(CONCATENATE($F4245," ",$G4245),AllocFactorMatrix,(P$4+1),FALSE)*$E4249</f>
        <v>0</v>
      </c>
      <c r="Q4245" s="5">
        <f>VLOOKUP(CONCATENATE($F4245," ",$G4245),AllocFactorMatrix,(Q$4+1),FALSE)*$E4249</f>
        <v>0</v>
      </c>
      <c r="R4245" s="5">
        <f>VLOOKUP(CONCATENATE($F4245," ",$G4245),AllocFactorMatrix,(R$4+1),FALSE)*$E4249</f>
        <v>0</v>
      </c>
      <c r="S4245" s="5">
        <f>VLOOKUP(CONCATENATE($F4245," ",$G4245),AllocFactorMatrix,(S$4+1),FALSE)*$E4249</f>
        <v>0</v>
      </c>
      <c r="T4245" s="5">
        <f t="shared" si="6137"/>
        <v>0</v>
      </c>
      <c r="U4245" s="5">
        <f>VLOOKUP(CONCATENATE($F4245," ",$G4245),AllocFactorMatrix,(U$4+1),FALSE)*$E4249</f>
        <v>0</v>
      </c>
      <c r="V4245" s="5">
        <f>VLOOKUP(CONCATENATE($F4245," ",$G4245),AllocFactorMatrix,(V$4+1),FALSE)*$E4249</f>
        <v>0</v>
      </c>
      <c r="W4245" s="5">
        <f>VLOOKUP(CONCATENATE($F4245," ",$G4245),AllocFactorMatrix,(W$4+1),FALSE)*$E4249</f>
        <v>0</v>
      </c>
      <c r="X4245" s="5">
        <f>VLOOKUP(CONCATENATE($F4245," ",$G4245),AllocFactorMatrix,(X$4+1),FALSE)*$E4249</f>
        <v>0</v>
      </c>
      <c r="Y4245" s="5">
        <f t="shared" si="6140"/>
        <v>0</v>
      </c>
      <c r="Z4245" s="5">
        <f>VLOOKUP(CONCATENATE($F4245," ",$G4245),AllocFactorMatrix,(Z$4+1),FALSE)*$E4249</f>
        <v>0</v>
      </c>
      <c r="AA4245" s="5">
        <f>VLOOKUP(CONCATENATE($F4245," ",$G4245),AllocFactorMatrix,(AA$4+1),FALSE)*$E4249</f>
        <v>0</v>
      </c>
      <c r="AB4245" s="5">
        <f t="shared" si="6138"/>
        <v>0</v>
      </c>
      <c r="AC4245" s="5">
        <f>VLOOKUP(CONCATENATE($F4245," ",$G4245),AllocFactorMatrix,(AC$4+1),FALSE)*$E4249</f>
        <v>0</v>
      </c>
      <c r="AD4245" s="5">
        <f>VLOOKUP(CONCATENATE($F4245," ",$G4245),AllocFactorMatrix,(AD$4+1),FALSE)*$E4249</f>
        <v>0</v>
      </c>
      <c r="AE4245" s="5">
        <f>VLOOKUP(CONCATENATE($F4245," ",$G4245),AllocFactorMatrix,(AE$4+1),FALSE)*$E4249</f>
        <v>0</v>
      </c>
    </row>
    <row r="4246" spans="4:31" hidden="1" outlineLevel="1">
      <c r="E4246" s="44"/>
      <c r="F4246" s="167" t="str">
        <f>F4249</f>
        <v>PROD_DEMAND</v>
      </c>
      <c r="G4246" s="48" t="str">
        <f>$G$12</f>
        <v>DISTSEC</v>
      </c>
      <c r="H4246" s="4">
        <f t="shared" si="6110"/>
        <v>0</v>
      </c>
      <c r="I4246" s="5">
        <f t="shared" ref="I4246:N4246" si="6143">VLOOKUP(CONCATENATE($F4246," ",$G4246),AllocFactorMatrix,(I$4+1),FALSE)*$E4249</f>
        <v>0</v>
      </c>
      <c r="J4246" s="47">
        <f t="shared" si="6143"/>
        <v>0</v>
      </c>
      <c r="K4246" s="47">
        <f t="shared" si="6143"/>
        <v>0</v>
      </c>
      <c r="L4246" s="5">
        <f t="shared" si="6143"/>
        <v>0</v>
      </c>
      <c r="M4246" s="5">
        <f t="shared" si="6143"/>
        <v>0</v>
      </c>
      <c r="N4246" s="5">
        <f t="shared" si="6143"/>
        <v>0</v>
      </c>
      <c r="O4246" s="5">
        <f t="shared" si="6136"/>
        <v>0</v>
      </c>
      <c r="P4246" s="5">
        <f>VLOOKUP(CONCATENATE($F4246," ",$G4246),AllocFactorMatrix,(P$4+1),FALSE)*$E4249</f>
        <v>0</v>
      </c>
      <c r="Q4246" s="5">
        <f>VLOOKUP(CONCATENATE($F4246," ",$G4246),AllocFactorMatrix,(Q$4+1),FALSE)*$E4249</f>
        <v>0</v>
      </c>
      <c r="R4246" s="5">
        <f>VLOOKUP(CONCATENATE($F4246," ",$G4246),AllocFactorMatrix,(R$4+1),FALSE)*$E4249</f>
        <v>0</v>
      </c>
      <c r="S4246" s="5">
        <f>VLOOKUP(CONCATENATE($F4246," ",$G4246),AllocFactorMatrix,(S$4+1),FALSE)*$E4249</f>
        <v>0</v>
      </c>
      <c r="T4246" s="5">
        <f t="shared" si="6137"/>
        <v>0</v>
      </c>
      <c r="U4246" s="5">
        <f>VLOOKUP(CONCATENATE($F4246," ",$G4246),AllocFactorMatrix,(U$4+1),FALSE)*$E4249</f>
        <v>0</v>
      </c>
      <c r="V4246" s="5">
        <f>VLOOKUP(CONCATENATE($F4246," ",$G4246),AllocFactorMatrix,(V$4+1),FALSE)*$E4249</f>
        <v>0</v>
      </c>
      <c r="W4246" s="5">
        <f>VLOOKUP(CONCATENATE($F4246," ",$G4246),AllocFactorMatrix,(W$4+1),FALSE)*$E4249</f>
        <v>0</v>
      </c>
      <c r="X4246" s="5">
        <f>VLOOKUP(CONCATENATE($F4246," ",$G4246),AllocFactorMatrix,(X$4+1),FALSE)*$E4249</f>
        <v>0</v>
      </c>
      <c r="Y4246" s="5">
        <f t="shared" si="6140"/>
        <v>0</v>
      </c>
      <c r="Z4246" s="5">
        <f>VLOOKUP(CONCATENATE($F4246," ",$G4246),AllocFactorMatrix,(Z$4+1),FALSE)*$E4249</f>
        <v>0</v>
      </c>
      <c r="AA4246" s="5">
        <f>VLOOKUP(CONCATENATE($F4246," ",$G4246),AllocFactorMatrix,(AA$4+1),FALSE)*$E4249</f>
        <v>0</v>
      </c>
      <c r="AB4246" s="5">
        <f t="shared" si="6138"/>
        <v>0</v>
      </c>
      <c r="AC4246" s="5">
        <f>VLOOKUP(CONCATENATE($F4246," ",$G4246),AllocFactorMatrix,(AC$4+1),FALSE)*$E4249</f>
        <v>0</v>
      </c>
      <c r="AD4246" s="5">
        <f>VLOOKUP(CONCATENATE($F4246," ",$G4246),AllocFactorMatrix,(AD$4+1),FALSE)*$E4249</f>
        <v>0</v>
      </c>
      <c r="AE4246" s="5">
        <f>VLOOKUP(CONCATENATE($F4246," ",$G4246),AllocFactorMatrix,(AE$4+1),FALSE)*$E4249</f>
        <v>0</v>
      </c>
    </row>
    <row r="4247" spans="4:31" hidden="1" outlineLevel="1">
      <c r="E4247" s="44"/>
      <c r="F4247" s="167" t="str">
        <f>F4249</f>
        <v>PROD_DEMAND</v>
      </c>
      <c r="G4247" s="48" t="str">
        <f>$G$13</f>
        <v>ENERGY</v>
      </c>
      <c r="H4247" s="4">
        <f t="shared" si="6110"/>
        <v>0</v>
      </c>
      <c r="I4247" s="5">
        <f t="shared" ref="I4247:N4247" si="6144">VLOOKUP(CONCATENATE($F4247," ",$G4247),AllocFactorMatrix,(I$4+1),FALSE)*$E4249</f>
        <v>0</v>
      </c>
      <c r="J4247" s="47">
        <f t="shared" si="6144"/>
        <v>0</v>
      </c>
      <c r="K4247" s="47">
        <f t="shared" si="6144"/>
        <v>0</v>
      </c>
      <c r="L4247" s="5">
        <f t="shared" si="6144"/>
        <v>0</v>
      </c>
      <c r="M4247" s="5">
        <f t="shared" si="6144"/>
        <v>0</v>
      </c>
      <c r="N4247" s="5">
        <f t="shared" si="6144"/>
        <v>0</v>
      </c>
      <c r="O4247" s="5">
        <f t="shared" si="6136"/>
        <v>0</v>
      </c>
      <c r="P4247" s="5">
        <f>VLOOKUP(CONCATENATE($F4247," ",$G4247),AllocFactorMatrix,(P$4+1),FALSE)*$E4249</f>
        <v>0</v>
      </c>
      <c r="Q4247" s="5">
        <f>VLOOKUP(CONCATENATE($F4247," ",$G4247),AllocFactorMatrix,(Q$4+1),FALSE)*$E4249</f>
        <v>0</v>
      </c>
      <c r="R4247" s="5">
        <f>VLOOKUP(CONCATENATE($F4247," ",$G4247),AllocFactorMatrix,(R$4+1),FALSE)*$E4249</f>
        <v>0</v>
      </c>
      <c r="S4247" s="5">
        <f>VLOOKUP(CONCATENATE($F4247," ",$G4247),AllocFactorMatrix,(S$4+1),FALSE)*$E4249</f>
        <v>0</v>
      </c>
      <c r="T4247" s="5">
        <f t="shared" si="6137"/>
        <v>0</v>
      </c>
      <c r="U4247" s="5">
        <f>VLOOKUP(CONCATENATE($F4247," ",$G4247),AllocFactorMatrix,(U$4+1),FALSE)*$E4249</f>
        <v>0</v>
      </c>
      <c r="V4247" s="5">
        <f>VLOOKUP(CONCATENATE($F4247," ",$G4247),AllocFactorMatrix,(V$4+1),FALSE)*$E4249</f>
        <v>0</v>
      </c>
      <c r="W4247" s="5">
        <f>VLOOKUP(CONCATENATE($F4247," ",$G4247),AllocFactorMatrix,(W$4+1),FALSE)*$E4249</f>
        <v>0</v>
      </c>
      <c r="X4247" s="5">
        <f>VLOOKUP(CONCATENATE($F4247," ",$G4247),AllocFactorMatrix,(X$4+1),FALSE)*$E4249</f>
        <v>0</v>
      </c>
      <c r="Y4247" s="5">
        <f t="shared" si="6140"/>
        <v>0</v>
      </c>
      <c r="Z4247" s="5">
        <f>VLOOKUP(CONCATENATE($F4247," ",$G4247),AllocFactorMatrix,(Z$4+1),FALSE)*$E4249</f>
        <v>0</v>
      </c>
      <c r="AA4247" s="5">
        <f>VLOOKUP(CONCATENATE($F4247," ",$G4247),AllocFactorMatrix,(AA$4+1),FALSE)*$E4249</f>
        <v>0</v>
      </c>
      <c r="AB4247" s="5">
        <f t="shared" si="6138"/>
        <v>0</v>
      </c>
      <c r="AC4247" s="5">
        <f>VLOOKUP(CONCATENATE($F4247," ",$G4247),AllocFactorMatrix,(AC$4+1),FALSE)*$E4249</f>
        <v>0</v>
      </c>
      <c r="AD4247" s="5">
        <f>VLOOKUP(CONCATENATE($F4247," ",$G4247),AllocFactorMatrix,(AD$4+1),FALSE)*$E4249</f>
        <v>0</v>
      </c>
      <c r="AE4247" s="5">
        <f>VLOOKUP(CONCATENATE($F4247," ",$G4247),AllocFactorMatrix,(AE$4+1),FALSE)*$E4249</f>
        <v>0</v>
      </c>
    </row>
    <row r="4248" spans="4:31" hidden="1" outlineLevel="1">
      <c r="E4248" s="44"/>
      <c r="F4248" s="167" t="str">
        <f>F4249</f>
        <v>PROD_DEMAND</v>
      </c>
      <c r="G4248" s="48" t="str">
        <f>$G$14</f>
        <v>CUSTOMER</v>
      </c>
      <c r="H4248" s="4">
        <f t="shared" si="6110"/>
        <v>0</v>
      </c>
      <c r="I4248" s="5">
        <f t="shared" ref="I4248:N4248" si="6145">VLOOKUP(CONCATENATE($F4248," ",$G4248),AllocFactorMatrix,(I$4+1),FALSE)*$E4249</f>
        <v>0</v>
      </c>
      <c r="J4248" s="47">
        <f t="shared" si="6145"/>
        <v>0</v>
      </c>
      <c r="K4248" s="47">
        <f t="shared" si="6145"/>
        <v>0</v>
      </c>
      <c r="L4248" s="5">
        <f t="shared" si="6145"/>
        <v>0</v>
      </c>
      <c r="M4248" s="5">
        <f t="shared" si="6145"/>
        <v>0</v>
      </c>
      <c r="N4248" s="5">
        <f t="shared" si="6145"/>
        <v>0</v>
      </c>
      <c r="O4248" s="5">
        <f t="shared" si="6136"/>
        <v>0</v>
      </c>
      <c r="P4248" s="5">
        <f>VLOOKUP(CONCATENATE($F4248," ",$G4248),AllocFactorMatrix,(P$4+1),FALSE)*$E4249</f>
        <v>0</v>
      </c>
      <c r="Q4248" s="5">
        <f>VLOOKUP(CONCATENATE($F4248," ",$G4248),AllocFactorMatrix,(Q$4+1),FALSE)*$E4249</f>
        <v>0</v>
      </c>
      <c r="R4248" s="5">
        <f>VLOOKUP(CONCATENATE($F4248," ",$G4248),AllocFactorMatrix,(R$4+1),FALSE)*$E4249</f>
        <v>0</v>
      </c>
      <c r="S4248" s="5">
        <f>VLOOKUP(CONCATENATE($F4248," ",$G4248),AllocFactorMatrix,(S$4+1),FALSE)*$E4249</f>
        <v>0</v>
      </c>
      <c r="T4248" s="5">
        <f t="shared" si="6137"/>
        <v>0</v>
      </c>
      <c r="U4248" s="5">
        <f>VLOOKUP(CONCATENATE($F4248," ",$G4248),AllocFactorMatrix,(U$4+1),FALSE)*$E4249</f>
        <v>0</v>
      </c>
      <c r="V4248" s="5">
        <f>VLOOKUP(CONCATENATE($F4248," ",$G4248),AllocFactorMatrix,(V$4+1),FALSE)*$E4249</f>
        <v>0</v>
      </c>
      <c r="W4248" s="5">
        <f>VLOOKUP(CONCATENATE($F4248," ",$G4248),AllocFactorMatrix,(W$4+1),FALSE)*$E4249</f>
        <v>0</v>
      </c>
      <c r="X4248" s="5">
        <f>VLOOKUP(CONCATENATE($F4248," ",$G4248),AllocFactorMatrix,(X$4+1),FALSE)*$E4249</f>
        <v>0</v>
      </c>
      <c r="Y4248" s="5">
        <f t="shared" si="6140"/>
        <v>0</v>
      </c>
      <c r="Z4248" s="5">
        <f>VLOOKUP(CONCATENATE($F4248," ",$G4248),AllocFactorMatrix,(Z$4+1),FALSE)*$E4249</f>
        <v>0</v>
      </c>
      <c r="AA4248" s="5">
        <f>VLOOKUP(CONCATENATE($F4248," ",$G4248),AllocFactorMatrix,(AA$4+1),FALSE)*$E4249</f>
        <v>0</v>
      </c>
      <c r="AB4248" s="5">
        <f t="shared" si="6138"/>
        <v>0</v>
      </c>
      <c r="AC4248" s="5">
        <f>VLOOKUP(CONCATENATE($F4248," ",$G4248),AllocFactorMatrix,(AC$4+1),FALSE)*$E4249</f>
        <v>0</v>
      </c>
      <c r="AD4248" s="5">
        <f>VLOOKUP(CONCATENATE($F4248," ",$G4248),AllocFactorMatrix,(AD$4+1),FALSE)*$E4249</f>
        <v>0</v>
      </c>
      <c r="AE4248" s="5">
        <f>VLOOKUP(CONCATENATE($F4248," ",$G4248),AllocFactorMatrix,(AE$4+1),FALSE)*$E4249</f>
        <v>0</v>
      </c>
    </row>
    <row r="4249" spans="4:31" collapsed="1">
      <c r="D4249" s="48" t="str">
        <f>+D3289</f>
        <v>Adj 39 - ARO Accretion</v>
      </c>
      <c r="E4249" s="56">
        <f>-ROUND(0.21*E3289,0)</f>
        <v>31564</v>
      </c>
      <c r="F4249" s="88" t="str">
        <f>+F3289</f>
        <v>PROD_DEMAND</v>
      </c>
      <c r="G4249" s="48" t="str">
        <f>$G$15</f>
        <v>TOTAL</v>
      </c>
      <c r="H4249" s="4">
        <f t="shared" si="6110"/>
        <v>31564.000000000004</v>
      </c>
      <c r="I4249" s="5">
        <f t="shared" ref="I4249:N4249" si="6146">VLOOKUP(CONCATENATE($F4249," ",$G4249),AllocFactorMatrix,(I$4+1),FALSE)*$E4249</f>
        <v>16232.447594742327</v>
      </c>
      <c r="J4249" s="47">
        <f t="shared" si="6146"/>
        <v>3.6314767896615527</v>
      </c>
      <c r="K4249" s="47">
        <f t="shared" si="6146"/>
        <v>6.3584569229763135</v>
      </c>
      <c r="L4249" s="5">
        <f t="shared" si="6146"/>
        <v>3783.2555508430901</v>
      </c>
      <c r="M4249" s="5">
        <f t="shared" si="6146"/>
        <v>52.643952839895796</v>
      </c>
      <c r="N4249" s="5">
        <f t="shared" si="6146"/>
        <v>7.3319184784063118</v>
      </c>
      <c r="O4249" s="5">
        <f t="shared" si="6136"/>
        <v>3843.2314221613924</v>
      </c>
      <c r="P4249" s="5">
        <f>VLOOKUP(CONCATENATE($F4249," ",$G4249),AllocFactorMatrix,(P$4+1),FALSE)*$E4249</f>
        <v>2250.2528163807247</v>
      </c>
      <c r="Q4249" s="5">
        <f>VLOOKUP(CONCATENATE($F4249," ",$G4249),AllocFactorMatrix,(Q$4+1),FALSE)*$E4249</f>
        <v>403.82807214794451</v>
      </c>
      <c r="R4249" s="5">
        <f>VLOOKUP(CONCATENATE($F4249," ",$G4249),AllocFactorMatrix,(R$4+1),FALSE)*$E4249</f>
        <v>81.892212040813902</v>
      </c>
      <c r="S4249" s="5">
        <f>VLOOKUP(CONCATENATE($F4249," ",$G4249),AllocFactorMatrix,(S$4+1),FALSE)*$E4249</f>
        <v>3.109819718792457</v>
      </c>
      <c r="T4249" s="5">
        <f t="shared" si="6137"/>
        <v>2739.0829202882755</v>
      </c>
      <c r="U4249" s="5">
        <f>VLOOKUP(CONCATENATE($F4249," ",$G4249),AllocFactorMatrix,(U$4+1),FALSE)*$E4249</f>
        <v>106.72463079221998</v>
      </c>
      <c r="V4249" s="5">
        <f>VLOOKUP(CONCATENATE($F4249," ",$G4249),AllocFactorMatrix,(V$4+1),FALSE)*$E4249</f>
        <v>1440.8441437913598</v>
      </c>
      <c r="W4249" s="5">
        <f>VLOOKUP(CONCATENATE($F4249," ",$G4249),AllocFactorMatrix,(W$4+1),FALSE)*$E4249</f>
        <v>5510.6504521740399</v>
      </c>
      <c r="X4249" s="5">
        <f>VLOOKUP(CONCATENATE($F4249," ",$G4249),AllocFactorMatrix,(X$4+1),FALSE)*$E4249</f>
        <v>998.30543898697533</v>
      </c>
      <c r="Y4249" s="5">
        <f t="shared" si="6140"/>
        <v>8056.524665744595</v>
      </c>
      <c r="Z4249" s="5">
        <f>VLOOKUP(CONCATENATE($F4249," ",$G4249),AllocFactorMatrix,(Z$4+1),FALSE)*$E4249</f>
        <v>618.52512016088781</v>
      </c>
      <c r="AA4249" s="5">
        <f>VLOOKUP(CONCATENATE($F4249," ",$G4249),AllocFactorMatrix,(AA$4+1),FALSE)*$E4249</f>
        <v>12.353533100520011</v>
      </c>
      <c r="AB4249" s="5">
        <f t="shared" si="6138"/>
        <v>630.87865326140786</v>
      </c>
      <c r="AC4249" s="5">
        <f>VLOOKUP(CONCATENATE($F4249," ",$G4249),AllocFactorMatrix,(AC$4+1),FALSE)*$E4249</f>
        <v>8.1593469870523325</v>
      </c>
      <c r="AD4249" s="5">
        <f>VLOOKUP(CONCATENATE($F4249," ",$G4249),AllocFactorMatrix,(AD$4+1),FALSE)*$E4249</f>
        <v>36.248464944279306</v>
      </c>
      <c r="AE4249" s="5">
        <f>VLOOKUP(CONCATENATE($F4249," ",$G4249),AllocFactorMatrix,(AE$4+1),FALSE)*$E4249</f>
        <v>7.4369981580341129</v>
      </c>
    </row>
    <row r="4250" spans="4:31" hidden="1" outlineLevel="1">
      <c r="E4250" s="44"/>
      <c r="F4250" s="167" t="str">
        <f>F4257</f>
        <v>TRANS_TOTAL</v>
      </c>
      <c r="G4250" s="48" t="str">
        <f>$G$8</f>
        <v>PRODUCTION</v>
      </c>
      <c r="H4250" s="4">
        <f t="shared" si="6110"/>
        <v>0</v>
      </c>
      <c r="I4250" s="5">
        <f t="shared" ref="I4250:N4250" si="6147">VLOOKUP(CONCATENATE($F4250," ",$G4250),AllocFactorMatrix,(I$4+1),FALSE)*$E4257</f>
        <v>0</v>
      </c>
      <c r="J4250" s="47">
        <f t="shared" si="6147"/>
        <v>0</v>
      </c>
      <c r="K4250" s="47">
        <f t="shared" si="6147"/>
        <v>0</v>
      </c>
      <c r="L4250" s="5">
        <f t="shared" si="6147"/>
        <v>0</v>
      </c>
      <c r="M4250" s="5">
        <f t="shared" si="6147"/>
        <v>0</v>
      </c>
      <c r="N4250" s="5">
        <f t="shared" si="6147"/>
        <v>0</v>
      </c>
      <c r="O4250" s="5">
        <f t="shared" si="6099"/>
        <v>0</v>
      </c>
      <c r="P4250" s="5">
        <f>VLOOKUP(CONCATENATE($F4250," ",$G4250),AllocFactorMatrix,(P$4+1),FALSE)*$E4257</f>
        <v>0</v>
      </c>
      <c r="Q4250" s="5">
        <f>VLOOKUP(CONCATENATE($F4250," ",$G4250),AllocFactorMatrix,(Q$4+1),FALSE)*$E4257</f>
        <v>0</v>
      </c>
      <c r="R4250" s="5">
        <f>VLOOKUP(CONCATENATE($F4250," ",$G4250),AllocFactorMatrix,(R$4+1),FALSE)*$E4257</f>
        <v>0</v>
      </c>
      <c r="S4250" s="5">
        <f>VLOOKUP(CONCATENATE($F4250," ",$G4250),AllocFactorMatrix,(S$4+1),FALSE)*$E4257</f>
        <v>0</v>
      </c>
      <c r="T4250" s="5">
        <f t="shared" si="6100"/>
        <v>0</v>
      </c>
      <c r="U4250" s="5">
        <f>VLOOKUP(CONCATENATE($F4250," ",$G4250),AllocFactorMatrix,(U$4+1),FALSE)*$E4257</f>
        <v>0</v>
      </c>
      <c r="V4250" s="5">
        <f>VLOOKUP(CONCATENATE($F4250," ",$G4250),AllocFactorMatrix,(V$4+1),FALSE)*$E4257</f>
        <v>0</v>
      </c>
      <c r="W4250" s="5">
        <f>VLOOKUP(CONCATENATE($F4250," ",$G4250),AllocFactorMatrix,(W$4+1),FALSE)*$E4257</f>
        <v>0</v>
      </c>
      <c r="X4250" s="5">
        <f>VLOOKUP(CONCATENATE($F4250," ",$G4250),AllocFactorMatrix,(X$4+1),FALSE)*$E4257</f>
        <v>0</v>
      </c>
      <c r="Y4250" s="5">
        <f>SUBTOTAL(9,U4250:X4250)</f>
        <v>0</v>
      </c>
      <c r="Z4250" s="5">
        <f>VLOOKUP(CONCATENATE($F4250," ",$G4250),AllocFactorMatrix,(Z$4+1),FALSE)*$E4257</f>
        <v>0</v>
      </c>
      <c r="AA4250" s="5">
        <f>VLOOKUP(CONCATENATE($F4250," ",$G4250),AllocFactorMatrix,(AA$4+1),FALSE)*$E4257</f>
        <v>0</v>
      </c>
      <c r="AB4250" s="5">
        <f t="shared" si="6101"/>
        <v>0</v>
      </c>
      <c r="AC4250" s="5">
        <f>VLOOKUP(CONCATENATE($F4250," ",$G4250),AllocFactorMatrix,(AC$4+1),FALSE)*$E4257</f>
        <v>0</v>
      </c>
      <c r="AD4250" s="5">
        <f>VLOOKUP(CONCATENATE($F4250," ",$G4250),AllocFactorMatrix,(AD$4+1),FALSE)*$E4257</f>
        <v>0</v>
      </c>
      <c r="AE4250" s="5">
        <f>VLOOKUP(CONCATENATE($F4250," ",$G4250),AllocFactorMatrix,(AE$4+1),FALSE)*$E4257</f>
        <v>0</v>
      </c>
    </row>
    <row r="4251" spans="4:31" hidden="1" outlineLevel="1">
      <c r="E4251" s="44"/>
      <c r="F4251" s="167" t="str">
        <f>F4257</f>
        <v>TRANS_TOTAL</v>
      </c>
      <c r="G4251" s="48" t="str">
        <f>$G$9</f>
        <v>BULKTRAN</v>
      </c>
      <c r="H4251" s="4">
        <f t="shared" si="6110"/>
        <v>5452.8120000000008</v>
      </c>
      <c r="I4251" s="5">
        <f t="shared" ref="I4251:N4251" si="6148">VLOOKUP(CONCATENATE($F4251," ",$G4251),AllocFactorMatrix,(I$4+1),FALSE)*$E4257</f>
        <v>2804.2226914834023</v>
      </c>
      <c r="J4251" s="47">
        <f t="shared" si="6148"/>
        <v>0.6273526871241919</v>
      </c>
      <c r="K4251" s="47">
        <f t="shared" si="6148"/>
        <v>1.0984498229339856</v>
      </c>
      <c r="L4251" s="5">
        <f t="shared" si="6148"/>
        <v>653.57309804536214</v>
      </c>
      <c r="M4251" s="5">
        <f t="shared" si="6148"/>
        <v>9.0944613411740551</v>
      </c>
      <c r="N4251" s="5">
        <f t="shared" si="6148"/>
        <v>1.2666193467898772</v>
      </c>
      <c r="O4251" s="5">
        <f t="shared" si="6099"/>
        <v>663.93417873332612</v>
      </c>
      <c r="P4251" s="5">
        <f>VLOOKUP(CONCATENATE($F4251," ",$G4251),AllocFactorMatrix,(P$4+1),FALSE)*$E4257</f>
        <v>388.74051324910062</v>
      </c>
      <c r="Q4251" s="5">
        <f>VLOOKUP(CONCATENATE($F4251," ",$G4251),AllocFactorMatrix,(Q$4+1),FALSE)*$E4257</f>
        <v>69.762975470319915</v>
      </c>
      <c r="R4251" s="5">
        <f>VLOOKUP(CONCATENATE($F4251," ",$G4251),AllocFactorMatrix,(R$4+1),FALSE)*$E4257</f>
        <v>14.147219507118697</v>
      </c>
      <c r="S4251" s="5">
        <f>VLOOKUP(CONCATENATE($F4251," ",$G4251),AllocFactorMatrix,(S$4+1),FALSE)*$E4257</f>
        <v>0.53723426309935796</v>
      </c>
      <c r="T4251" s="5">
        <f t="shared" si="6100"/>
        <v>473.1879424896386</v>
      </c>
      <c r="U4251" s="5">
        <f>VLOOKUP(CONCATENATE($F4251," ",$G4251),AllocFactorMatrix,(U$4+1),FALSE)*$E4257</f>
        <v>18.4371229083572</v>
      </c>
      <c r="V4251" s="5">
        <f>VLOOKUP(CONCATENATE($F4251," ",$G4251),AllocFactorMatrix,(V$4+1),FALSE)*$E4257</f>
        <v>248.9118057722485</v>
      </c>
      <c r="W4251" s="5">
        <f>VLOOKUP(CONCATENATE($F4251," ",$G4251),AllocFactorMatrix,(W$4+1),FALSE)*$E4257</f>
        <v>951.98773645355561</v>
      </c>
      <c r="X4251" s="5">
        <f>VLOOKUP(CONCATENATE($F4251," ",$G4251),AllocFactorMatrix,(X$4+1),FALSE)*$E4257</f>
        <v>172.46140784987475</v>
      </c>
      <c r="Y4251" s="5">
        <f t="shared" ref="Y4251:Y4257" si="6149">SUBTOTAL(9,U4251:X4251)</f>
        <v>1391.798072984036</v>
      </c>
      <c r="Z4251" s="5">
        <f>VLOOKUP(CONCATENATE($F4251," ",$G4251),AllocFactorMatrix,(Z$4+1),FALSE)*$E4257</f>
        <v>106.85278157124354</v>
      </c>
      <c r="AA4251" s="5">
        <f>VLOOKUP(CONCATENATE($F4251," ",$G4251),AllocFactorMatrix,(AA$4+1),FALSE)*$E4257</f>
        <v>2.1341241139561755</v>
      </c>
      <c r="AB4251" s="5">
        <f t="shared" si="6101"/>
        <v>108.98690568519972</v>
      </c>
      <c r="AC4251" s="5">
        <f>VLOOKUP(CONCATENATE($F4251," ",$G4251),AllocFactorMatrix,(AC$4+1),FALSE)*$E4257</f>
        <v>1.4095610557332026</v>
      </c>
      <c r="AD4251" s="5">
        <f>VLOOKUP(CONCATENATE($F4251," ",$G4251),AllocFactorMatrix,(AD$4+1),FALSE)*$E4257</f>
        <v>6.262072761048838</v>
      </c>
      <c r="AE4251" s="5">
        <f>VLOOKUP(CONCATENATE($F4251," ",$G4251),AllocFactorMatrix,(AE$4+1),FALSE)*$E4257</f>
        <v>1.2847722975575437</v>
      </c>
    </row>
    <row r="4252" spans="4:31" hidden="1" outlineLevel="1">
      <c r="E4252" s="44"/>
      <c r="F4252" s="167" t="str">
        <f>F4257</f>
        <v>TRANS_TOTAL</v>
      </c>
      <c r="G4252" s="48" t="str">
        <f>$G$10</f>
        <v>SUBTRAN</v>
      </c>
      <c r="H4252" s="4">
        <f t="shared" si="6110"/>
        <v>1511.1879999999996</v>
      </c>
      <c r="I4252" s="5">
        <f t="shared" ref="I4252:N4252" si="6150">VLOOKUP(CONCATENATE($F4252," ",$G4252),AllocFactorMatrix,(I$4+1),FALSE)*$E4257</f>
        <v>772.02087622943964</v>
      </c>
      <c r="J4252" s="47">
        <f t="shared" si="6150"/>
        <v>0.12571189094702487</v>
      </c>
      <c r="K4252" s="47">
        <f t="shared" si="6150"/>
        <v>0.23397141391092441</v>
      </c>
      <c r="L4252" s="5">
        <f t="shared" si="6150"/>
        <v>180.92414490646047</v>
      </c>
      <c r="M4252" s="5">
        <f t="shared" si="6150"/>
        <v>2.5285585457609874</v>
      </c>
      <c r="N4252" s="5">
        <f t="shared" si="6150"/>
        <v>0.45765734846350542</v>
      </c>
      <c r="O4252" s="5">
        <f t="shared" si="6099"/>
        <v>183.91036080068497</v>
      </c>
      <c r="P4252" s="5">
        <f>VLOOKUP(CONCATENATE($F4252," ",$G4252),AllocFactorMatrix,(P$4+1),FALSE)*$E4257</f>
        <v>104.45356749118125</v>
      </c>
      <c r="Q4252" s="5">
        <f>VLOOKUP(CONCATENATE($F4252," ",$G4252),AllocFactorMatrix,(Q$4+1),FALSE)*$E4257</f>
        <v>18.797438528948039</v>
      </c>
      <c r="R4252" s="5">
        <f>VLOOKUP(CONCATENATE($F4252," ",$G4252),AllocFactorMatrix,(R$4+1),FALSE)*$E4257</f>
        <v>4.9341826855793736</v>
      </c>
      <c r="S4252" s="5">
        <f>VLOOKUP(CONCATENATE($F4252," ",$G4252),AllocFactorMatrix,(S$4+1),FALSE)*$E4257</f>
        <v>0</v>
      </c>
      <c r="T4252" s="5">
        <f t="shared" si="6100"/>
        <v>128.18518870570867</v>
      </c>
      <c r="U4252" s="5">
        <f>VLOOKUP(CONCATENATE($F4252," ",$G4252),AllocFactorMatrix,(U$4+1),FALSE)*$E4257</f>
        <v>4.7151020178000387</v>
      </c>
      <c r="V4252" s="5">
        <f>VLOOKUP(CONCATENATE($F4252," ",$G4252),AllocFactorMatrix,(V$4+1),FALSE)*$E4257</f>
        <v>66.157453447884279</v>
      </c>
      <c r="W4252" s="5">
        <f>VLOOKUP(CONCATENATE($F4252," ",$G4252),AllocFactorMatrix,(W$4+1),FALSE)*$E4257</f>
        <v>326.20727850393524</v>
      </c>
      <c r="X4252" s="5">
        <f>VLOOKUP(CONCATENATE($F4252," ",$G4252),AllocFactorMatrix,(X$4+1),FALSE)*$E4257</f>
        <v>0</v>
      </c>
      <c r="Y4252" s="5">
        <f t="shared" si="6149"/>
        <v>397.07983396961959</v>
      </c>
      <c r="Z4252" s="5">
        <f>VLOOKUP(CONCATENATE($F4252," ",$G4252),AllocFactorMatrix,(Z$4+1),FALSE)*$E4257</f>
        <v>28.675020540634762</v>
      </c>
      <c r="AA4252" s="5">
        <f>VLOOKUP(CONCATENATE($F4252," ",$G4252),AllocFactorMatrix,(AA$4+1),FALSE)*$E4257</f>
        <v>0.5757518890130916</v>
      </c>
      <c r="AB4252" s="5">
        <f t="shared" si="6101"/>
        <v>29.250772429647853</v>
      </c>
      <c r="AC4252" s="5">
        <f>VLOOKUP(CONCATENATE($F4252," ",$G4252),AllocFactorMatrix,(AC$4+1),FALSE)*$E4257</f>
        <v>0.38128456004095979</v>
      </c>
      <c r="AD4252" s="5">
        <f>VLOOKUP(CONCATENATE($F4252," ",$G4252),AllocFactorMatrix,(AD$4+1),FALSE)*$E4257</f>
        <v>0</v>
      </c>
      <c r="AE4252" s="5">
        <f>VLOOKUP(CONCATENATE($F4252," ",$G4252),AllocFactorMatrix,(AE$4+1),FALSE)*$E4257</f>
        <v>0</v>
      </c>
    </row>
    <row r="4253" spans="4:31" hidden="1" outlineLevel="1">
      <c r="E4253" s="44"/>
      <c r="F4253" s="167" t="str">
        <f>F4257</f>
        <v>TRANS_TOTAL</v>
      </c>
      <c r="G4253" s="48" t="str">
        <f>$G$11</f>
        <v>DISTPRI</v>
      </c>
      <c r="H4253" s="4">
        <f t="shared" si="6110"/>
        <v>0</v>
      </c>
      <c r="I4253" s="5">
        <f t="shared" ref="I4253:N4253" si="6151">VLOOKUP(CONCATENATE($F4253," ",$G4253),AllocFactorMatrix,(I$4+1),FALSE)*$E4257</f>
        <v>0</v>
      </c>
      <c r="J4253" s="47">
        <f t="shared" si="6151"/>
        <v>0</v>
      </c>
      <c r="K4253" s="47">
        <f t="shared" si="6151"/>
        <v>0</v>
      </c>
      <c r="L4253" s="5">
        <f t="shared" si="6151"/>
        <v>0</v>
      </c>
      <c r="M4253" s="5">
        <f t="shared" si="6151"/>
        <v>0</v>
      </c>
      <c r="N4253" s="5">
        <f t="shared" si="6151"/>
        <v>0</v>
      </c>
      <c r="O4253" s="5">
        <f t="shared" si="6099"/>
        <v>0</v>
      </c>
      <c r="P4253" s="5">
        <f>VLOOKUP(CONCATENATE($F4253," ",$G4253),AllocFactorMatrix,(P$4+1),FALSE)*$E4257</f>
        <v>0</v>
      </c>
      <c r="Q4253" s="5">
        <f>VLOOKUP(CONCATENATE($F4253," ",$G4253),AllocFactorMatrix,(Q$4+1),FALSE)*$E4257</f>
        <v>0</v>
      </c>
      <c r="R4253" s="5">
        <f>VLOOKUP(CONCATENATE($F4253," ",$G4253),AllocFactorMatrix,(R$4+1),FALSE)*$E4257</f>
        <v>0</v>
      </c>
      <c r="S4253" s="5">
        <f>VLOOKUP(CONCATENATE($F4253," ",$G4253),AllocFactorMatrix,(S$4+1),FALSE)*$E4257</f>
        <v>0</v>
      </c>
      <c r="T4253" s="5">
        <f t="shared" si="6100"/>
        <v>0</v>
      </c>
      <c r="U4253" s="5">
        <f>VLOOKUP(CONCATENATE($F4253," ",$G4253),AllocFactorMatrix,(U$4+1),FALSE)*$E4257</f>
        <v>0</v>
      </c>
      <c r="V4253" s="5">
        <f>VLOOKUP(CONCATENATE($F4253," ",$G4253),AllocFactorMatrix,(V$4+1),FALSE)*$E4257</f>
        <v>0</v>
      </c>
      <c r="W4253" s="5">
        <f>VLOOKUP(CONCATENATE($F4253," ",$G4253),AllocFactorMatrix,(W$4+1),FALSE)*$E4257</f>
        <v>0</v>
      </c>
      <c r="X4253" s="5">
        <f>VLOOKUP(CONCATENATE($F4253," ",$G4253),AllocFactorMatrix,(X$4+1),FALSE)*$E4257</f>
        <v>0</v>
      </c>
      <c r="Y4253" s="5">
        <f t="shared" si="6149"/>
        <v>0</v>
      </c>
      <c r="Z4253" s="5">
        <f>VLOOKUP(CONCATENATE($F4253," ",$G4253),AllocFactorMatrix,(Z$4+1),FALSE)*$E4257</f>
        <v>0</v>
      </c>
      <c r="AA4253" s="5">
        <f>VLOOKUP(CONCATENATE($F4253," ",$G4253),AllocFactorMatrix,(AA$4+1),FALSE)*$E4257</f>
        <v>0</v>
      </c>
      <c r="AB4253" s="5">
        <f t="shared" si="6101"/>
        <v>0</v>
      </c>
      <c r="AC4253" s="5">
        <f>VLOOKUP(CONCATENATE($F4253," ",$G4253),AllocFactorMatrix,(AC$4+1),FALSE)*$E4257</f>
        <v>0</v>
      </c>
      <c r="AD4253" s="5">
        <f>VLOOKUP(CONCATENATE($F4253," ",$G4253),AllocFactorMatrix,(AD$4+1),FALSE)*$E4257</f>
        <v>0</v>
      </c>
      <c r="AE4253" s="5">
        <f>VLOOKUP(CONCATENATE($F4253," ",$G4253),AllocFactorMatrix,(AE$4+1),FALSE)*$E4257</f>
        <v>0</v>
      </c>
    </row>
    <row r="4254" spans="4:31" hidden="1" outlineLevel="1">
      <c r="E4254" s="44"/>
      <c r="F4254" s="167" t="str">
        <f>F4257</f>
        <v>TRANS_TOTAL</v>
      </c>
      <c r="G4254" s="48" t="str">
        <f>$G$12</f>
        <v>DISTSEC</v>
      </c>
      <c r="H4254" s="4">
        <f t="shared" si="6110"/>
        <v>0</v>
      </c>
      <c r="I4254" s="5">
        <f t="shared" ref="I4254:N4254" si="6152">VLOOKUP(CONCATENATE($F4254," ",$G4254),AllocFactorMatrix,(I$4+1),FALSE)*$E4257</f>
        <v>0</v>
      </c>
      <c r="J4254" s="47">
        <f t="shared" si="6152"/>
        <v>0</v>
      </c>
      <c r="K4254" s="47">
        <f t="shared" si="6152"/>
        <v>0</v>
      </c>
      <c r="L4254" s="5">
        <f t="shared" si="6152"/>
        <v>0</v>
      </c>
      <c r="M4254" s="5">
        <f t="shared" si="6152"/>
        <v>0</v>
      </c>
      <c r="N4254" s="5">
        <f t="shared" si="6152"/>
        <v>0</v>
      </c>
      <c r="O4254" s="5">
        <f t="shared" si="6099"/>
        <v>0</v>
      </c>
      <c r="P4254" s="5">
        <f>VLOOKUP(CONCATENATE($F4254," ",$G4254),AllocFactorMatrix,(P$4+1),FALSE)*$E4257</f>
        <v>0</v>
      </c>
      <c r="Q4254" s="5">
        <f>VLOOKUP(CONCATENATE($F4254," ",$G4254),AllocFactorMatrix,(Q$4+1),FALSE)*$E4257</f>
        <v>0</v>
      </c>
      <c r="R4254" s="5">
        <f>VLOOKUP(CONCATENATE($F4254," ",$G4254),AllocFactorMatrix,(R$4+1),FALSE)*$E4257</f>
        <v>0</v>
      </c>
      <c r="S4254" s="5">
        <f>VLOOKUP(CONCATENATE($F4254," ",$G4254),AllocFactorMatrix,(S$4+1),FALSE)*$E4257</f>
        <v>0</v>
      </c>
      <c r="T4254" s="5">
        <f t="shared" si="6100"/>
        <v>0</v>
      </c>
      <c r="U4254" s="5">
        <f>VLOOKUP(CONCATENATE($F4254," ",$G4254),AllocFactorMatrix,(U$4+1),FALSE)*$E4257</f>
        <v>0</v>
      </c>
      <c r="V4254" s="5">
        <f>VLOOKUP(CONCATENATE($F4254," ",$G4254),AllocFactorMatrix,(V$4+1),FALSE)*$E4257</f>
        <v>0</v>
      </c>
      <c r="W4254" s="5">
        <f>VLOOKUP(CONCATENATE($F4254," ",$G4254),AllocFactorMatrix,(W$4+1),FALSE)*$E4257</f>
        <v>0</v>
      </c>
      <c r="X4254" s="5">
        <f>VLOOKUP(CONCATENATE($F4254," ",$G4254),AllocFactorMatrix,(X$4+1),FALSE)*$E4257</f>
        <v>0</v>
      </c>
      <c r="Y4254" s="5">
        <f t="shared" si="6149"/>
        <v>0</v>
      </c>
      <c r="Z4254" s="5">
        <f>VLOOKUP(CONCATENATE($F4254," ",$G4254),AllocFactorMatrix,(Z$4+1),FALSE)*$E4257</f>
        <v>0</v>
      </c>
      <c r="AA4254" s="5">
        <f>VLOOKUP(CONCATENATE($F4254," ",$G4254),AllocFactorMatrix,(AA$4+1),FALSE)*$E4257</f>
        <v>0</v>
      </c>
      <c r="AB4254" s="5">
        <f t="shared" si="6101"/>
        <v>0</v>
      </c>
      <c r="AC4254" s="5">
        <f>VLOOKUP(CONCATENATE($F4254," ",$G4254),AllocFactorMatrix,(AC$4+1),FALSE)*$E4257</f>
        <v>0</v>
      </c>
      <c r="AD4254" s="5">
        <f>VLOOKUP(CONCATENATE($F4254," ",$G4254),AllocFactorMatrix,(AD$4+1),FALSE)*$E4257</f>
        <v>0</v>
      </c>
      <c r="AE4254" s="5">
        <f>VLOOKUP(CONCATENATE($F4254," ",$G4254),AllocFactorMatrix,(AE$4+1),FALSE)*$E4257</f>
        <v>0</v>
      </c>
    </row>
    <row r="4255" spans="4:31" hidden="1" outlineLevel="1">
      <c r="E4255" s="44"/>
      <c r="F4255" s="167" t="str">
        <f>F4257</f>
        <v>TRANS_TOTAL</v>
      </c>
      <c r="G4255" s="48" t="str">
        <f>$G$13</f>
        <v>ENERGY</v>
      </c>
      <c r="H4255" s="4">
        <f t="shared" si="6110"/>
        <v>0</v>
      </c>
      <c r="I4255" s="5">
        <f t="shared" ref="I4255:N4255" si="6153">VLOOKUP(CONCATENATE($F4255," ",$G4255),AllocFactorMatrix,(I$4+1),FALSE)*$E4257</f>
        <v>0</v>
      </c>
      <c r="J4255" s="47">
        <f t="shared" si="6153"/>
        <v>0</v>
      </c>
      <c r="K4255" s="47">
        <f t="shared" si="6153"/>
        <v>0</v>
      </c>
      <c r="L4255" s="5">
        <f t="shared" si="6153"/>
        <v>0</v>
      </c>
      <c r="M4255" s="5">
        <f t="shared" si="6153"/>
        <v>0</v>
      </c>
      <c r="N4255" s="5">
        <f t="shared" si="6153"/>
        <v>0</v>
      </c>
      <c r="O4255" s="5">
        <f t="shared" si="6099"/>
        <v>0</v>
      </c>
      <c r="P4255" s="5">
        <f>VLOOKUP(CONCATENATE($F4255," ",$G4255),AllocFactorMatrix,(P$4+1),FALSE)*$E4257</f>
        <v>0</v>
      </c>
      <c r="Q4255" s="5">
        <f>VLOOKUP(CONCATENATE($F4255," ",$G4255),AllocFactorMatrix,(Q$4+1),FALSE)*$E4257</f>
        <v>0</v>
      </c>
      <c r="R4255" s="5">
        <f>VLOOKUP(CONCATENATE($F4255," ",$G4255),AllocFactorMatrix,(R$4+1),FALSE)*$E4257</f>
        <v>0</v>
      </c>
      <c r="S4255" s="5">
        <f>VLOOKUP(CONCATENATE($F4255," ",$G4255),AllocFactorMatrix,(S$4+1),FALSE)*$E4257</f>
        <v>0</v>
      </c>
      <c r="T4255" s="5">
        <f t="shared" si="6100"/>
        <v>0</v>
      </c>
      <c r="U4255" s="5">
        <f>VLOOKUP(CONCATENATE($F4255," ",$G4255),AllocFactorMatrix,(U$4+1),FALSE)*$E4257</f>
        <v>0</v>
      </c>
      <c r="V4255" s="5">
        <f>VLOOKUP(CONCATENATE($F4255," ",$G4255),AllocFactorMatrix,(V$4+1),FALSE)*$E4257</f>
        <v>0</v>
      </c>
      <c r="W4255" s="5">
        <f>VLOOKUP(CONCATENATE($F4255," ",$G4255),AllocFactorMatrix,(W$4+1),FALSE)*$E4257</f>
        <v>0</v>
      </c>
      <c r="X4255" s="5">
        <f>VLOOKUP(CONCATENATE($F4255," ",$G4255),AllocFactorMatrix,(X$4+1),FALSE)*$E4257</f>
        <v>0</v>
      </c>
      <c r="Y4255" s="5">
        <f t="shared" si="6149"/>
        <v>0</v>
      </c>
      <c r="Z4255" s="5">
        <f>VLOOKUP(CONCATENATE($F4255," ",$G4255),AllocFactorMatrix,(Z$4+1),FALSE)*$E4257</f>
        <v>0</v>
      </c>
      <c r="AA4255" s="5">
        <f>VLOOKUP(CONCATENATE($F4255," ",$G4255),AllocFactorMatrix,(AA$4+1),FALSE)*$E4257</f>
        <v>0</v>
      </c>
      <c r="AB4255" s="5">
        <f t="shared" si="6101"/>
        <v>0</v>
      </c>
      <c r="AC4255" s="5">
        <f>VLOOKUP(CONCATENATE($F4255," ",$G4255),AllocFactorMatrix,(AC$4+1),FALSE)*$E4257</f>
        <v>0</v>
      </c>
      <c r="AD4255" s="5">
        <f>VLOOKUP(CONCATENATE($F4255," ",$G4255),AllocFactorMatrix,(AD$4+1),FALSE)*$E4257</f>
        <v>0</v>
      </c>
      <c r="AE4255" s="5">
        <f>VLOOKUP(CONCATENATE($F4255," ",$G4255),AllocFactorMatrix,(AE$4+1),FALSE)*$E4257</f>
        <v>0</v>
      </c>
    </row>
    <row r="4256" spans="4:31" hidden="1" outlineLevel="1">
      <c r="E4256" s="44"/>
      <c r="F4256" s="167" t="str">
        <f>F4257</f>
        <v>TRANS_TOTAL</v>
      </c>
      <c r="G4256" s="48" t="str">
        <f>$G$14</f>
        <v>CUSTOMER</v>
      </c>
      <c r="H4256" s="4">
        <f t="shared" si="6110"/>
        <v>0</v>
      </c>
      <c r="I4256" s="5">
        <f t="shared" ref="I4256:N4256" si="6154">VLOOKUP(CONCATENATE($F4256," ",$G4256),AllocFactorMatrix,(I$4+1),FALSE)*$E4257</f>
        <v>0</v>
      </c>
      <c r="J4256" s="47">
        <f t="shared" si="6154"/>
        <v>0</v>
      </c>
      <c r="K4256" s="47">
        <f t="shared" si="6154"/>
        <v>0</v>
      </c>
      <c r="L4256" s="5">
        <f t="shared" si="6154"/>
        <v>0</v>
      </c>
      <c r="M4256" s="5">
        <f t="shared" si="6154"/>
        <v>0</v>
      </c>
      <c r="N4256" s="5">
        <f t="shared" si="6154"/>
        <v>0</v>
      </c>
      <c r="O4256" s="5">
        <f t="shared" si="6099"/>
        <v>0</v>
      </c>
      <c r="P4256" s="5">
        <f>VLOOKUP(CONCATENATE($F4256," ",$G4256),AllocFactorMatrix,(P$4+1),FALSE)*$E4257</f>
        <v>0</v>
      </c>
      <c r="Q4256" s="5">
        <f>VLOOKUP(CONCATENATE($F4256," ",$G4256),AllocFactorMatrix,(Q$4+1),FALSE)*$E4257</f>
        <v>0</v>
      </c>
      <c r="R4256" s="5">
        <f>VLOOKUP(CONCATENATE($F4256," ",$G4256),AllocFactorMatrix,(R$4+1),FALSE)*$E4257</f>
        <v>0</v>
      </c>
      <c r="S4256" s="5">
        <f>VLOOKUP(CONCATENATE($F4256," ",$G4256),AllocFactorMatrix,(S$4+1),FALSE)*$E4257</f>
        <v>0</v>
      </c>
      <c r="T4256" s="5">
        <f t="shared" si="6100"/>
        <v>0</v>
      </c>
      <c r="U4256" s="5">
        <f>VLOOKUP(CONCATENATE($F4256," ",$G4256),AllocFactorMatrix,(U$4+1),FALSE)*$E4257</f>
        <v>0</v>
      </c>
      <c r="V4256" s="5">
        <f>VLOOKUP(CONCATENATE($F4256," ",$G4256),AllocFactorMatrix,(V$4+1),FALSE)*$E4257</f>
        <v>0</v>
      </c>
      <c r="W4256" s="5">
        <f>VLOOKUP(CONCATENATE($F4256," ",$G4256),AllocFactorMatrix,(W$4+1),FALSE)*$E4257</f>
        <v>0</v>
      </c>
      <c r="X4256" s="5">
        <f>VLOOKUP(CONCATENATE($F4256," ",$G4256),AllocFactorMatrix,(X$4+1),FALSE)*$E4257</f>
        <v>0</v>
      </c>
      <c r="Y4256" s="5">
        <f t="shared" si="6149"/>
        <v>0</v>
      </c>
      <c r="Z4256" s="5">
        <f>VLOOKUP(CONCATENATE($F4256," ",$G4256),AllocFactorMatrix,(Z$4+1),FALSE)*$E4257</f>
        <v>0</v>
      </c>
      <c r="AA4256" s="5">
        <f>VLOOKUP(CONCATENATE($F4256," ",$G4256),AllocFactorMatrix,(AA$4+1),FALSE)*$E4257</f>
        <v>0</v>
      </c>
      <c r="AB4256" s="5">
        <f t="shared" si="6101"/>
        <v>0</v>
      </c>
      <c r="AC4256" s="5">
        <f>VLOOKUP(CONCATENATE($F4256," ",$G4256),AllocFactorMatrix,(AC$4+1),FALSE)*$E4257</f>
        <v>0</v>
      </c>
      <c r="AD4256" s="5">
        <f>VLOOKUP(CONCATENATE($F4256," ",$G4256),AllocFactorMatrix,(AD$4+1),FALSE)*$E4257</f>
        <v>0</v>
      </c>
      <c r="AE4256" s="5">
        <f>VLOOKUP(CONCATENATE($F4256," ",$G4256),AllocFactorMatrix,(AE$4+1),FALSE)*$E4257</f>
        <v>0</v>
      </c>
    </row>
    <row r="4257" spans="1:31" collapsed="1">
      <c r="D4257" s="48" t="str">
        <f>+D3297</f>
        <v>Adj 51 - Def and Amortize GreenHat Default Charges</v>
      </c>
      <c r="E4257" s="56">
        <f>-ROUND(0.21*E3297,0)</f>
        <v>6964</v>
      </c>
      <c r="F4257" s="88" t="str">
        <f>+F3297</f>
        <v>TRANS_TOTAL</v>
      </c>
      <c r="G4257" s="48" t="str">
        <f>$G$15</f>
        <v>TOTAL</v>
      </c>
      <c r="H4257" s="4">
        <f t="shared" si="6110"/>
        <v>6964</v>
      </c>
      <c r="I4257" s="5">
        <f t="shared" ref="I4257:N4257" si="6155">VLOOKUP(CONCATENATE($F4257," ",$G4257),AllocFactorMatrix,(I$4+1),FALSE)*$E4257</f>
        <v>3576.2435677128415</v>
      </c>
      <c r="J4257" s="47">
        <f t="shared" si="6155"/>
        <v>0.75306457807121674</v>
      </c>
      <c r="K4257" s="47">
        <f t="shared" si="6155"/>
        <v>1.3324212368449102</v>
      </c>
      <c r="L4257" s="5">
        <f t="shared" si="6155"/>
        <v>834.49724295182261</v>
      </c>
      <c r="M4257" s="5">
        <f t="shared" si="6155"/>
        <v>11.623019886935042</v>
      </c>
      <c r="N4257" s="5">
        <f t="shared" si="6155"/>
        <v>1.7242766952533828</v>
      </c>
      <c r="O4257" s="5">
        <f t="shared" si="6099"/>
        <v>847.84453953401101</v>
      </c>
      <c r="P4257" s="5">
        <f>VLOOKUP(CONCATENATE($F4257," ",$G4257),AllocFactorMatrix,(P$4+1),FALSE)*$E4257</f>
        <v>493.19408074028183</v>
      </c>
      <c r="Q4257" s="5">
        <f>VLOOKUP(CONCATENATE($F4257," ",$G4257),AllocFactorMatrix,(Q$4+1),FALSE)*$E4257</f>
        <v>88.560413999267951</v>
      </c>
      <c r="R4257" s="5">
        <f>VLOOKUP(CONCATENATE($F4257," ",$G4257),AllocFactorMatrix,(R$4+1),FALSE)*$E4257</f>
        <v>19.081402192698071</v>
      </c>
      <c r="S4257" s="5">
        <f>VLOOKUP(CONCATENATE($F4257," ",$G4257),AllocFactorMatrix,(S$4+1),FALSE)*$E4257</f>
        <v>0.53723426309935796</v>
      </c>
      <c r="T4257" s="5">
        <f t="shared" si="6100"/>
        <v>601.37313119534713</v>
      </c>
      <c r="U4257" s="5">
        <f>VLOOKUP(CONCATENATE($F4257," ",$G4257),AllocFactorMatrix,(U$4+1),FALSE)*$E4257</f>
        <v>23.152224926157238</v>
      </c>
      <c r="V4257" s="5">
        <f>VLOOKUP(CONCATENATE($F4257," ",$G4257),AllocFactorMatrix,(V$4+1),FALSE)*$E4257</f>
        <v>315.06925922013278</v>
      </c>
      <c r="W4257" s="5">
        <f>VLOOKUP(CONCATENATE($F4257," ",$G4257),AllocFactorMatrix,(W$4+1),FALSE)*$E4257</f>
        <v>1278.1950149574909</v>
      </c>
      <c r="X4257" s="5">
        <f>VLOOKUP(CONCATENATE($F4257," ",$G4257),AllocFactorMatrix,(X$4+1),FALSE)*$E4257</f>
        <v>172.46140784987475</v>
      </c>
      <c r="Y4257" s="5">
        <f t="shared" si="6149"/>
        <v>1788.8779069536558</v>
      </c>
      <c r="Z4257" s="5">
        <f>VLOOKUP(CONCATENATE($F4257," ",$G4257),AllocFactorMatrix,(Z$4+1),FALSE)*$E4257</f>
        <v>135.52780211187829</v>
      </c>
      <c r="AA4257" s="5">
        <f>VLOOKUP(CONCATENATE($F4257," ",$G4257),AllocFactorMatrix,(AA$4+1),FALSE)*$E4257</f>
        <v>2.709876002969267</v>
      </c>
      <c r="AB4257" s="5">
        <f t="shared" si="6101"/>
        <v>138.23767811484754</v>
      </c>
      <c r="AC4257" s="5">
        <f>VLOOKUP(CONCATENATE($F4257," ",$G4257),AllocFactorMatrix,(AC$4+1),FALSE)*$E4257</f>
        <v>1.7908456157741626</v>
      </c>
      <c r="AD4257" s="5">
        <f>VLOOKUP(CONCATENATE($F4257," ",$G4257),AllocFactorMatrix,(AD$4+1),FALSE)*$E4257</f>
        <v>6.262072761048838</v>
      </c>
      <c r="AE4257" s="5">
        <f>VLOOKUP(CONCATENATE($F4257," ",$G4257),AllocFactorMatrix,(AE$4+1),FALSE)*$E4257</f>
        <v>1.2847722975575437</v>
      </c>
    </row>
    <row r="4258" spans="1:31" hidden="1" outlineLevel="1">
      <c r="E4258" s="44"/>
      <c r="F4258" s="167" t="str">
        <f>F4265</f>
        <v>TDPLANT</v>
      </c>
      <c r="G4258" s="48" t="str">
        <f>$G$8</f>
        <v>PRODUCTION</v>
      </c>
      <c r="H4258" s="4">
        <f t="shared" ref="H4258:H4273" si="6156">SUBTOTAL(9,I4258:AE4258)</f>
        <v>657.82535536178852</v>
      </c>
      <c r="I4258" s="5">
        <f t="shared" ref="I4258:N4258" si="6157">VLOOKUP(CONCATENATE($F4258," ",$G4258),AllocFactorMatrix,(I$4+1),FALSE)*$E4265</f>
        <v>338.30045645048097</v>
      </c>
      <c r="J4258" s="47">
        <f t="shared" si="6157"/>
        <v>7.5683611381548527E-2</v>
      </c>
      <c r="K4258" s="47">
        <f t="shared" si="6157"/>
        <v>0.13251660704947149</v>
      </c>
      <c r="L4258" s="5">
        <f t="shared" si="6157"/>
        <v>78.846832694139366</v>
      </c>
      <c r="M4258" s="5">
        <f t="shared" si="6157"/>
        <v>1.0971526734429631</v>
      </c>
      <c r="N4258" s="5">
        <f t="shared" si="6157"/>
        <v>0.15280452029341327</v>
      </c>
      <c r="O4258" s="5">
        <f t="shared" si="6099"/>
        <v>80.096789887875744</v>
      </c>
      <c r="P4258" s="5">
        <f>VLOOKUP(CONCATENATE($F4258," ",$G4258),AllocFactorMatrix,(P$4+1),FALSE)*$E4265</f>
        <v>46.897521182027482</v>
      </c>
      <c r="Q4258" s="5">
        <f>VLOOKUP(CONCATENATE($F4258," ",$G4258),AllocFactorMatrix,(Q$4+1),FALSE)*$E4265</f>
        <v>8.4161812528763029</v>
      </c>
      <c r="R4258" s="5">
        <f>VLOOKUP(CONCATENATE($F4258," ",$G4258),AllocFactorMatrix,(R$4+1),FALSE)*$E4265</f>
        <v>1.7067156725101804</v>
      </c>
      <c r="S4258" s="5">
        <f>VLOOKUP(CONCATENATE($F4258," ",$G4258),AllocFactorMatrix,(S$4+1),FALSE)*$E4265</f>
        <v>6.4811755849250585E-2</v>
      </c>
      <c r="T4258" s="5">
        <f t="shared" si="6100"/>
        <v>57.085229863263216</v>
      </c>
      <c r="U4258" s="5">
        <f>VLOOKUP(CONCATENATE($F4258," ",$G4258),AllocFactorMatrix,(U$4+1),FALSE)*$E4265</f>
        <v>2.2242481363815672</v>
      </c>
      <c r="V4258" s="5">
        <f>VLOOKUP(CONCATENATE($F4258," ",$G4258),AllocFactorMatrix,(V$4+1),FALSE)*$E4265</f>
        <v>30.028634232369253</v>
      </c>
      <c r="W4258" s="5">
        <f>VLOOKUP(CONCATENATE($F4258," ",$G4258),AllocFactorMatrix,(W$4+1),FALSE)*$E4265</f>
        <v>114.84747154910622</v>
      </c>
      <c r="X4258" s="5">
        <f>VLOOKUP(CONCATENATE($F4258," ",$G4258),AllocFactorMatrix,(X$4+1),FALSE)*$E4265</f>
        <v>20.805684645837452</v>
      </c>
      <c r="Y4258" s="5">
        <f>SUBTOTAL(9,U4258:X4258)</f>
        <v>167.90603856369449</v>
      </c>
      <c r="Z4258" s="5">
        <f>VLOOKUP(CONCATENATE($F4258," ",$G4258),AllocFactorMatrix,(Z$4+1),FALSE)*$E4265</f>
        <v>12.890682643835667</v>
      </c>
      <c r="AA4258" s="5">
        <f>VLOOKUP(CONCATENATE($F4258," ",$G4258),AllocFactorMatrix,(AA$4+1),FALSE)*$E4265</f>
        <v>0.25745999562232907</v>
      </c>
      <c r="AB4258" s="5">
        <f t="shared" si="6101"/>
        <v>13.148142639457996</v>
      </c>
      <c r="AC4258" s="5">
        <f>VLOOKUP(CONCATENATE($F4258," ",$G4258),AllocFactorMatrix,(AC$4+1),FALSE)*$E4265</f>
        <v>0.17004895866423264</v>
      </c>
      <c r="AD4258" s="5">
        <f>VLOOKUP(CONCATENATE($F4258," ",$G4258),AllocFactorMatrix,(AD$4+1),FALSE)*$E4265</f>
        <v>0.75545429391996777</v>
      </c>
      <c r="AE4258" s="5">
        <f>VLOOKUP(CONCATENATE($F4258," ",$G4258),AllocFactorMatrix,(AE$4+1),FALSE)*$E4265</f>
        <v>0.15499448600094276</v>
      </c>
    </row>
    <row r="4259" spans="1:31" hidden="1" outlineLevel="1">
      <c r="E4259" s="44"/>
      <c r="F4259" s="167" t="str">
        <f>F4265</f>
        <v>TDPLANT</v>
      </c>
      <c r="G4259" s="48" t="str">
        <f>$G$9</f>
        <v>BULKTRAN</v>
      </c>
      <c r="H4259" s="4">
        <f t="shared" si="6156"/>
        <v>27187.209747088764</v>
      </c>
      <c r="I4259" s="5">
        <f t="shared" ref="I4259:N4259" si="6158">VLOOKUP(CONCATENATE($F4259," ",$G4259),AllocFactorMatrix,(I$4+1),FALSE)*$E4265</f>
        <v>13981.591606478463</v>
      </c>
      <c r="J4259" s="47">
        <f t="shared" si="6158"/>
        <v>3.1279217200675831</v>
      </c>
      <c r="K4259" s="47">
        <f t="shared" si="6158"/>
        <v>5.4767679011781052</v>
      </c>
      <c r="L4259" s="5">
        <f t="shared" si="6158"/>
        <v>3258.6542322775613</v>
      </c>
      <c r="M4259" s="5">
        <f t="shared" si="6158"/>
        <v>45.344132168739584</v>
      </c>
      <c r="N4259" s="5">
        <f t="shared" si="6158"/>
        <v>6.3152453909830291</v>
      </c>
      <c r="O4259" s="5">
        <f t="shared" si="6099"/>
        <v>3310.3136098372838</v>
      </c>
      <c r="P4259" s="5">
        <f>VLOOKUP(CONCATENATE($F4259," ",$G4259),AllocFactorMatrix,(P$4+1),FALSE)*$E4265</f>
        <v>1938.2237771803314</v>
      </c>
      <c r="Q4259" s="5">
        <f>VLOOKUP(CONCATENATE($F4259," ",$G4259),AllocFactorMatrix,(Q$4+1),FALSE)*$E4265</f>
        <v>347.83165946168623</v>
      </c>
      <c r="R4259" s="5">
        <f>VLOOKUP(CONCATENATE($F4259," ",$G4259),AllocFactorMatrix,(R$4+1),FALSE)*$E4265</f>
        <v>70.536710981075785</v>
      </c>
      <c r="S4259" s="5">
        <f>VLOOKUP(CONCATENATE($F4259," ",$G4259),AllocFactorMatrix,(S$4+1),FALSE)*$E4265</f>
        <v>2.6785997012559601</v>
      </c>
      <c r="T4259" s="5">
        <f t="shared" si="6100"/>
        <v>2359.270747324349</v>
      </c>
      <c r="U4259" s="5">
        <f>VLOOKUP(CONCATENATE($F4259," ",$G4259),AllocFactorMatrix,(U$4+1),FALSE)*$E4265</f>
        <v>91.925767409982669</v>
      </c>
      <c r="V4259" s="5">
        <f>VLOOKUP(CONCATENATE($F4259," ",$G4259),AllocFactorMatrix,(V$4+1),FALSE)*$E4265</f>
        <v>1241.0509425332727</v>
      </c>
      <c r="W4259" s="5">
        <f>VLOOKUP(CONCATENATE($F4259," ",$G4259),AllocFactorMatrix,(W$4+1),FALSE)*$E4265</f>
        <v>4746.5216603138124</v>
      </c>
      <c r="X4259" s="5">
        <f>VLOOKUP(CONCATENATE($F4259," ",$G4259),AllocFactorMatrix,(X$4+1),FALSE)*$E4265</f>
        <v>859.876421283691</v>
      </c>
      <c r="Y4259" s="5">
        <f t="shared" ref="Y4259:Y4265" si="6159">SUBTOTAL(9,U4259:X4259)</f>
        <v>6939.3747915407594</v>
      </c>
      <c r="Z4259" s="5">
        <f>VLOOKUP(CONCATENATE($F4259," ",$G4259),AllocFactorMatrix,(Z$4+1),FALSE)*$E4265</f>
        <v>532.75795766244266</v>
      </c>
      <c r="AA4259" s="5">
        <f>VLOOKUP(CONCATENATE($F4259," ",$G4259),AllocFactorMatrix,(AA$4+1),FALSE)*$E4265</f>
        <v>10.640542881809701</v>
      </c>
      <c r="AB4259" s="5">
        <f t="shared" si="6101"/>
        <v>543.39850054425233</v>
      </c>
      <c r="AC4259" s="5">
        <f>VLOOKUP(CONCATENATE($F4259," ",$G4259),AllocFactorMatrix,(AC$4+1),FALSE)*$E4265</f>
        <v>7.0279393592785624</v>
      </c>
      <c r="AD4259" s="5">
        <f>VLOOKUP(CONCATENATE($F4259," ",$G4259),AllocFactorMatrix,(AD$4+1),FALSE)*$E4265</f>
        <v>31.222108080411729</v>
      </c>
      <c r="AE4259" s="5">
        <f>VLOOKUP(CONCATENATE($F4259," ",$G4259),AllocFactorMatrix,(AE$4+1),FALSE)*$E4265</f>
        <v>6.405754302724187</v>
      </c>
    </row>
    <row r="4260" spans="1:31" hidden="1" outlineLevel="1">
      <c r="E4260" s="44"/>
      <c r="F4260" s="167" t="str">
        <f>F4265</f>
        <v>TDPLANT</v>
      </c>
      <c r="G4260" s="48" t="str">
        <f>$G$10</f>
        <v>SUBTRAN</v>
      </c>
      <c r="H4260" s="4">
        <f t="shared" si="6156"/>
        <v>7527.3251136499593</v>
      </c>
      <c r="I4260" s="5">
        <f t="shared" ref="I4260:N4260" si="6160">VLOOKUP(CONCATENATE($F4260," ",$G4260),AllocFactorMatrix,(I$4+1),FALSE)*$E4265</f>
        <v>3845.4858891838139</v>
      </c>
      <c r="J4260" s="47">
        <f t="shared" si="6160"/>
        <v>0.6261790550282067</v>
      </c>
      <c r="K4260" s="47">
        <f t="shared" si="6160"/>
        <v>1.1654267369830169</v>
      </c>
      <c r="L4260" s="5">
        <f t="shared" si="6160"/>
        <v>901.19486101004293</v>
      </c>
      <c r="M4260" s="5">
        <f t="shared" si="6160"/>
        <v>12.594913566572066</v>
      </c>
      <c r="N4260" s="5">
        <f t="shared" si="6160"/>
        <v>2.2796208364120125</v>
      </c>
      <c r="O4260" s="5">
        <f t="shared" si="6099"/>
        <v>916.069395413027</v>
      </c>
      <c r="P4260" s="5">
        <f>VLOOKUP(CONCATENATE($F4260," ",$G4260),AllocFactorMatrix,(P$4+1),FALSE)*$E4265</f>
        <v>520.28997172204902</v>
      </c>
      <c r="Q4260" s="5">
        <f>VLOOKUP(CONCATENATE($F4260," ",$G4260),AllocFactorMatrix,(Q$4+1),FALSE)*$E4265</f>
        <v>93.631256409686927</v>
      </c>
      <c r="R4260" s="5">
        <f>VLOOKUP(CONCATENATE($F4260," ",$G4260),AllocFactorMatrix,(R$4+1),FALSE)*$E4265</f>
        <v>24.577482910464106</v>
      </c>
      <c r="S4260" s="5">
        <f>VLOOKUP(CONCATENATE($F4260," ",$G4260),AllocFactorMatrix,(S$4+1),FALSE)*$E4265</f>
        <v>0</v>
      </c>
      <c r="T4260" s="5">
        <f t="shared" si="6100"/>
        <v>638.49871104220006</v>
      </c>
      <c r="U4260" s="5">
        <f>VLOOKUP(CONCATENATE($F4260," ",$G4260),AllocFactorMatrix,(U$4+1),FALSE)*$E4265</f>
        <v>23.486227942524586</v>
      </c>
      <c r="V4260" s="5">
        <f>VLOOKUP(CONCATENATE($F4260," ",$G4260),AllocFactorMatrix,(V$4+1),FALSE)*$E4265</f>
        <v>329.5345521492942</v>
      </c>
      <c r="W4260" s="5">
        <f>VLOOKUP(CONCATENATE($F4260," ",$G4260),AllocFactorMatrix,(W$4+1),FALSE)*$E4265</f>
        <v>1624.8595407970943</v>
      </c>
      <c r="X4260" s="5">
        <f>VLOOKUP(CONCATENATE($F4260," ",$G4260),AllocFactorMatrix,(X$4+1),FALSE)*$E4265</f>
        <v>0</v>
      </c>
      <c r="Y4260" s="5">
        <f t="shared" si="6159"/>
        <v>1977.880320888913</v>
      </c>
      <c r="Z4260" s="5">
        <f>VLOOKUP(CONCATENATE($F4260," ",$G4260),AllocFactorMatrix,(Z$4+1),FALSE)*$E4265</f>
        <v>142.83213091286362</v>
      </c>
      <c r="AA4260" s="5">
        <f>VLOOKUP(CONCATENATE($F4260," ",$G4260),AllocFactorMatrix,(AA$4+1),FALSE)*$E4265</f>
        <v>2.8678573767126587</v>
      </c>
      <c r="AB4260" s="5">
        <f t="shared" si="6101"/>
        <v>145.69998828957628</v>
      </c>
      <c r="AC4260" s="5">
        <f>VLOOKUP(CONCATENATE($F4260," ",$G4260),AllocFactorMatrix,(AC$4+1),FALSE)*$E4265</f>
        <v>1.899203040418064</v>
      </c>
      <c r="AD4260" s="5">
        <f>VLOOKUP(CONCATENATE($F4260," ",$G4260),AllocFactorMatrix,(AD$4+1),FALSE)*$E4265</f>
        <v>0</v>
      </c>
      <c r="AE4260" s="5">
        <f>VLOOKUP(CONCATENATE($F4260," ",$G4260),AllocFactorMatrix,(AE$4+1),FALSE)*$E4265</f>
        <v>0</v>
      </c>
    </row>
    <row r="4261" spans="1:31" hidden="1" outlineLevel="1">
      <c r="E4261" s="44"/>
      <c r="F4261" s="167" t="str">
        <f>F4265</f>
        <v>TDPLANT</v>
      </c>
      <c r="G4261" s="48" t="str">
        <f>$G$11</f>
        <v>DISTPRI</v>
      </c>
      <c r="H4261" s="4">
        <f t="shared" si="6156"/>
        <v>29691.599853843614</v>
      </c>
      <c r="I4261" s="5">
        <f t="shared" ref="I4261:N4261" si="6161">VLOOKUP(CONCATENATE($F4261," ",$G4261),AllocFactorMatrix,(I$4+1),FALSE)*$E4265</f>
        <v>19439.077520035036</v>
      </c>
      <c r="J4261" s="47">
        <f t="shared" si="6161"/>
        <v>3.1919247182427948</v>
      </c>
      <c r="K4261" s="47">
        <f t="shared" si="6161"/>
        <v>5.905975011051531</v>
      </c>
      <c r="L4261" s="5">
        <f t="shared" si="6161"/>
        <v>4548.2281610360824</v>
      </c>
      <c r="M4261" s="5">
        <f t="shared" si="6161"/>
        <v>63.556639045163358</v>
      </c>
      <c r="N4261" s="5">
        <f t="shared" si="6161"/>
        <v>0</v>
      </c>
      <c r="O4261" s="5">
        <f t="shared" si="6099"/>
        <v>4611.7848000812455</v>
      </c>
      <c r="P4261" s="5">
        <f>VLOOKUP(CONCATENATE($F4261," ",$G4261),AllocFactorMatrix,(P$4+1),FALSE)*$E4265</f>
        <v>2637.6117441800238</v>
      </c>
      <c r="Q4261" s="5">
        <f>VLOOKUP(CONCATENATE($F4261," ",$G4261),AllocFactorMatrix,(Q$4+1),FALSE)*$E4265</f>
        <v>474.6233786985685</v>
      </c>
      <c r="R4261" s="5">
        <f>VLOOKUP(CONCATENATE($F4261," ",$G4261),AllocFactorMatrix,(R$4+1),FALSE)*$E4265</f>
        <v>0</v>
      </c>
      <c r="S4261" s="5">
        <f>VLOOKUP(CONCATENATE($F4261," ",$G4261),AllocFactorMatrix,(S$4+1),FALSE)*$E4265</f>
        <v>0</v>
      </c>
      <c r="T4261" s="5">
        <f t="shared" si="6100"/>
        <v>3112.2351228785924</v>
      </c>
      <c r="U4261" s="5">
        <f>VLOOKUP(CONCATENATE($F4261," ",$G4261),AllocFactorMatrix,(U$4+1),FALSE)*$E4265</f>
        <v>119.44026403134171</v>
      </c>
      <c r="V4261" s="5">
        <f>VLOOKUP(CONCATENATE($F4261," ",$G4261),AllocFactorMatrix,(V$4+1),FALSE)*$E4265</f>
        <v>1651.6035854464533</v>
      </c>
      <c r="W4261" s="5">
        <f>VLOOKUP(CONCATENATE($F4261," ",$G4261),AllocFactorMatrix,(W$4+1),FALSE)*$E4265</f>
        <v>0</v>
      </c>
      <c r="X4261" s="5">
        <f>VLOOKUP(CONCATENATE($F4261," ",$G4261),AllocFactorMatrix,(X$4+1),FALSE)*$E4265</f>
        <v>0</v>
      </c>
      <c r="Y4261" s="5">
        <f t="shared" si="6159"/>
        <v>1771.043849477795</v>
      </c>
      <c r="Z4261" s="5">
        <f>VLOOKUP(CONCATENATE($F4261," ",$G4261),AllocFactorMatrix,(Z$4+1),FALSE)*$E4265</f>
        <v>724.27868678262337</v>
      </c>
      <c r="AA4261" s="5">
        <f>VLOOKUP(CONCATENATE($F4261," ",$G4261),AllocFactorMatrix,(AA$4+1),FALSE)*$E4265</f>
        <v>14.537415438205233</v>
      </c>
      <c r="AB4261" s="5">
        <f t="shared" si="6101"/>
        <v>738.81610222082861</v>
      </c>
      <c r="AC4261" s="5">
        <f>VLOOKUP(CONCATENATE($F4261," ",$G4261),AllocFactorMatrix,(AC$4+1),FALSE)*$E4265</f>
        <v>9.5445594208240934</v>
      </c>
      <c r="AD4261" s="5">
        <f>VLOOKUP(CONCATENATE($F4261," ",$G4261),AllocFactorMatrix,(AD$4+1),FALSE)*$E4265</f>
        <v>0</v>
      </c>
      <c r="AE4261" s="5">
        <f>VLOOKUP(CONCATENATE($F4261," ",$G4261),AllocFactorMatrix,(AE$4+1),FALSE)*$E4265</f>
        <v>0</v>
      </c>
    </row>
    <row r="4262" spans="1:31" hidden="1" outlineLevel="1">
      <c r="E4262" s="44"/>
      <c r="F4262" s="167" t="str">
        <f>F4265</f>
        <v>TDPLANT</v>
      </c>
      <c r="G4262" s="48" t="str">
        <f>$G$12</f>
        <v>DISTSEC</v>
      </c>
      <c r="H4262" s="4">
        <f t="shared" si="6156"/>
        <v>14302.911670186659</v>
      </c>
      <c r="I4262" s="5">
        <f t="shared" ref="I4262:N4262" si="6162">VLOOKUP(CONCATENATE($F4262," ",$G4262),AllocFactorMatrix,(I$4+1),FALSE)*$E4265</f>
        <v>10611.63289793904</v>
      </c>
      <c r="J4262" s="47">
        <f t="shared" si="6162"/>
        <v>2.6305691002749447</v>
      </c>
      <c r="K4262" s="47">
        <f t="shared" si="6162"/>
        <v>3.4073119448443183</v>
      </c>
      <c r="L4262" s="5">
        <f t="shared" si="6162"/>
        <v>2138.9530190900969</v>
      </c>
      <c r="M4262" s="5">
        <f t="shared" si="6162"/>
        <v>0</v>
      </c>
      <c r="N4262" s="5">
        <f t="shared" si="6162"/>
        <v>0</v>
      </c>
      <c r="O4262" s="5">
        <f t="shared" si="6099"/>
        <v>2138.9530190900969</v>
      </c>
      <c r="P4262" s="5">
        <f>VLOOKUP(CONCATENATE($F4262," ",$G4262),AllocFactorMatrix,(P$4+1),FALSE)*$E4265</f>
        <v>1067.7521404301049</v>
      </c>
      <c r="Q4262" s="5">
        <f>VLOOKUP(CONCATENATE($F4262," ",$G4262),AllocFactorMatrix,(Q$4+1),FALSE)*$E4265</f>
        <v>0</v>
      </c>
      <c r="R4262" s="5">
        <f>VLOOKUP(CONCATENATE($F4262," ",$G4262),AllocFactorMatrix,(R$4+1),FALSE)*$E4265</f>
        <v>0</v>
      </c>
      <c r="S4262" s="5">
        <f>VLOOKUP(CONCATENATE($F4262," ",$G4262),AllocFactorMatrix,(S$4+1),FALSE)*$E4265</f>
        <v>0</v>
      </c>
      <c r="T4262" s="5">
        <f t="shared" si="6100"/>
        <v>1067.7521404301049</v>
      </c>
      <c r="U4262" s="5">
        <f>VLOOKUP(CONCATENATE($F4262," ",$G4262),AllocFactorMatrix,(U$4+1),FALSE)*$E4265</f>
        <v>39.986721638431348</v>
      </c>
      <c r="V4262" s="5">
        <f>VLOOKUP(CONCATENATE($F4262," ",$G4262),AllocFactorMatrix,(V$4+1),FALSE)*$E4265</f>
        <v>0</v>
      </c>
      <c r="W4262" s="5">
        <f>VLOOKUP(CONCATENATE($F4262," ",$G4262),AllocFactorMatrix,(W$4+1),FALSE)*$E4265</f>
        <v>0</v>
      </c>
      <c r="X4262" s="5">
        <f>VLOOKUP(CONCATENATE($F4262," ",$G4262),AllocFactorMatrix,(X$4+1),FALSE)*$E4265</f>
        <v>0</v>
      </c>
      <c r="Y4262" s="5">
        <f t="shared" si="6159"/>
        <v>39.986721638431348</v>
      </c>
      <c r="Z4262" s="5">
        <f>VLOOKUP(CONCATENATE($F4262," ",$G4262),AllocFactorMatrix,(Z$4+1),FALSE)*$E4265</f>
        <v>302.19439282253001</v>
      </c>
      <c r="AA4262" s="5">
        <f>VLOOKUP(CONCATENATE($F4262," ",$G4262),AllocFactorMatrix,(AA$4+1),FALSE)*$E4265</f>
        <v>0</v>
      </c>
      <c r="AB4262" s="5">
        <f t="shared" si="6101"/>
        <v>302.19439282253001</v>
      </c>
      <c r="AC4262" s="5">
        <f>VLOOKUP(CONCATENATE($F4262," ",$G4262),AllocFactorMatrix,(AC$4+1),FALSE)*$E4265</f>
        <v>3.5730170850191176</v>
      </c>
      <c r="AD4262" s="5">
        <f>VLOOKUP(CONCATENATE($F4262," ",$G4262),AllocFactorMatrix,(AD$4+1),FALSE)*$E4265</f>
        <v>109.97643021976236</v>
      </c>
      <c r="AE4262" s="5">
        <f>VLOOKUP(CONCATENATE($F4262," ",$G4262),AllocFactorMatrix,(AE$4+1),FALSE)*$E4265</f>
        <v>22.805169916556807</v>
      </c>
    </row>
    <row r="4263" spans="1:31" hidden="1" outlineLevel="1">
      <c r="E4263" s="44"/>
      <c r="F4263" s="167" t="str">
        <f>F4265</f>
        <v>TDPLANT</v>
      </c>
      <c r="G4263" s="48" t="str">
        <f>$G$13</f>
        <v>ENERGY</v>
      </c>
      <c r="H4263" s="4">
        <f t="shared" si="6156"/>
        <v>0</v>
      </c>
      <c r="I4263" s="5">
        <f t="shared" ref="I4263:N4263" si="6163">VLOOKUP(CONCATENATE($F4263," ",$G4263),AllocFactorMatrix,(I$4+1),FALSE)*$E4265</f>
        <v>0</v>
      </c>
      <c r="J4263" s="47">
        <f t="shared" si="6163"/>
        <v>0</v>
      </c>
      <c r="K4263" s="47">
        <f t="shared" si="6163"/>
        <v>0</v>
      </c>
      <c r="L4263" s="5">
        <f t="shared" si="6163"/>
        <v>0</v>
      </c>
      <c r="M4263" s="5">
        <f t="shared" si="6163"/>
        <v>0</v>
      </c>
      <c r="N4263" s="5">
        <f t="shared" si="6163"/>
        <v>0</v>
      </c>
      <c r="O4263" s="5">
        <f t="shared" si="6099"/>
        <v>0</v>
      </c>
      <c r="P4263" s="5">
        <f>VLOOKUP(CONCATENATE($F4263," ",$G4263),AllocFactorMatrix,(P$4+1),FALSE)*$E4265</f>
        <v>0</v>
      </c>
      <c r="Q4263" s="5">
        <f>VLOOKUP(CONCATENATE($F4263," ",$G4263),AllocFactorMatrix,(Q$4+1),FALSE)*$E4265</f>
        <v>0</v>
      </c>
      <c r="R4263" s="5">
        <f>VLOOKUP(CONCATENATE($F4263," ",$G4263),AllocFactorMatrix,(R$4+1),FALSE)*$E4265</f>
        <v>0</v>
      </c>
      <c r="S4263" s="5">
        <f>VLOOKUP(CONCATENATE($F4263," ",$G4263),AllocFactorMatrix,(S$4+1),FALSE)*$E4265</f>
        <v>0</v>
      </c>
      <c r="T4263" s="5">
        <f t="shared" si="6100"/>
        <v>0</v>
      </c>
      <c r="U4263" s="5">
        <f>VLOOKUP(CONCATENATE($F4263," ",$G4263),AllocFactorMatrix,(U$4+1),FALSE)*$E4265</f>
        <v>0</v>
      </c>
      <c r="V4263" s="5">
        <f>VLOOKUP(CONCATENATE($F4263," ",$G4263),AllocFactorMatrix,(V$4+1),FALSE)*$E4265</f>
        <v>0</v>
      </c>
      <c r="W4263" s="5">
        <f>VLOOKUP(CONCATENATE($F4263," ",$G4263),AllocFactorMatrix,(W$4+1),FALSE)*$E4265</f>
        <v>0</v>
      </c>
      <c r="X4263" s="5">
        <f>VLOOKUP(CONCATENATE($F4263," ",$G4263),AllocFactorMatrix,(X$4+1),FALSE)*$E4265</f>
        <v>0</v>
      </c>
      <c r="Y4263" s="5">
        <f t="shared" si="6159"/>
        <v>0</v>
      </c>
      <c r="Z4263" s="5">
        <f>VLOOKUP(CONCATENATE($F4263," ",$G4263),AllocFactorMatrix,(Z$4+1),FALSE)*$E4265</f>
        <v>0</v>
      </c>
      <c r="AA4263" s="5">
        <f>VLOOKUP(CONCATENATE($F4263," ",$G4263),AllocFactorMatrix,(AA$4+1),FALSE)*$E4265</f>
        <v>0</v>
      </c>
      <c r="AB4263" s="5">
        <f t="shared" si="6101"/>
        <v>0</v>
      </c>
      <c r="AC4263" s="5">
        <f>VLOOKUP(CONCATENATE($F4263," ",$G4263),AllocFactorMatrix,(AC$4+1),FALSE)*$E4265</f>
        <v>0</v>
      </c>
      <c r="AD4263" s="5">
        <f>VLOOKUP(CONCATENATE($F4263," ",$G4263),AllocFactorMatrix,(AD$4+1),FALSE)*$E4265</f>
        <v>0</v>
      </c>
      <c r="AE4263" s="5">
        <f>VLOOKUP(CONCATENATE($F4263," ",$G4263),AllocFactorMatrix,(AE$4+1),FALSE)*$E4265</f>
        <v>0</v>
      </c>
    </row>
    <row r="4264" spans="1:31" hidden="1" outlineLevel="1">
      <c r="E4264" s="44"/>
      <c r="F4264" s="167" t="str">
        <f>F4265</f>
        <v>TDPLANT</v>
      </c>
      <c r="G4264" s="48" t="str">
        <f>$G$14</f>
        <v>CUSTOMER</v>
      </c>
      <c r="H4264" s="4">
        <f t="shared" si="6156"/>
        <v>6269.1282598692142</v>
      </c>
      <c r="I4264" s="5">
        <f t="shared" ref="I4264:N4264" si="6164">VLOOKUP(CONCATENATE($F4264," ",$G4264),AllocFactorMatrix,(I$4+1),FALSE)*$E4265</f>
        <v>2931.0000177790594</v>
      </c>
      <c r="J4264" s="47">
        <f t="shared" si="6164"/>
        <v>0.59144283215380233</v>
      </c>
      <c r="K4264" s="47">
        <f t="shared" si="6164"/>
        <v>0.3365788737739992</v>
      </c>
      <c r="L4264" s="5">
        <f t="shared" si="6164"/>
        <v>990.36971152956346</v>
      </c>
      <c r="M4264" s="5">
        <f t="shared" si="6164"/>
        <v>66.982489714051695</v>
      </c>
      <c r="N4264" s="5">
        <f t="shared" si="6164"/>
        <v>11.282989691451123</v>
      </c>
      <c r="O4264" s="5">
        <f t="shared" si="6099"/>
        <v>1068.6351909350662</v>
      </c>
      <c r="P4264" s="5">
        <f>VLOOKUP(CONCATENATE($F4264," ",$G4264),AllocFactorMatrix,(P$4+1),FALSE)*$E4265</f>
        <v>80.746932247524967</v>
      </c>
      <c r="Q4264" s="5">
        <f>VLOOKUP(CONCATENATE($F4264," ",$G4264),AllocFactorMatrix,(Q$4+1),FALSE)*$E4265</f>
        <v>23.562135765318857</v>
      </c>
      <c r="R4264" s="5">
        <f>VLOOKUP(CONCATENATE($F4264," ",$G4264),AllocFactorMatrix,(R$4+1),FALSE)*$E4265</f>
        <v>27.74934849275693</v>
      </c>
      <c r="S4264" s="5">
        <f>VLOOKUP(CONCATENATE($F4264," ",$G4264),AllocFactorMatrix,(S$4+1),FALSE)*$E4265</f>
        <v>3.46862077157627</v>
      </c>
      <c r="T4264" s="5">
        <f t="shared" si="6100"/>
        <v>135.52703727717702</v>
      </c>
      <c r="U4264" s="5">
        <f>VLOOKUP(CONCATENATE($F4264," ",$G4264),AllocFactorMatrix,(U$4+1),FALSE)*$E4265</f>
        <v>0.53141673235921782</v>
      </c>
      <c r="V4264" s="5">
        <f>VLOOKUP(CONCATENATE($F4264," ",$G4264),AllocFactorMatrix,(V$4+1),FALSE)*$E4265</f>
        <v>16.707008093689183</v>
      </c>
      <c r="W4264" s="5">
        <f>VLOOKUP(CONCATENATE($F4264," ",$G4264),AllocFactorMatrix,(W$4+1),FALSE)*$E4265</f>
        <v>46.645266866751577</v>
      </c>
      <c r="X4264" s="5">
        <f>VLOOKUP(CONCATENATE($F4264," ",$G4264),AllocFactorMatrix,(X$4+1),FALSE)*$E4265</f>
        <v>13.874440606288776</v>
      </c>
      <c r="Y4264" s="5">
        <f t="shared" si="6159"/>
        <v>77.758132299088757</v>
      </c>
      <c r="Z4264" s="5">
        <f>VLOOKUP(CONCATENATE($F4264," ",$G4264),AllocFactorMatrix,(Z$4+1),FALSE)*$E4265</f>
        <v>16.26069781794093</v>
      </c>
      <c r="AA4264" s="5">
        <f>VLOOKUP(CONCATENATE($F4264," ",$G4264),AllocFactorMatrix,(AA$4+1),FALSE)*$E4265</f>
        <v>0.30785267818222511</v>
      </c>
      <c r="AB4264" s="5">
        <f t="shared" si="6101"/>
        <v>16.568550496123155</v>
      </c>
      <c r="AC4264" s="5">
        <f>VLOOKUP(CONCATENATE($F4264," ",$G4264),AllocFactorMatrix,(AC$4+1),FALSE)*$E4265</f>
        <v>1.5866901841524141</v>
      </c>
      <c r="AD4264" s="5">
        <f>VLOOKUP(CONCATENATE($F4264," ",$G4264),AllocFactorMatrix,(AD$4+1),FALSE)*$E4265</f>
        <v>1797.0184127070445</v>
      </c>
      <c r="AE4264" s="5">
        <f>VLOOKUP(CONCATENATE($F4264," ",$G4264),AllocFactorMatrix,(AE$4+1),FALSE)*$E4265</f>
        <v>240.10620648557381</v>
      </c>
    </row>
    <row r="4265" spans="1:31" collapsed="1">
      <c r="D4265" s="48" t="str">
        <f>+D3305</f>
        <v>Adj 58 - Sales and Use Tax</v>
      </c>
      <c r="E4265" s="56">
        <f>-ROUND(0.21*E3305,0)</f>
        <v>85636</v>
      </c>
      <c r="F4265" s="88" t="str">
        <f>+F3305</f>
        <v>TDPLANT</v>
      </c>
      <c r="G4265" s="48" t="str">
        <f>$G$15</f>
        <v>TOTAL</v>
      </c>
      <c r="H4265" s="4">
        <f t="shared" si="6156"/>
        <v>85636</v>
      </c>
      <c r="I4265" s="5">
        <f t="shared" ref="I4265:N4265" si="6165">VLOOKUP(CONCATENATE($F4265," ",$G4265),AllocFactorMatrix,(I$4+1),FALSE)*$E4265</f>
        <v>51147.088387865893</v>
      </c>
      <c r="J4265" s="47">
        <f t="shared" si="6165"/>
        <v>10.24372103714888</v>
      </c>
      <c r="K4265" s="47">
        <f t="shared" si="6165"/>
        <v>16.424577074880442</v>
      </c>
      <c r="L4265" s="5">
        <f t="shared" si="6165"/>
        <v>11916.246817637488</v>
      </c>
      <c r="M4265" s="5">
        <f t="shared" si="6165"/>
        <v>189.57532716796968</v>
      </c>
      <c r="N4265" s="5">
        <f t="shared" si="6165"/>
        <v>20.030660439139577</v>
      </c>
      <c r="O4265" s="5">
        <f t="shared" si="6099"/>
        <v>12125.852805244596</v>
      </c>
      <c r="P4265" s="5">
        <f>VLOOKUP(CONCATENATE($F4265," ",$G4265),AllocFactorMatrix,(P$4+1),FALSE)*$E4265</f>
        <v>6291.5220869420609</v>
      </c>
      <c r="Q4265" s="5">
        <f>VLOOKUP(CONCATENATE($F4265," ",$G4265),AllocFactorMatrix,(Q$4+1),FALSE)*$E4265</f>
        <v>948.06461158813681</v>
      </c>
      <c r="R4265" s="5">
        <f>VLOOKUP(CONCATENATE($F4265," ",$G4265),AllocFactorMatrix,(R$4+1),FALSE)*$E4265</f>
        <v>124.57025805680702</v>
      </c>
      <c r="S4265" s="5">
        <f>VLOOKUP(CONCATENATE($F4265," ",$G4265),AllocFactorMatrix,(S$4+1),FALSE)*$E4265</f>
        <v>6.2120322286814815</v>
      </c>
      <c r="T4265" s="5">
        <f t="shared" si="6100"/>
        <v>7370.3689888156869</v>
      </c>
      <c r="U4265" s="5">
        <f>VLOOKUP(CONCATENATE($F4265," ",$G4265),AllocFactorMatrix,(U$4+1),FALSE)*$E4265</f>
        <v>277.59464589102112</v>
      </c>
      <c r="V4265" s="5">
        <f>VLOOKUP(CONCATENATE($F4265," ",$G4265),AllocFactorMatrix,(V$4+1),FALSE)*$E4265</f>
        <v>3268.9247224550791</v>
      </c>
      <c r="W4265" s="5">
        <f>VLOOKUP(CONCATENATE($F4265," ",$G4265),AllocFactorMatrix,(W$4+1),FALSE)*$E4265</f>
        <v>6532.8739395267648</v>
      </c>
      <c r="X4265" s="5">
        <f>VLOOKUP(CONCATENATE($F4265," ",$G4265),AllocFactorMatrix,(X$4+1),FALSE)*$E4265</f>
        <v>894.55654653581723</v>
      </c>
      <c r="Y4265" s="5">
        <f t="shared" si="6159"/>
        <v>10973.949854408684</v>
      </c>
      <c r="Z4265" s="5">
        <f>VLOOKUP(CONCATENATE($F4265," ",$G4265),AllocFactorMatrix,(Z$4+1),FALSE)*$E4265</f>
        <v>1731.2145486422362</v>
      </c>
      <c r="AA4265" s="5">
        <f>VLOOKUP(CONCATENATE($F4265," ",$G4265),AllocFactorMatrix,(AA$4+1),FALSE)*$E4265</f>
        <v>28.61112837053215</v>
      </c>
      <c r="AB4265" s="5">
        <f t="shared" si="6101"/>
        <v>1759.8256770127684</v>
      </c>
      <c r="AC4265" s="5">
        <f>VLOOKUP(CONCATENATE($F4265," ",$G4265),AllocFactorMatrix,(AC$4+1),FALSE)*$E4265</f>
        <v>23.801458048356483</v>
      </c>
      <c r="AD4265" s="5">
        <f>VLOOKUP(CONCATENATE($F4265," ",$G4265),AllocFactorMatrix,(AD$4+1),FALSE)*$E4265</f>
        <v>1938.9724053011385</v>
      </c>
      <c r="AE4265" s="5">
        <f>VLOOKUP(CONCATENATE($F4265," ",$G4265),AllocFactorMatrix,(AE$4+1),FALSE)*$E4265</f>
        <v>269.47212519085576</v>
      </c>
    </row>
    <row r="4266" spans="1:31" s="44" customFormat="1" hidden="1" outlineLevel="1">
      <c r="A4266" s="49"/>
      <c r="B4266" s="97"/>
      <c r="C4266" s="48"/>
      <c r="D4266" s="48"/>
      <c r="F4266" s="167" t="str">
        <f>F4273</f>
        <v>RB_GUP-Land_P</v>
      </c>
      <c r="G4266" s="48" t="str">
        <f>$G$8</f>
        <v>PRODUCTION</v>
      </c>
      <c r="H4266" s="46">
        <f t="shared" si="6156"/>
        <v>-205975.00000000003</v>
      </c>
      <c r="I4266" s="47">
        <f t="shared" ref="I4266:N4266" si="6166">VLOOKUP(CONCATENATE($F4266," ",$G4266),AllocFactorMatrix,(I$4+1),FALSE)*$E4273</f>
        <v>-105926.95454717561</v>
      </c>
      <c r="J4266" s="47">
        <f t="shared" si="6166"/>
        <v>-23.697675571871063</v>
      </c>
      <c r="K4266" s="47">
        <f t="shared" si="6166"/>
        <v>-41.492940207516348</v>
      </c>
      <c r="L4266" s="47">
        <f t="shared" si="6166"/>
        <v>-24688.127679790443</v>
      </c>
      <c r="M4266" s="47">
        <f t="shared" si="6166"/>
        <v>-343.53498245461719</v>
      </c>
      <c r="N4266" s="47">
        <f t="shared" si="6166"/>
        <v>-47.845390590221143</v>
      </c>
      <c r="O4266" s="47">
        <f t="shared" ref="O4266:O4289" si="6167">SUBTOTAL(9,L4266:N4266)</f>
        <v>-25079.508052835281</v>
      </c>
      <c r="P4266" s="47">
        <f>VLOOKUP(CONCATENATE($F4266," ",$G4266),AllocFactorMatrix,(P$4+1),FALSE)*$E4273</f>
        <v>-14684.318332721446</v>
      </c>
      <c r="Q4266" s="47">
        <f>VLOOKUP(CONCATENATE($F4266," ",$G4266),AllocFactorMatrix,(Q$4+1),FALSE)*$E4273</f>
        <v>-2635.2327702658999</v>
      </c>
      <c r="R4266" s="47">
        <f>VLOOKUP(CONCATENATE($F4266," ",$G4266),AllocFactorMatrix,(R$4+1),FALSE)*$E4273</f>
        <v>-534.3983137468839</v>
      </c>
      <c r="S4266" s="47">
        <f>VLOOKUP(CONCATENATE($F4266," ",$G4266),AllocFactorMatrix,(S$4+1),FALSE)*$E4273</f>
        <v>-20.293534297879749</v>
      </c>
      <c r="T4266" s="47">
        <f t="shared" ref="T4266:T4289" si="6168">SUBTOTAL(9,P4266:S4266)</f>
        <v>-17874.242951032105</v>
      </c>
      <c r="U4266" s="47">
        <f>VLOOKUP(CONCATENATE($F4266," ",$G4266),AllocFactorMatrix,(U$4+1),FALSE)*$E4273</f>
        <v>-696.44550207285238</v>
      </c>
      <c r="V4266" s="47">
        <f>VLOOKUP(CONCATENATE($F4266," ",$G4266),AllocFactorMatrix,(V$4+1),FALSE)*$E4273</f>
        <v>-9402.4164401668149</v>
      </c>
      <c r="W4266" s="47">
        <f>VLOOKUP(CONCATENATE($F4266," ",$G4266),AllocFactorMatrix,(W$4+1),FALSE)*$E4273</f>
        <v>-35960.468473151304</v>
      </c>
      <c r="X4266" s="47">
        <f>VLOOKUP(CONCATENATE($F4266," ",$G4266),AllocFactorMatrix,(X$4+1),FALSE)*$E4273</f>
        <v>-6514.5723861152637</v>
      </c>
      <c r="Y4266" s="47">
        <f>SUBTOTAL(9,U4266:X4266)</f>
        <v>-52573.902801506236</v>
      </c>
      <c r="Z4266" s="47">
        <f>VLOOKUP(CONCATENATE($F4266," ",$G4266),AllocFactorMatrix,(Z$4+1),FALSE)*$E4273</f>
        <v>-4036.2663675433687</v>
      </c>
      <c r="AA4266" s="47">
        <f>VLOOKUP(CONCATENATE($F4266," ",$G4266),AllocFactorMatrix,(AA$4+1),FALSE)*$E4273</f>
        <v>-80.614591952211669</v>
      </c>
      <c r="AB4266" s="47">
        <f t="shared" ref="AB4266:AB4289" si="6169">SUBTOTAL(9,Z4266:AA4266)</f>
        <v>-4116.8809594955801</v>
      </c>
      <c r="AC4266" s="47">
        <f>VLOOKUP(CONCATENATE($F4266," ",$G4266),AllocFactorMatrix,(AC$4+1),FALSE)*$E4273</f>
        <v>-53.244883273922952</v>
      </c>
      <c r="AD4266" s="47">
        <f>VLOOKUP(CONCATENATE($F4266," ",$G4266),AllocFactorMatrix,(AD$4+1),FALSE)*$E4273</f>
        <v>-236.5440871530202</v>
      </c>
      <c r="AE4266" s="47">
        <f>VLOOKUP(CONCATENATE($F4266," ",$G4266),AllocFactorMatrix,(AE$4+1),FALSE)*$E4273</f>
        <v>-48.531101748861886</v>
      </c>
    </row>
    <row r="4267" spans="1:31" s="44" customFormat="1" hidden="1" outlineLevel="1">
      <c r="A4267" s="49"/>
      <c r="B4267" s="97"/>
      <c r="C4267" s="48"/>
      <c r="D4267" s="48"/>
      <c r="F4267" s="167" t="str">
        <f>F4273</f>
        <v>RB_GUP-Land_P</v>
      </c>
      <c r="G4267" s="48" t="str">
        <f>$G$9</f>
        <v>BULKTRAN</v>
      </c>
      <c r="H4267" s="46">
        <f t="shared" si="6156"/>
        <v>0</v>
      </c>
      <c r="I4267" s="47">
        <f t="shared" ref="I4267:N4267" si="6170">VLOOKUP(CONCATENATE($F4267," ",$G4267),AllocFactorMatrix,(I$4+1),FALSE)*$E4273</f>
        <v>0</v>
      </c>
      <c r="J4267" s="47">
        <f t="shared" si="6170"/>
        <v>0</v>
      </c>
      <c r="K4267" s="47">
        <f t="shared" si="6170"/>
        <v>0</v>
      </c>
      <c r="L4267" s="47">
        <f t="shared" si="6170"/>
        <v>0</v>
      </c>
      <c r="M4267" s="47">
        <f t="shared" si="6170"/>
        <v>0</v>
      </c>
      <c r="N4267" s="47">
        <f t="shared" si="6170"/>
        <v>0</v>
      </c>
      <c r="O4267" s="47">
        <f t="shared" si="6167"/>
        <v>0</v>
      </c>
      <c r="P4267" s="47">
        <f>VLOOKUP(CONCATENATE($F4267," ",$G4267),AllocFactorMatrix,(P$4+1),FALSE)*$E4273</f>
        <v>0</v>
      </c>
      <c r="Q4267" s="47">
        <f>VLOOKUP(CONCATENATE($F4267," ",$G4267),AllocFactorMatrix,(Q$4+1),FALSE)*$E4273</f>
        <v>0</v>
      </c>
      <c r="R4267" s="47">
        <f>VLOOKUP(CONCATENATE($F4267," ",$G4267),AllocFactorMatrix,(R$4+1),FALSE)*$E4273</f>
        <v>0</v>
      </c>
      <c r="S4267" s="47">
        <f>VLOOKUP(CONCATENATE($F4267," ",$G4267),AllocFactorMatrix,(S$4+1),FALSE)*$E4273</f>
        <v>0</v>
      </c>
      <c r="T4267" s="47">
        <f t="shared" si="6168"/>
        <v>0</v>
      </c>
      <c r="U4267" s="47">
        <f>VLOOKUP(CONCATENATE($F4267," ",$G4267),AllocFactorMatrix,(U$4+1),FALSE)*$E4273</f>
        <v>0</v>
      </c>
      <c r="V4267" s="47">
        <f>VLOOKUP(CONCATENATE($F4267," ",$G4267),AllocFactorMatrix,(V$4+1),FALSE)*$E4273</f>
        <v>0</v>
      </c>
      <c r="W4267" s="47">
        <f>VLOOKUP(CONCATENATE($F4267," ",$G4267),AllocFactorMatrix,(W$4+1),FALSE)*$E4273</f>
        <v>0</v>
      </c>
      <c r="X4267" s="47">
        <f>VLOOKUP(CONCATENATE($F4267," ",$G4267),AllocFactorMatrix,(X$4+1),FALSE)*$E4273</f>
        <v>0</v>
      </c>
      <c r="Y4267" s="47">
        <f t="shared" ref="Y4267:Y4273" si="6171">SUBTOTAL(9,U4267:X4267)</f>
        <v>0</v>
      </c>
      <c r="Z4267" s="47">
        <f>VLOOKUP(CONCATENATE($F4267," ",$G4267),AllocFactorMatrix,(Z$4+1),FALSE)*$E4273</f>
        <v>0</v>
      </c>
      <c r="AA4267" s="47">
        <f>VLOOKUP(CONCATENATE($F4267," ",$G4267),AllocFactorMatrix,(AA$4+1),FALSE)*$E4273</f>
        <v>0</v>
      </c>
      <c r="AB4267" s="47">
        <f t="shared" si="6169"/>
        <v>0</v>
      </c>
      <c r="AC4267" s="47">
        <f>VLOOKUP(CONCATENATE($F4267," ",$G4267),AllocFactorMatrix,(AC$4+1),FALSE)*$E4273</f>
        <v>0</v>
      </c>
      <c r="AD4267" s="47">
        <f>VLOOKUP(CONCATENATE($F4267," ",$G4267),AllocFactorMatrix,(AD$4+1),FALSE)*$E4273</f>
        <v>0</v>
      </c>
      <c r="AE4267" s="47">
        <f>VLOOKUP(CONCATENATE($F4267," ",$G4267),AllocFactorMatrix,(AE$4+1),FALSE)*$E4273</f>
        <v>0</v>
      </c>
    </row>
    <row r="4268" spans="1:31" s="44" customFormat="1" hidden="1" outlineLevel="1">
      <c r="A4268" s="49"/>
      <c r="B4268" s="97"/>
      <c r="C4268" s="48"/>
      <c r="D4268" s="48"/>
      <c r="F4268" s="167" t="str">
        <f>F4273</f>
        <v>RB_GUP-Land_P</v>
      </c>
      <c r="G4268" s="48" t="str">
        <f>$G$10</f>
        <v>SUBTRAN</v>
      </c>
      <c r="H4268" s="46">
        <f t="shared" si="6156"/>
        <v>0</v>
      </c>
      <c r="I4268" s="47">
        <f t="shared" ref="I4268:N4268" si="6172">VLOOKUP(CONCATENATE($F4268," ",$G4268),AllocFactorMatrix,(I$4+1),FALSE)*$E4273</f>
        <v>0</v>
      </c>
      <c r="J4268" s="47">
        <f t="shared" si="6172"/>
        <v>0</v>
      </c>
      <c r="K4268" s="47">
        <f t="shared" si="6172"/>
        <v>0</v>
      </c>
      <c r="L4268" s="47">
        <f t="shared" si="6172"/>
        <v>0</v>
      </c>
      <c r="M4268" s="47">
        <f t="shared" si="6172"/>
        <v>0</v>
      </c>
      <c r="N4268" s="47">
        <f t="shared" si="6172"/>
        <v>0</v>
      </c>
      <c r="O4268" s="47">
        <f t="shared" si="6167"/>
        <v>0</v>
      </c>
      <c r="P4268" s="47">
        <f>VLOOKUP(CONCATENATE($F4268," ",$G4268),AllocFactorMatrix,(P$4+1),FALSE)*$E4273</f>
        <v>0</v>
      </c>
      <c r="Q4268" s="47">
        <f>VLOOKUP(CONCATENATE($F4268," ",$G4268),AllocFactorMatrix,(Q$4+1),FALSE)*$E4273</f>
        <v>0</v>
      </c>
      <c r="R4268" s="47">
        <f>VLOOKUP(CONCATENATE($F4268," ",$G4268),AllocFactorMatrix,(R$4+1),FALSE)*$E4273</f>
        <v>0</v>
      </c>
      <c r="S4268" s="47">
        <f>VLOOKUP(CONCATENATE($F4268," ",$G4268),AllocFactorMatrix,(S$4+1),FALSE)*$E4273</f>
        <v>0</v>
      </c>
      <c r="T4268" s="47">
        <f t="shared" si="6168"/>
        <v>0</v>
      </c>
      <c r="U4268" s="47">
        <f>VLOOKUP(CONCATENATE($F4268," ",$G4268),AllocFactorMatrix,(U$4+1),FALSE)*$E4273</f>
        <v>0</v>
      </c>
      <c r="V4268" s="47">
        <f>VLOOKUP(CONCATENATE($F4268," ",$G4268),AllocFactorMatrix,(V$4+1),FALSE)*$E4273</f>
        <v>0</v>
      </c>
      <c r="W4268" s="47">
        <f>VLOOKUP(CONCATENATE($F4268," ",$G4268),AllocFactorMatrix,(W$4+1),FALSE)*$E4273</f>
        <v>0</v>
      </c>
      <c r="X4268" s="47">
        <f>VLOOKUP(CONCATENATE($F4268," ",$G4268),AllocFactorMatrix,(X$4+1),FALSE)*$E4273</f>
        <v>0</v>
      </c>
      <c r="Y4268" s="47">
        <f t="shared" si="6171"/>
        <v>0</v>
      </c>
      <c r="Z4268" s="47">
        <f>VLOOKUP(CONCATENATE($F4268," ",$G4268),AllocFactorMatrix,(Z$4+1),FALSE)*$E4273</f>
        <v>0</v>
      </c>
      <c r="AA4268" s="47">
        <f>VLOOKUP(CONCATENATE($F4268," ",$G4268),AllocFactorMatrix,(AA$4+1),FALSE)*$E4273</f>
        <v>0</v>
      </c>
      <c r="AB4268" s="47">
        <f t="shared" si="6169"/>
        <v>0</v>
      </c>
      <c r="AC4268" s="47">
        <f>VLOOKUP(CONCATENATE($F4268," ",$G4268),AllocFactorMatrix,(AC$4+1),FALSE)*$E4273</f>
        <v>0</v>
      </c>
      <c r="AD4268" s="47">
        <f>VLOOKUP(CONCATENATE($F4268," ",$G4268),AllocFactorMatrix,(AD$4+1),FALSE)*$E4273</f>
        <v>0</v>
      </c>
      <c r="AE4268" s="47">
        <f>VLOOKUP(CONCATENATE($F4268," ",$G4268),AllocFactorMatrix,(AE$4+1),FALSE)*$E4273</f>
        <v>0</v>
      </c>
    </row>
    <row r="4269" spans="1:31" s="44" customFormat="1" hidden="1" outlineLevel="1">
      <c r="A4269" s="49"/>
      <c r="B4269" s="97"/>
      <c r="C4269" s="48"/>
      <c r="D4269" s="48"/>
      <c r="F4269" s="167" t="str">
        <f>F4273</f>
        <v>RB_GUP-Land_P</v>
      </c>
      <c r="G4269" s="48" t="str">
        <f>$G$11</f>
        <v>DISTPRI</v>
      </c>
      <c r="H4269" s="46">
        <f t="shared" si="6156"/>
        <v>0</v>
      </c>
      <c r="I4269" s="47">
        <f t="shared" ref="I4269:N4269" si="6173">VLOOKUP(CONCATENATE($F4269," ",$G4269),AllocFactorMatrix,(I$4+1),FALSE)*$E4273</f>
        <v>0</v>
      </c>
      <c r="J4269" s="47">
        <f t="shared" si="6173"/>
        <v>0</v>
      </c>
      <c r="K4269" s="47">
        <f t="shared" si="6173"/>
        <v>0</v>
      </c>
      <c r="L4269" s="47">
        <f t="shared" si="6173"/>
        <v>0</v>
      </c>
      <c r="M4269" s="47">
        <f t="shared" si="6173"/>
        <v>0</v>
      </c>
      <c r="N4269" s="47">
        <f t="shared" si="6173"/>
        <v>0</v>
      </c>
      <c r="O4269" s="47">
        <f t="shared" si="6167"/>
        <v>0</v>
      </c>
      <c r="P4269" s="47">
        <f>VLOOKUP(CONCATENATE($F4269," ",$G4269),AllocFactorMatrix,(P$4+1),FALSE)*$E4273</f>
        <v>0</v>
      </c>
      <c r="Q4269" s="47">
        <f>VLOOKUP(CONCATENATE($F4269," ",$G4269),AllocFactorMatrix,(Q$4+1),FALSE)*$E4273</f>
        <v>0</v>
      </c>
      <c r="R4269" s="47">
        <f>VLOOKUP(CONCATENATE($F4269," ",$G4269),AllocFactorMatrix,(R$4+1),FALSE)*$E4273</f>
        <v>0</v>
      </c>
      <c r="S4269" s="47">
        <f>VLOOKUP(CONCATENATE($F4269," ",$G4269),AllocFactorMatrix,(S$4+1),FALSE)*$E4273</f>
        <v>0</v>
      </c>
      <c r="T4269" s="47">
        <f t="shared" si="6168"/>
        <v>0</v>
      </c>
      <c r="U4269" s="47">
        <f>VLOOKUP(CONCATENATE($F4269," ",$G4269),AllocFactorMatrix,(U$4+1),FALSE)*$E4273</f>
        <v>0</v>
      </c>
      <c r="V4269" s="47">
        <f>VLOOKUP(CONCATENATE($F4269," ",$G4269),AllocFactorMatrix,(V$4+1),FALSE)*$E4273</f>
        <v>0</v>
      </c>
      <c r="W4269" s="47">
        <f>VLOOKUP(CONCATENATE($F4269," ",$G4269),AllocFactorMatrix,(W$4+1),FALSE)*$E4273</f>
        <v>0</v>
      </c>
      <c r="X4269" s="47">
        <f>VLOOKUP(CONCATENATE($F4269," ",$G4269),AllocFactorMatrix,(X$4+1),FALSE)*$E4273</f>
        <v>0</v>
      </c>
      <c r="Y4269" s="47">
        <f t="shared" si="6171"/>
        <v>0</v>
      </c>
      <c r="Z4269" s="47">
        <f>VLOOKUP(CONCATENATE($F4269," ",$G4269),AllocFactorMatrix,(Z$4+1),FALSE)*$E4273</f>
        <v>0</v>
      </c>
      <c r="AA4269" s="47">
        <f>VLOOKUP(CONCATENATE($F4269," ",$G4269),AllocFactorMatrix,(AA$4+1),FALSE)*$E4273</f>
        <v>0</v>
      </c>
      <c r="AB4269" s="47">
        <f t="shared" si="6169"/>
        <v>0</v>
      </c>
      <c r="AC4269" s="47">
        <f>VLOOKUP(CONCATENATE($F4269," ",$G4269),AllocFactorMatrix,(AC$4+1),FALSE)*$E4273</f>
        <v>0</v>
      </c>
      <c r="AD4269" s="47">
        <f>VLOOKUP(CONCATENATE($F4269," ",$G4269),AllocFactorMatrix,(AD$4+1),FALSE)*$E4273</f>
        <v>0</v>
      </c>
      <c r="AE4269" s="47">
        <f>VLOOKUP(CONCATENATE($F4269," ",$G4269),AllocFactorMatrix,(AE$4+1),FALSE)*$E4273</f>
        <v>0</v>
      </c>
    </row>
    <row r="4270" spans="1:31" s="44" customFormat="1" hidden="1" outlineLevel="1">
      <c r="A4270" s="49"/>
      <c r="B4270" s="97"/>
      <c r="C4270" s="48"/>
      <c r="D4270" s="48"/>
      <c r="F4270" s="167" t="str">
        <f>F4273</f>
        <v>RB_GUP-Land_P</v>
      </c>
      <c r="G4270" s="48" t="str">
        <f>$G$12</f>
        <v>DISTSEC</v>
      </c>
      <c r="H4270" s="46">
        <f t="shared" si="6156"/>
        <v>0</v>
      </c>
      <c r="I4270" s="47">
        <f t="shared" ref="I4270:N4270" si="6174">VLOOKUP(CONCATENATE($F4270," ",$G4270),AllocFactorMatrix,(I$4+1),FALSE)*$E4273</f>
        <v>0</v>
      </c>
      <c r="J4270" s="47">
        <f t="shared" si="6174"/>
        <v>0</v>
      </c>
      <c r="K4270" s="47">
        <f t="shared" si="6174"/>
        <v>0</v>
      </c>
      <c r="L4270" s="47">
        <f t="shared" si="6174"/>
        <v>0</v>
      </c>
      <c r="M4270" s="47">
        <f t="shared" si="6174"/>
        <v>0</v>
      </c>
      <c r="N4270" s="47">
        <f t="shared" si="6174"/>
        <v>0</v>
      </c>
      <c r="O4270" s="47">
        <f t="shared" si="6167"/>
        <v>0</v>
      </c>
      <c r="P4270" s="47">
        <f>VLOOKUP(CONCATENATE($F4270," ",$G4270),AllocFactorMatrix,(P$4+1),FALSE)*$E4273</f>
        <v>0</v>
      </c>
      <c r="Q4270" s="47">
        <f>VLOOKUP(CONCATENATE($F4270," ",$G4270),AllocFactorMatrix,(Q$4+1),FALSE)*$E4273</f>
        <v>0</v>
      </c>
      <c r="R4270" s="47">
        <f>VLOOKUP(CONCATENATE($F4270," ",$G4270),AllocFactorMatrix,(R$4+1),FALSE)*$E4273</f>
        <v>0</v>
      </c>
      <c r="S4270" s="47">
        <f>VLOOKUP(CONCATENATE($F4270," ",$G4270),AllocFactorMatrix,(S$4+1),FALSE)*$E4273</f>
        <v>0</v>
      </c>
      <c r="T4270" s="47">
        <f t="shared" si="6168"/>
        <v>0</v>
      </c>
      <c r="U4270" s="47">
        <f>VLOOKUP(CONCATENATE($F4270," ",$G4270),AllocFactorMatrix,(U$4+1),FALSE)*$E4273</f>
        <v>0</v>
      </c>
      <c r="V4270" s="47">
        <f>VLOOKUP(CONCATENATE($F4270," ",$G4270),AllocFactorMatrix,(V$4+1),FALSE)*$E4273</f>
        <v>0</v>
      </c>
      <c r="W4270" s="47">
        <f>VLOOKUP(CONCATENATE($F4270," ",$G4270),AllocFactorMatrix,(W$4+1),FALSE)*$E4273</f>
        <v>0</v>
      </c>
      <c r="X4270" s="47">
        <f>VLOOKUP(CONCATENATE($F4270," ",$G4270),AllocFactorMatrix,(X$4+1),FALSE)*$E4273</f>
        <v>0</v>
      </c>
      <c r="Y4270" s="47">
        <f t="shared" si="6171"/>
        <v>0</v>
      </c>
      <c r="Z4270" s="47">
        <f>VLOOKUP(CONCATENATE($F4270," ",$G4270),AllocFactorMatrix,(Z$4+1),FALSE)*$E4273</f>
        <v>0</v>
      </c>
      <c r="AA4270" s="47">
        <f>VLOOKUP(CONCATENATE($F4270," ",$G4270),AllocFactorMatrix,(AA$4+1),FALSE)*$E4273</f>
        <v>0</v>
      </c>
      <c r="AB4270" s="47">
        <f t="shared" si="6169"/>
        <v>0</v>
      </c>
      <c r="AC4270" s="47">
        <f>VLOOKUP(CONCATENATE($F4270," ",$G4270),AllocFactorMatrix,(AC$4+1),FALSE)*$E4273</f>
        <v>0</v>
      </c>
      <c r="AD4270" s="47">
        <f>VLOOKUP(CONCATENATE($F4270," ",$G4270),AllocFactorMatrix,(AD$4+1),FALSE)*$E4273</f>
        <v>0</v>
      </c>
      <c r="AE4270" s="47">
        <f>VLOOKUP(CONCATENATE($F4270," ",$G4270),AllocFactorMatrix,(AE$4+1),FALSE)*$E4273</f>
        <v>0</v>
      </c>
    </row>
    <row r="4271" spans="1:31" s="44" customFormat="1" hidden="1" outlineLevel="1">
      <c r="A4271" s="49"/>
      <c r="B4271" s="97"/>
      <c r="C4271" s="48"/>
      <c r="D4271" s="48"/>
      <c r="F4271" s="167" t="str">
        <f>F4273</f>
        <v>RB_GUP-Land_P</v>
      </c>
      <c r="G4271" s="48" t="str">
        <f>$G$13</f>
        <v>ENERGY</v>
      </c>
      <c r="H4271" s="46">
        <f t="shared" si="6156"/>
        <v>0</v>
      </c>
      <c r="I4271" s="47">
        <f t="shared" ref="I4271:N4271" si="6175">VLOOKUP(CONCATENATE($F4271," ",$G4271),AllocFactorMatrix,(I$4+1),FALSE)*$E4273</f>
        <v>0</v>
      </c>
      <c r="J4271" s="47">
        <f t="shared" si="6175"/>
        <v>0</v>
      </c>
      <c r="K4271" s="47">
        <f t="shared" si="6175"/>
        <v>0</v>
      </c>
      <c r="L4271" s="47">
        <f t="shared" si="6175"/>
        <v>0</v>
      </c>
      <c r="M4271" s="47">
        <f t="shared" si="6175"/>
        <v>0</v>
      </c>
      <c r="N4271" s="47">
        <f t="shared" si="6175"/>
        <v>0</v>
      </c>
      <c r="O4271" s="47">
        <f t="shared" si="6167"/>
        <v>0</v>
      </c>
      <c r="P4271" s="47">
        <f>VLOOKUP(CONCATENATE($F4271," ",$G4271),AllocFactorMatrix,(P$4+1),FALSE)*$E4273</f>
        <v>0</v>
      </c>
      <c r="Q4271" s="47">
        <f>VLOOKUP(CONCATENATE($F4271," ",$G4271),AllocFactorMatrix,(Q$4+1),FALSE)*$E4273</f>
        <v>0</v>
      </c>
      <c r="R4271" s="47">
        <f>VLOOKUP(CONCATENATE($F4271," ",$G4271),AllocFactorMatrix,(R$4+1),FALSE)*$E4273</f>
        <v>0</v>
      </c>
      <c r="S4271" s="47">
        <f>VLOOKUP(CONCATENATE($F4271," ",$G4271),AllocFactorMatrix,(S$4+1),FALSE)*$E4273</f>
        <v>0</v>
      </c>
      <c r="T4271" s="47">
        <f t="shared" si="6168"/>
        <v>0</v>
      </c>
      <c r="U4271" s="47">
        <f>VLOOKUP(CONCATENATE($F4271," ",$G4271),AllocFactorMatrix,(U$4+1),FALSE)*$E4273</f>
        <v>0</v>
      </c>
      <c r="V4271" s="47">
        <f>VLOOKUP(CONCATENATE($F4271," ",$G4271),AllocFactorMatrix,(V$4+1),FALSE)*$E4273</f>
        <v>0</v>
      </c>
      <c r="W4271" s="47">
        <f>VLOOKUP(CONCATENATE($F4271," ",$G4271),AllocFactorMatrix,(W$4+1),FALSE)*$E4273</f>
        <v>0</v>
      </c>
      <c r="X4271" s="47">
        <f>VLOOKUP(CONCATENATE($F4271," ",$G4271),AllocFactorMatrix,(X$4+1),FALSE)*$E4273</f>
        <v>0</v>
      </c>
      <c r="Y4271" s="47">
        <f t="shared" si="6171"/>
        <v>0</v>
      </c>
      <c r="Z4271" s="47">
        <f>VLOOKUP(CONCATENATE($F4271," ",$G4271),AllocFactorMatrix,(Z$4+1),FALSE)*$E4273</f>
        <v>0</v>
      </c>
      <c r="AA4271" s="47">
        <f>VLOOKUP(CONCATENATE($F4271," ",$G4271),AllocFactorMatrix,(AA$4+1),FALSE)*$E4273</f>
        <v>0</v>
      </c>
      <c r="AB4271" s="47">
        <f t="shared" si="6169"/>
        <v>0</v>
      </c>
      <c r="AC4271" s="47">
        <f>VLOOKUP(CONCATENATE($F4271," ",$G4271),AllocFactorMatrix,(AC$4+1),FALSE)*$E4273</f>
        <v>0</v>
      </c>
      <c r="AD4271" s="47">
        <f>VLOOKUP(CONCATENATE($F4271," ",$G4271),AllocFactorMatrix,(AD$4+1),FALSE)*$E4273</f>
        <v>0</v>
      </c>
      <c r="AE4271" s="47">
        <f>VLOOKUP(CONCATENATE($F4271," ",$G4271),AllocFactorMatrix,(AE$4+1),FALSE)*$E4273</f>
        <v>0</v>
      </c>
    </row>
    <row r="4272" spans="1:31" s="44" customFormat="1" hidden="1" outlineLevel="1">
      <c r="A4272" s="49"/>
      <c r="B4272" s="97"/>
      <c r="C4272" s="48"/>
      <c r="D4272" s="48"/>
      <c r="F4272" s="167" t="str">
        <f>F4273</f>
        <v>RB_GUP-Land_P</v>
      </c>
      <c r="G4272" s="48" t="str">
        <f>$G$14</f>
        <v>CUSTOMER</v>
      </c>
      <c r="H4272" s="46">
        <f t="shared" si="6156"/>
        <v>0</v>
      </c>
      <c r="I4272" s="47">
        <f t="shared" ref="I4272:N4272" si="6176">VLOOKUP(CONCATENATE($F4272," ",$G4272),AllocFactorMatrix,(I$4+1),FALSE)*$E4273</f>
        <v>0</v>
      </c>
      <c r="J4272" s="47">
        <f t="shared" si="6176"/>
        <v>0</v>
      </c>
      <c r="K4272" s="47">
        <f t="shared" si="6176"/>
        <v>0</v>
      </c>
      <c r="L4272" s="47">
        <f t="shared" si="6176"/>
        <v>0</v>
      </c>
      <c r="M4272" s="47">
        <f t="shared" si="6176"/>
        <v>0</v>
      </c>
      <c r="N4272" s="47">
        <f t="shared" si="6176"/>
        <v>0</v>
      </c>
      <c r="O4272" s="47">
        <f t="shared" si="6167"/>
        <v>0</v>
      </c>
      <c r="P4272" s="47">
        <f>VLOOKUP(CONCATENATE($F4272," ",$G4272),AllocFactorMatrix,(P$4+1),FALSE)*$E4273</f>
        <v>0</v>
      </c>
      <c r="Q4272" s="47">
        <f>VLOOKUP(CONCATENATE($F4272," ",$G4272),AllocFactorMatrix,(Q$4+1),FALSE)*$E4273</f>
        <v>0</v>
      </c>
      <c r="R4272" s="47">
        <f>VLOOKUP(CONCATENATE($F4272," ",$G4272),AllocFactorMatrix,(R$4+1),FALSE)*$E4273</f>
        <v>0</v>
      </c>
      <c r="S4272" s="47">
        <f>VLOOKUP(CONCATENATE($F4272," ",$G4272),AllocFactorMatrix,(S$4+1),FALSE)*$E4273</f>
        <v>0</v>
      </c>
      <c r="T4272" s="47">
        <f t="shared" si="6168"/>
        <v>0</v>
      </c>
      <c r="U4272" s="47">
        <f>VLOOKUP(CONCATENATE($F4272," ",$G4272),AllocFactorMatrix,(U$4+1),FALSE)*$E4273</f>
        <v>0</v>
      </c>
      <c r="V4272" s="47">
        <f>VLOOKUP(CONCATENATE($F4272," ",$G4272),AllocFactorMatrix,(V$4+1),FALSE)*$E4273</f>
        <v>0</v>
      </c>
      <c r="W4272" s="47">
        <f>VLOOKUP(CONCATENATE($F4272," ",$G4272),AllocFactorMatrix,(W$4+1),FALSE)*$E4273</f>
        <v>0</v>
      </c>
      <c r="X4272" s="47">
        <f>VLOOKUP(CONCATENATE($F4272," ",$G4272),AllocFactorMatrix,(X$4+1),FALSE)*$E4273</f>
        <v>0</v>
      </c>
      <c r="Y4272" s="47">
        <f t="shared" si="6171"/>
        <v>0</v>
      </c>
      <c r="Z4272" s="47">
        <f>VLOOKUP(CONCATENATE($F4272," ",$G4272),AllocFactorMatrix,(Z$4+1),FALSE)*$E4273</f>
        <v>0</v>
      </c>
      <c r="AA4272" s="47">
        <f>VLOOKUP(CONCATENATE($F4272," ",$G4272),AllocFactorMatrix,(AA$4+1),FALSE)*$E4273</f>
        <v>0</v>
      </c>
      <c r="AB4272" s="47">
        <f t="shared" si="6169"/>
        <v>0</v>
      </c>
      <c r="AC4272" s="47">
        <f>VLOOKUP(CONCATENATE($F4272," ",$G4272),AllocFactorMatrix,(AC$4+1),FALSE)*$E4273</f>
        <v>0</v>
      </c>
      <c r="AD4272" s="47">
        <f>VLOOKUP(CONCATENATE($F4272," ",$G4272),AllocFactorMatrix,(AD$4+1),FALSE)*$E4273</f>
        <v>0</v>
      </c>
      <c r="AE4272" s="47">
        <f>VLOOKUP(CONCATENATE($F4272," ",$G4272),AllocFactorMatrix,(AE$4+1),FALSE)*$E4273</f>
        <v>0</v>
      </c>
    </row>
    <row r="4273" spans="1:31" s="44" customFormat="1" collapsed="1">
      <c r="A4273" s="49"/>
      <c r="B4273" s="97"/>
      <c r="C4273" s="48"/>
      <c r="D4273" s="48" t="str">
        <f>+D3313</f>
        <v>Adj 36 - Depreciation/Amortization Adjustments - Prod</v>
      </c>
      <c r="E4273" s="56">
        <v>-205975</v>
      </c>
      <c r="F4273" s="88" t="str">
        <f>+F3313</f>
        <v>RB_GUP-Land_P</v>
      </c>
      <c r="G4273" s="48" t="str">
        <f>$G$15</f>
        <v>TOTAL</v>
      </c>
      <c r="H4273" s="46">
        <f t="shared" si="6156"/>
        <v>-205975.00000000003</v>
      </c>
      <c r="I4273" s="47">
        <f t="shared" ref="I4273:N4273" si="6177">VLOOKUP(CONCATENATE($F4273," ",$G4273),AllocFactorMatrix,(I$4+1),FALSE)*$E4273</f>
        <v>-105926.95454717561</v>
      </c>
      <c r="J4273" s="47">
        <f t="shared" si="6177"/>
        <v>-23.697675571871063</v>
      </c>
      <c r="K4273" s="47">
        <f t="shared" si="6177"/>
        <v>-41.492940207516348</v>
      </c>
      <c r="L4273" s="47">
        <f t="shared" si="6177"/>
        <v>-24688.127679790443</v>
      </c>
      <c r="M4273" s="47">
        <f t="shared" si="6177"/>
        <v>-343.53498245461719</v>
      </c>
      <c r="N4273" s="47">
        <f t="shared" si="6177"/>
        <v>-47.845390590221143</v>
      </c>
      <c r="O4273" s="47">
        <f t="shared" si="6167"/>
        <v>-25079.508052835281</v>
      </c>
      <c r="P4273" s="47">
        <f>VLOOKUP(CONCATENATE($F4273," ",$G4273),AllocFactorMatrix,(P$4+1),FALSE)*$E4273</f>
        <v>-14684.318332721446</v>
      </c>
      <c r="Q4273" s="47">
        <f>VLOOKUP(CONCATENATE($F4273," ",$G4273),AllocFactorMatrix,(Q$4+1),FALSE)*$E4273</f>
        <v>-2635.2327702658999</v>
      </c>
      <c r="R4273" s="47">
        <f>VLOOKUP(CONCATENATE($F4273," ",$G4273),AllocFactorMatrix,(R$4+1),FALSE)*$E4273</f>
        <v>-534.3983137468839</v>
      </c>
      <c r="S4273" s="47">
        <f>VLOOKUP(CONCATENATE($F4273," ",$G4273),AllocFactorMatrix,(S$4+1),FALSE)*$E4273</f>
        <v>-20.293534297879749</v>
      </c>
      <c r="T4273" s="47">
        <f t="shared" si="6168"/>
        <v>-17874.242951032105</v>
      </c>
      <c r="U4273" s="47">
        <f>VLOOKUP(CONCATENATE($F4273," ",$G4273),AllocFactorMatrix,(U$4+1),FALSE)*$E4273</f>
        <v>-696.44550207285238</v>
      </c>
      <c r="V4273" s="47">
        <f>VLOOKUP(CONCATENATE($F4273," ",$G4273),AllocFactorMatrix,(V$4+1),FALSE)*$E4273</f>
        <v>-9402.4164401668149</v>
      </c>
      <c r="W4273" s="47">
        <f>VLOOKUP(CONCATENATE($F4273," ",$G4273),AllocFactorMatrix,(W$4+1),FALSE)*$E4273</f>
        <v>-35960.468473151304</v>
      </c>
      <c r="X4273" s="47">
        <f>VLOOKUP(CONCATENATE($F4273," ",$G4273),AllocFactorMatrix,(X$4+1),FALSE)*$E4273</f>
        <v>-6514.5723861152637</v>
      </c>
      <c r="Y4273" s="47">
        <f t="shared" si="6171"/>
        <v>-52573.902801506236</v>
      </c>
      <c r="Z4273" s="47">
        <f>VLOOKUP(CONCATENATE($F4273," ",$G4273),AllocFactorMatrix,(Z$4+1),FALSE)*$E4273</f>
        <v>-4036.2663675433687</v>
      </c>
      <c r="AA4273" s="47">
        <f>VLOOKUP(CONCATENATE($F4273," ",$G4273),AllocFactorMatrix,(AA$4+1),FALSE)*$E4273</f>
        <v>-80.614591952211669</v>
      </c>
      <c r="AB4273" s="47">
        <f t="shared" si="6169"/>
        <v>-4116.8809594955801</v>
      </c>
      <c r="AC4273" s="47">
        <f>VLOOKUP(CONCATENATE($F4273," ",$G4273),AllocFactorMatrix,(AC$4+1),FALSE)*$E4273</f>
        <v>-53.244883273922952</v>
      </c>
      <c r="AD4273" s="47">
        <f>VLOOKUP(CONCATENATE($F4273," ",$G4273),AllocFactorMatrix,(AD$4+1),FALSE)*$E4273</f>
        <v>-236.5440871530202</v>
      </c>
      <c r="AE4273" s="47">
        <f>VLOOKUP(CONCATENATE($F4273," ",$G4273),AllocFactorMatrix,(AE$4+1),FALSE)*$E4273</f>
        <v>-48.531101748861886</v>
      </c>
    </row>
    <row r="4274" spans="1:31" s="44" customFormat="1" hidden="1" outlineLevel="1">
      <c r="A4274" s="49"/>
      <c r="B4274" s="97"/>
      <c r="C4274" s="48"/>
      <c r="D4274" s="48"/>
      <c r="F4274" s="167" t="str">
        <f>F4281</f>
        <v>RB_GUP-Land_T</v>
      </c>
      <c r="G4274" s="48" t="str">
        <f>$G$8</f>
        <v>PRODUCTION</v>
      </c>
      <c r="H4274" s="46">
        <f t="shared" ref="H4274:H4305" si="6178">SUBTOTAL(9,I4274:AE4274)</f>
        <v>-2636.914883414312</v>
      </c>
      <c r="I4274" s="47">
        <f t="shared" ref="I4274:N4274" si="6179">VLOOKUP(CONCATENATE($F4274," ",$G4274),AllocFactorMatrix,(I$4+1),FALSE)*$E4281</f>
        <v>-1356.0886661012194</v>
      </c>
      <c r="J4274" s="47">
        <f t="shared" si="6179"/>
        <v>-0.30338028118844795</v>
      </c>
      <c r="K4274" s="47">
        <f t="shared" si="6179"/>
        <v>-0.5311972403923777</v>
      </c>
      <c r="L4274" s="47">
        <f t="shared" si="6179"/>
        <v>-316.06015935172843</v>
      </c>
      <c r="M4274" s="47">
        <f t="shared" si="6179"/>
        <v>-4.3979730948321611</v>
      </c>
      <c r="N4274" s="47">
        <f t="shared" si="6179"/>
        <v>-0.61252201747845703</v>
      </c>
      <c r="O4274" s="47">
        <f t="shared" si="6167"/>
        <v>-321.07065446403902</v>
      </c>
      <c r="P4274" s="47">
        <f>VLOOKUP(CONCATENATE($F4274," ",$G4274),AllocFactorMatrix,(P$4+1),FALSE)*$E4281</f>
        <v>-187.99027825875379</v>
      </c>
      <c r="Q4274" s="47">
        <f>VLOOKUP(CONCATENATE($F4274," ",$G4274),AllocFactorMatrix,(Q$4+1),FALSE)*$E4281</f>
        <v>-33.736543333779728</v>
      </c>
      <c r="R4274" s="47">
        <f>VLOOKUP(CONCATENATE($F4274," ",$G4274),AllocFactorMatrix,(R$4+1),FALSE)*$E4281</f>
        <v>-6.8414267129052995</v>
      </c>
      <c r="S4274" s="47">
        <f>VLOOKUP(CONCATENATE($F4274," ",$G4274),AllocFactorMatrix,(S$4+1),FALSE)*$E4281</f>
        <v>-0.25980008557911349</v>
      </c>
      <c r="T4274" s="47">
        <f t="shared" si="6168"/>
        <v>-228.82804839101794</v>
      </c>
      <c r="U4274" s="47">
        <f>VLOOKUP(CONCATENATE($F4274," ",$G4274),AllocFactorMatrix,(U$4+1),FALSE)*$E4281</f>
        <v>-8.9159728603124506</v>
      </c>
      <c r="V4274" s="47">
        <f>VLOOKUP(CONCATENATE($F4274," ",$G4274),AllocFactorMatrix,(V$4+1),FALSE)*$E4281</f>
        <v>-120.37078213926584</v>
      </c>
      <c r="W4274" s="47">
        <f>VLOOKUP(CONCATENATE($F4274," ",$G4274),AllocFactorMatrix,(W$4+1),FALSE)*$E4281</f>
        <v>-460.36992125939463</v>
      </c>
      <c r="X4274" s="47">
        <f>VLOOKUP(CONCATENATE($F4274," ",$G4274),AllocFactorMatrix,(X$4+1),FALSE)*$E4281</f>
        <v>-83.400281024528354</v>
      </c>
      <c r="Y4274" s="47">
        <f>SUBTOTAL(9,U4274:X4274)</f>
        <v>-673.05695728350133</v>
      </c>
      <c r="Z4274" s="47">
        <f>VLOOKUP(CONCATENATE($F4274," ",$G4274),AllocFactorMatrix,(Z$4+1),FALSE)*$E4281</f>
        <v>-51.672731438280017</v>
      </c>
      <c r="AA4274" s="47">
        <f>VLOOKUP(CONCATENATE($F4274," ",$G4274),AllocFactorMatrix,(AA$4+1),FALSE)*$E4281</f>
        <v>-1.0320369818626463</v>
      </c>
      <c r="AB4274" s="47">
        <f t="shared" si="6169"/>
        <v>-52.704768420142663</v>
      </c>
      <c r="AC4274" s="47">
        <f>VLOOKUP(CONCATENATE($F4274," ",$G4274),AllocFactorMatrix,(AC$4+1),FALSE)*$E4281</f>
        <v>-0.68164692399885995</v>
      </c>
      <c r="AD4274" s="47">
        <f>VLOOKUP(CONCATENATE($F4274," ",$G4274),AllocFactorMatrix,(AD$4+1),FALSE)*$E4281</f>
        <v>-3.0282637407328608</v>
      </c>
      <c r="AE4274" s="47">
        <f>VLOOKUP(CONCATENATE($F4274," ",$G4274),AllocFactorMatrix,(AE$4+1),FALSE)*$E4281</f>
        <v>-0.62130056807898149</v>
      </c>
    </row>
    <row r="4275" spans="1:31" s="44" customFormat="1" hidden="1" outlineLevel="1">
      <c r="A4275" s="49"/>
      <c r="B4275" s="97"/>
      <c r="C4275" s="48"/>
      <c r="D4275" s="48"/>
      <c r="F4275" s="167" t="str">
        <f>F4281</f>
        <v>RB_GUP-Land_T</v>
      </c>
      <c r="G4275" s="48" t="str">
        <f>$G$9</f>
        <v>BULKTRAN</v>
      </c>
      <c r="H4275" s="46">
        <f t="shared" si="6178"/>
        <v>-101194.55127101739</v>
      </c>
      <c r="I4275" s="47">
        <f t="shared" ref="I4275:N4275" si="6180">VLOOKUP(CONCATENATE($F4275," ",$G4275),AllocFactorMatrix,(I$4+1),FALSE)*$E4281</f>
        <v>-52041.415865551113</v>
      </c>
      <c r="J4275" s="47">
        <f t="shared" si="6180"/>
        <v>-11.642556842634509</v>
      </c>
      <c r="K4275" s="47">
        <f t="shared" si="6180"/>
        <v>-20.385286880518382</v>
      </c>
      <c r="L4275" s="47">
        <f t="shared" si="6180"/>
        <v>-12129.161317043219</v>
      </c>
      <c r="M4275" s="47">
        <f t="shared" si="6180"/>
        <v>-168.77712535692103</v>
      </c>
      <c r="N4275" s="47">
        <f t="shared" si="6180"/>
        <v>-23.506215954188548</v>
      </c>
      <c r="O4275" s="47">
        <f t="shared" si="6167"/>
        <v>-12321.444658354329</v>
      </c>
      <c r="P4275" s="47">
        <f>VLOOKUP(CONCATENATE($F4275," ",$G4275),AllocFactorMatrix,(P$4+1),FALSE)*$E4281</f>
        <v>-7214.3367127103811</v>
      </c>
      <c r="Q4275" s="47">
        <f>VLOOKUP(CONCATENATE($F4275," ",$G4275),AllocFactorMatrix,(Q$4+1),FALSE)*$E4281</f>
        <v>-1294.6774981514154</v>
      </c>
      <c r="R4275" s="47">
        <f>VLOOKUP(CONCATENATE($F4275," ",$G4275),AllocFactorMatrix,(R$4+1),FALSE)*$E4281</f>
        <v>-262.54738468068592</v>
      </c>
      <c r="S4275" s="47">
        <f>VLOOKUP(CONCATENATE($F4275," ",$G4275),AllocFactorMatrix,(S$4+1),FALSE)*$E4281</f>
        <v>-9.9701182035535467</v>
      </c>
      <c r="T4275" s="47">
        <f t="shared" si="6168"/>
        <v>-8781.5317137460352</v>
      </c>
      <c r="U4275" s="47">
        <f>VLOOKUP(CONCATENATE($F4275," ",$G4275),AllocFactorMatrix,(U$4+1),FALSE)*$E4281</f>
        <v>-342.16040814167104</v>
      </c>
      <c r="V4275" s="47">
        <f>VLOOKUP(CONCATENATE($F4275," ",$G4275),AllocFactorMatrix,(V$4+1),FALSE)*$E4281</f>
        <v>-4619.3630903066751</v>
      </c>
      <c r="W4275" s="47">
        <f>VLOOKUP(CONCATENATE($F4275," ",$G4275),AllocFactorMatrix,(W$4+1),FALSE)*$E4281</f>
        <v>-17667.20947025665</v>
      </c>
      <c r="X4275" s="47">
        <f>VLOOKUP(CONCATENATE($F4275," ",$G4275),AllocFactorMatrix,(X$4+1),FALSE)*$E4281</f>
        <v>-3200.5788534312182</v>
      </c>
      <c r="Y4275" s="47">
        <f t="shared" ref="Y4275:Y4281" si="6181">SUBTOTAL(9,U4275:X4275)</f>
        <v>-25829.311822136217</v>
      </c>
      <c r="Z4275" s="47">
        <f>VLOOKUP(CONCATENATE($F4275," ",$G4275),AllocFactorMatrix,(Z$4+1),FALSE)*$E4281</f>
        <v>-1982.9987322434783</v>
      </c>
      <c r="AA4275" s="47">
        <f>VLOOKUP(CONCATENATE($F4275," ",$G4275),AllocFactorMatrix,(AA$4+1),FALSE)*$E4281</f>
        <v>-39.605570862969913</v>
      </c>
      <c r="AB4275" s="47">
        <f t="shared" si="6169"/>
        <v>-2022.6043031064482</v>
      </c>
      <c r="AC4275" s="47">
        <f>VLOOKUP(CONCATENATE($F4275," ",$G4275),AllocFactorMatrix,(AC$4+1),FALSE)*$E4281</f>
        <v>-26.158961380664316</v>
      </c>
      <c r="AD4275" s="47">
        <f>VLOOKUP(CONCATENATE($F4275," ",$G4275),AllocFactorMatrix,(AD$4+1),FALSE)*$E4281</f>
        <v>-116.21300038967016</v>
      </c>
      <c r="AE4275" s="47">
        <f>VLOOKUP(CONCATENATE($F4275," ",$G4275),AllocFactorMatrix,(AE$4+1),FALSE)*$E4281</f>
        <v>-23.843102629756846</v>
      </c>
    </row>
    <row r="4276" spans="1:31" s="44" customFormat="1" hidden="1" outlineLevel="1">
      <c r="A4276" s="49"/>
      <c r="B4276" s="97"/>
      <c r="C4276" s="48"/>
      <c r="D4276" s="48"/>
      <c r="F4276" s="167" t="str">
        <f>F4281</f>
        <v>RB_GUP-Land_T</v>
      </c>
      <c r="G4276" s="48" t="str">
        <f>$G$10</f>
        <v>SUBTRAN</v>
      </c>
      <c r="H4276" s="46">
        <f t="shared" si="6178"/>
        <v>-30173.533845568272</v>
      </c>
      <c r="I4276" s="47">
        <f t="shared" ref="I4276:N4276" si="6182">VLOOKUP(CONCATENATE($F4276," ",$G4276),AllocFactorMatrix,(I$4+1),FALSE)*$E4281</f>
        <v>-15414.758480344124</v>
      </c>
      <c r="J4276" s="47">
        <f t="shared" si="6182"/>
        <v>-2.5100596327395688</v>
      </c>
      <c r="K4276" s="47">
        <f t="shared" si="6182"/>
        <v>-4.6716519562997751</v>
      </c>
      <c r="L4276" s="47">
        <f t="shared" si="6182"/>
        <v>-3612.4696661273024</v>
      </c>
      <c r="M4276" s="47">
        <f t="shared" si="6182"/>
        <v>-50.487131224586264</v>
      </c>
      <c r="N4276" s="47">
        <f t="shared" si="6182"/>
        <v>-9.1379361757349979</v>
      </c>
      <c r="O4276" s="47">
        <f t="shared" si="6167"/>
        <v>-3672.0947335276237</v>
      </c>
      <c r="P4276" s="47">
        <f>VLOOKUP(CONCATENATE($F4276," ",$G4276),AllocFactorMatrix,(P$4+1),FALSE)*$E4281</f>
        <v>-2085.5997096228321</v>
      </c>
      <c r="Q4276" s="47">
        <f>VLOOKUP(CONCATENATE($F4276," ",$G4276),AllocFactorMatrix,(Q$4+1),FALSE)*$E4281</f>
        <v>-375.32401505517703</v>
      </c>
      <c r="R4276" s="47">
        <f>VLOOKUP(CONCATENATE($F4276," ",$G4276),AllocFactorMatrix,(R$4+1),FALSE)*$E4281</f>
        <v>-98.519660203459964</v>
      </c>
      <c r="S4276" s="47">
        <f>VLOOKUP(CONCATENATE($F4276," ",$G4276),AllocFactorMatrix,(S$4+1),FALSE)*$E4281</f>
        <v>0</v>
      </c>
      <c r="T4276" s="47">
        <f t="shared" si="6168"/>
        <v>-2559.4433848814688</v>
      </c>
      <c r="U4276" s="47">
        <f>VLOOKUP(CONCATENATE($F4276," ",$G4276),AllocFactorMatrix,(U$4+1),FALSE)*$E4281</f>
        <v>-94.145328257898271</v>
      </c>
      <c r="V4276" s="47">
        <f>VLOOKUP(CONCATENATE($F4276," ",$G4276),AllocFactorMatrix,(V$4+1),FALSE)*$E4281</f>
        <v>-1320.9502462607859</v>
      </c>
      <c r="W4276" s="47">
        <f>VLOOKUP(CONCATENATE($F4276," ",$G4276),AllocFactorMatrix,(W$4+1),FALSE)*$E4281</f>
        <v>-6513.303678039536</v>
      </c>
      <c r="X4276" s="47">
        <f>VLOOKUP(CONCATENATE($F4276," ",$G4276),AllocFactorMatrix,(X$4+1),FALSE)*$E4281</f>
        <v>0</v>
      </c>
      <c r="Y4276" s="47">
        <f t="shared" si="6181"/>
        <v>-7928.3992525582198</v>
      </c>
      <c r="Z4276" s="47">
        <f>VLOOKUP(CONCATENATE($F4276," ",$G4276),AllocFactorMatrix,(Z$4+1),FALSE)*$E4281</f>
        <v>-572.54736194650081</v>
      </c>
      <c r="AA4276" s="47">
        <f>VLOOKUP(CONCATENATE($F4276," ",$G4276),AllocFactorMatrix,(AA$4+1),FALSE)*$E4281</f>
        <v>-11.49590197234652</v>
      </c>
      <c r="AB4276" s="47">
        <f t="shared" si="6169"/>
        <v>-584.04326391884729</v>
      </c>
      <c r="AC4276" s="47">
        <f>VLOOKUP(CONCATENATE($F4276," ",$G4276),AllocFactorMatrix,(AC$4+1),FALSE)*$E4281</f>
        <v>-7.6130187489501715</v>
      </c>
      <c r="AD4276" s="47">
        <f>VLOOKUP(CONCATENATE($F4276," ",$G4276),AllocFactorMatrix,(AD$4+1),FALSE)*$E4281</f>
        <v>0</v>
      </c>
      <c r="AE4276" s="47">
        <f>VLOOKUP(CONCATENATE($F4276," ",$G4276),AllocFactorMatrix,(AE$4+1),FALSE)*$E4281</f>
        <v>0</v>
      </c>
    </row>
    <row r="4277" spans="1:31" s="44" customFormat="1" hidden="1" outlineLevel="1">
      <c r="A4277" s="49"/>
      <c r="B4277" s="97"/>
      <c r="C4277" s="48"/>
      <c r="D4277" s="48"/>
      <c r="F4277" s="167" t="str">
        <f>F4281</f>
        <v>RB_GUP-Land_T</v>
      </c>
      <c r="G4277" s="48" t="str">
        <f>$G$11</f>
        <v>DISTPRI</v>
      </c>
      <c r="H4277" s="46">
        <f t="shared" si="6178"/>
        <v>0</v>
      </c>
      <c r="I4277" s="47">
        <f t="shared" ref="I4277:N4277" si="6183">VLOOKUP(CONCATENATE($F4277," ",$G4277),AllocFactorMatrix,(I$4+1),FALSE)*$E4281</f>
        <v>0</v>
      </c>
      <c r="J4277" s="47">
        <f t="shared" si="6183"/>
        <v>0</v>
      </c>
      <c r="K4277" s="47">
        <f t="shared" si="6183"/>
        <v>0</v>
      </c>
      <c r="L4277" s="47">
        <f t="shared" si="6183"/>
        <v>0</v>
      </c>
      <c r="M4277" s="47">
        <f t="shared" si="6183"/>
        <v>0</v>
      </c>
      <c r="N4277" s="47">
        <f t="shared" si="6183"/>
        <v>0</v>
      </c>
      <c r="O4277" s="47">
        <f t="shared" si="6167"/>
        <v>0</v>
      </c>
      <c r="P4277" s="47">
        <f>VLOOKUP(CONCATENATE($F4277," ",$G4277),AllocFactorMatrix,(P$4+1),FALSE)*$E4281</f>
        <v>0</v>
      </c>
      <c r="Q4277" s="47">
        <f>VLOOKUP(CONCATENATE($F4277," ",$G4277),AllocFactorMatrix,(Q$4+1),FALSE)*$E4281</f>
        <v>0</v>
      </c>
      <c r="R4277" s="47">
        <f>VLOOKUP(CONCATENATE($F4277," ",$G4277),AllocFactorMatrix,(R$4+1),FALSE)*$E4281</f>
        <v>0</v>
      </c>
      <c r="S4277" s="47">
        <f>VLOOKUP(CONCATENATE($F4277," ",$G4277),AllocFactorMatrix,(S$4+1),FALSE)*$E4281</f>
        <v>0</v>
      </c>
      <c r="T4277" s="47">
        <f t="shared" si="6168"/>
        <v>0</v>
      </c>
      <c r="U4277" s="47">
        <f>VLOOKUP(CONCATENATE($F4277," ",$G4277),AllocFactorMatrix,(U$4+1),FALSE)*$E4281</f>
        <v>0</v>
      </c>
      <c r="V4277" s="47">
        <f>VLOOKUP(CONCATENATE($F4277," ",$G4277),AllocFactorMatrix,(V$4+1),FALSE)*$E4281</f>
        <v>0</v>
      </c>
      <c r="W4277" s="47">
        <f>VLOOKUP(CONCATENATE($F4277," ",$G4277),AllocFactorMatrix,(W$4+1),FALSE)*$E4281</f>
        <v>0</v>
      </c>
      <c r="X4277" s="47">
        <f>VLOOKUP(CONCATENATE($F4277," ",$G4277),AllocFactorMatrix,(X$4+1),FALSE)*$E4281</f>
        <v>0</v>
      </c>
      <c r="Y4277" s="47">
        <f t="shared" si="6181"/>
        <v>0</v>
      </c>
      <c r="Z4277" s="47">
        <f>VLOOKUP(CONCATENATE($F4277," ",$G4277),AllocFactorMatrix,(Z$4+1),FALSE)*$E4281</f>
        <v>0</v>
      </c>
      <c r="AA4277" s="47">
        <f>VLOOKUP(CONCATENATE($F4277," ",$G4277),AllocFactorMatrix,(AA$4+1),FALSE)*$E4281</f>
        <v>0</v>
      </c>
      <c r="AB4277" s="47">
        <f t="shared" si="6169"/>
        <v>0</v>
      </c>
      <c r="AC4277" s="47">
        <f>VLOOKUP(CONCATENATE($F4277," ",$G4277),AllocFactorMatrix,(AC$4+1),FALSE)*$E4281</f>
        <v>0</v>
      </c>
      <c r="AD4277" s="47">
        <f>VLOOKUP(CONCATENATE($F4277," ",$G4277),AllocFactorMatrix,(AD$4+1),FALSE)*$E4281</f>
        <v>0</v>
      </c>
      <c r="AE4277" s="47">
        <f>VLOOKUP(CONCATENATE($F4277," ",$G4277),AllocFactorMatrix,(AE$4+1),FALSE)*$E4281</f>
        <v>0</v>
      </c>
    </row>
    <row r="4278" spans="1:31" s="44" customFormat="1" hidden="1" outlineLevel="1">
      <c r="A4278" s="49"/>
      <c r="B4278" s="97"/>
      <c r="C4278" s="48"/>
      <c r="D4278" s="48"/>
      <c r="F4278" s="167" t="str">
        <f>F4281</f>
        <v>RB_GUP-Land_T</v>
      </c>
      <c r="G4278" s="48" t="str">
        <f>$G$12</f>
        <v>DISTSEC</v>
      </c>
      <c r="H4278" s="46">
        <f t="shared" si="6178"/>
        <v>0</v>
      </c>
      <c r="I4278" s="47">
        <f t="shared" ref="I4278:N4278" si="6184">VLOOKUP(CONCATENATE($F4278," ",$G4278),AllocFactorMatrix,(I$4+1),FALSE)*$E4281</f>
        <v>0</v>
      </c>
      <c r="J4278" s="47">
        <f t="shared" si="6184"/>
        <v>0</v>
      </c>
      <c r="K4278" s="47">
        <f t="shared" si="6184"/>
        <v>0</v>
      </c>
      <c r="L4278" s="47">
        <f t="shared" si="6184"/>
        <v>0</v>
      </c>
      <c r="M4278" s="47">
        <f t="shared" si="6184"/>
        <v>0</v>
      </c>
      <c r="N4278" s="47">
        <f t="shared" si="6184"/>
        <v>0</v>
      </c>
      <c r="O4278" s="47">
        <f t="shared" si="6167"/>
        <v>0</v>
      </c>
      <c r="P4278" s="47">
        <f>VLOOKUP(CONCATENATE($F4278," ",$G4278),AllocFactorMatrix,(P$4+1),FALSE)*$E4281</f>
        <v>0</v>
      </c>
      <c r="Q4278" s="47">
        <f>VLOOKUP(CONCATENATE($F4278," ",$G4278),AllocFactorMatrix,(Q$4+1),FALSE)*$E4281</f>
        <v>0</v>
      </c>
      <c r="R4278" s="47">
        <f>VLOOKUP(CONCATENATE($F4278," ",$G4278),AllocFactorMatrix,(R$4+1),FALSE)*$E4281</f>
        <v>0</v>
      </c>
      <c r="S4278" s="47">
        <f>VLOOKUP(CONCATENATE($F4278," ",$G4278),AllocFactorMatrix,(S$4+1),FALSE)*$E4281</f>
        <v>0</v>
      </c>
      <c r="T4278" s="47">
        <f t="shared" si="6168"/>
        <v>0</v>
      </c>
      <c r="U4278" s="47">
        <f>VLOOKUP(CONCATENATE($F4278," ",$G4278),AllocFactorMatrix,(U$4+1),FALSE)*$E4281</f>
        <v>0</v>
      </c>
      <c r="V4278" s="47">
        <f>VLOOKUP(CONCATENATE($F4278," ",$G4278),AllocFactorMatrix,(V$4+1),FALSE)*$E4281</f>
        <v>0</v>
      </c>
      <c r="W4278" s="47">
        <f>VLOOKUP(CONCATENATE($F4278," ",$G4278),AllocFactorMatrix,(W$4+1),FALSE)*$E4281</f>
        <v>0</v>
      </c>
      <c r="X4278" s="47">
        <f>VLOOKUP(CONCATENATE($F4278," ",$G4278),AllocFactorMatrix,(X$4+1),FALSE)*$E4281</f>
        <v>0</v>
      </c>
      <c r="Y4278" s="47">
        <f t="shared" si="6181"/>
        <v>0</v>
      </c>
      <c r="Z4278" s="47">
        <f>VLOOKUP(CONCATENATE($F4278," ",$G4278),AllocFactorMatrix,(Z$4+1),FALSE)*$E4281</f>
        <v>0</v>
      </c>
      <c r="AA4278" s="47">
        <f>VLOOKUP(CONCATENATE($F4278," ",$G4278),AllocFactorMatrix,(AA$4+1),FALSE)*$E4281</f>
        <v>0</v>
      </c>
      <c r="AB4278" s="47">
        <f t="shared" si="6169"/>
        <v>0</v>
      </c>
      <c r="AC4278" s="47">
        <f>VLOOKUP(CONCATENATE($F4278," ",$G4278),AllocFactorMatrix,(AC$4+1),FALSE)*$E4281</f>
        <v>0</v>
      </c>
      <c r="AD4278" s="47">
        <f>VLOOKUP(CONCATENATE($F4278," ",$G4278),AllocFactorMatrix,(AD$4+1),FALSE)*$E4281</f>
        <v>0</v>
      </c>
      <c r="AE4278" s="47">
        <f>VLOOKUP(CONCATENATE($F4278," ",$G4278),AllocFactorMatrix,(AE$4+1),FALSE)*$E4281</f>
        <v>0</v>
      </c>
    </row>
    <row r="4279" spans="1:31" s="44" customFormat="1" hidden="1" outlineLevel="1">
      <c r="A4279" s="49"/>
      <c r="B4279" s="97"/>
      <c r="C4279" s="48"/>
      <c r="D4279" s="48"/>
      <c r="F4279" s="167" t="str">
        <f>F4281</f>
        <v>RB_GUP-Land_T</v>
      </c>
      <c r="G4279" s="48" t="str">
        <f>$G$13</f>
        <v>ENERGY</v>
      </c>
      <c r="H4279" s="46">
        <f t="shared" si="6178"/>
        <v>0</v>
      </c>
      <c r="I4279" s="47">
        <f t="shared" ref="I4279:N4279" si="6185">VLOOKUP(CONCATENATE($F4279," ",$G4279),AllocFactorMatrix,(I$4+1),FALSE)*$E4281</f>
        <v>0</v>
      </c>
      <c r="J4279" s="47">
        <f t="shared" si="6185"/>
        <v>0</v>
      </c>
      <c r="K4279" s="47">
        <f t="shared" si="6185"/>
        <v>0</v>
      </c>
      <c r="L4279" s="47">
        <f t="shared" si="6185"/>
        <v>0</v>
      </c>
      <c r="M4279" s="47">
        <f t="shared" si="6185"/>
        <v>0</v>
      </c>
      <c r="N4279" s="47">
        <f t="shared" si="6185"/>
        <v>0</v>
      </c>
      <c r="O4279" s="47">
        <f t="shared" si="6167"/>
        <v>0</v>
      </c>
      <c r="P4279" s="47">
        <f>VLOOKUP(CONCATENATE($F4279," ",$G4279),AllocFactorMatrix,(P$4+1),FALSE)*$E4281</f>
        <v>0</v>
      </c>
      <c r="Q4279" s="47">
        <f>VLOOKUP(CONCATENATE($F4279," ",$G4279),AllocFactorMatrix,(Q$4+1),FALSE)*$E4281</f>
        <v>0</v>
      </c>
      <c r="R4279" s="47">
        <f>VLOOKUP(CONCATENATE($F4279," ",$G4279),AllocFactorMatrix,(R$4+1),FALSE)*$E4281</f>
        <v>0</v>
      </c>
      <c r="S4279" s="47">
        <f>VLOOKUP(CONCATENATE($F4279," ",$G4279),AllocFactorMatrix,(S$4+1),FALSE)*$E4281</f>
        <v>0</v>
      </c>
      <c r="T4279" s="47">
        <f t="shared" si="6168"/>
        <v>0</v>
      </c>
      <c r="U4279" s="47">
        <f>VLOOKUP(CONCATENATE($F4279," ",$G4279),AllocFactorMatrix,(U$4+1),FALSE)*$E4281</f>
        <v>0</v>
      </c>
      <c r="V4279" s="47">
        <f>VLOOKUP(CONCATENATE($F4279," ",$G4279),AllocFactorMatrix,(V$4+1),FALSE)*$E4281</f>
        <v>0</v>
      </c>
      <c r="W4279" s="47">
        <f>VLOOKUP(CONCATENATE($F4279," ",$G4279),AllocFactorMatrix,(W$4+1),FALSE)*$E4281</f>
        <v>0</v>
      </c>
      <c r="X4279" s="47">
        <f>VLOOKUP(CONCATENATE($F4279," ",$G4279),AllocFactorMatrix,(X$4+1),FALSE)*$E4281</f>
        <v>0</v>
      </c>
      <c r="Y4279" s="47">
        <f t="shared" si="6181"/>
        <v>0</v>
      </c>
      <c r="Z4279" s="47">
        <f>VLOOKUP(CONCATENATE($F4279," ",$G4279),AllocFactorMatrix,(Z$4+1),FALSE)*$E4281</f>
        <v>0</v>
      </c>
      <c r="AA4279" s="47">
        <f>VLOOKUP(CONCATENATE($F4279," ",$G4279),AllocFactorMatrix,(AA$4+1),FALSE)*$E4281</f>
        <v>0</v>
      </c>
      <c r="AB4279" s="47">
        <f t="shared" si="6169"/>
        <v>0</v>
      </c>
      <c r="AC4279" s="47">
        <f>VLOOKUP(CONCATENATE($F4279," ",$G4279),AllocFactorMatrix,(AC$4+1),FALSE)*$E4281</f>
        <v>0</v>
      </c>
      <c r="AD4279" s="47">
        <f>VLOOKUP(CONCATENATE($F4279," ",$G4279),AllocFactorMatrix,(AD$4+1),FALSE)*$E4281</f>
        <v>0</v>
      </c>
      <c r="AE4279" s="47">
        <f>VLOOKUP(CONCATENATE($F4279," ",$G4279),AllocFactorMatrix,(AE$4+1),FALSE)*$E4281</f>
        <v>0</v>
      </c>
    </row>
    <row r="4280" spans="1:31" s="44" customFormat="1" hidden="1" outlineLevel="1">
      <c r="A4280" s="49"/>
      <c r="B4280" s="97"/>
      <c r="C4280" s="48"/>
      <c r="D4280" s="48"/>
      <c r="F4280" s="167" t="str">
        <f>F4281</f>
        <v>RB_GUP-Land_T</v>
      </c>
      <c r="G4280" s="48" t="str">
        <f>$G$14</f>
        <v>CUSTOMER</v>
      </c>
      <c r="H4280" s="46">
        <f t="shared" si="6178"/>
        <v>0</v>
      </c>
      <c r="I4280" s="47">
        <f t="shared" ref="I4280:N4280" si="6186">VLOOKUP(CONCATENATE($F4280," ",$G4280),AllocFactorMatrix,(I$4+1),FALSE)*$E4281</f>
        <v>0</v>
      </c>
      <c r="J4280" s="47">
        <f t="shared" si="6186"/>
        <v>0</v>
      </c>
      <c r="K4280" s="47">
        <f t="shared" si="6186"/>
        <v>0</v>
      </c>
      <c r="L4280" s="47">
        <f t="shared" si="6186"/>
        <v>0</v>
      </c>
      <c r="M4280" s="47">
        <f t="shared" si="6186"/>
        <v>0</v>
      </c>
      <c r="N4280" s="47">
        <f t="shared" si="6186"/>
        <v>0</v>
      </c>
      <c r="O4280" s="47">
        <f t="shared" si="6167"/>
        <v>0</v>
      </c>
      <c r="P4280" s="47">
        <f>VLOOKUP(CONCATENATE($F4280," ",$G4280),AllocFactorMatrix,(P$4+1),FALSE)*$E4281</f>
        <v>0</v>
      </c>
      <c r="Q4280" s="47">
        <f>VLOOKUP(CONCATENATE($F4280," ",$G4280),AllocFactorMatrix,(Q$4+1),FALSE)*$E4281</f>
        <v>0</v>
      </c>
      <c r="R4280" s="47">
        <f>VLOOKUP(CONCATENATE($F4280," ",$G4280),AllocFactorMatrix,(R$4+1),FALSE)*$E4281</f>
        <v>0</v>
      </c>
      <c r="S4280" s="47">
        <f>VLOOKUP(CONCATENATE($F4280," ",$G4280),AllocFactorMatrix,(S$4+1),FALSE)*$E4281</f>
        <v>0</v>
      </c>
      <c r="T4280" s="47">
        <f t="shared" si="6168"/>
        <v>0</v>
      </c>
      <c r="U4280" s="47">
        <f>VLOOKUP(CONCATENATE($F4280," ",$G4280),AllocFactorMatrix,(U$4+1),FALSE)*$E4281</f>
        <v>0</v>
      </c>
      <c r="V4280" s="47">
        <f>VLOOKUP(CONCATENATE($F4280," ",$G4280),AllocFactorMatrix,(V$4+1),FALSE)*$E4281</f>
        <v>0</v>
      </c>
      <c r="W4280" s="47">
        <f>VLOOKUP(CONCATENATE($F4280," ",$G4280),AllocFactorMatrix,(W$4+1),FALSE)*$E4281</f>
        <v>0</v>
      </c>
      <c r="X4280" s="47">
        <f>VLOOKUP(CONCATENATE($F4280," ",$G4280),AllocFactorMatrix,(X$4+1),FALSE)*$E4281</f>
        <v>0</v>
      </c>
      <c r="Y4280" s="47">
        <f t="shared" si="6181"/>
        <v>0</v>
      </c>
      <c r="Z4280" s="47">
        <f>VLOOKUP(CONCATENATE($F4280," ",$G4280),AllocFactorMatrix,(Z$4+1),FALSE)*$E4281</f>
        <v>0</v>
      </c>
      <c r="AA4280" s="47">
        <f>VLOOKUP(CONCATENATE($F4280," ",$G4280),AllocFactorMatrix,(AA$4+1),FALSE)*$E4281</f>
        <v>0</v>
      </c>
      <c r="AB4280" s="47">
        <f t="shared" si="6169"/>
        <v>0</v>
      </c>
      <c r="AC4280" s="47">
        <f>VLOOKUP(CONCATENATE($F4280," ",$G4280),AllocFactorMatrix,(AC$4+1),FALSE)*$E4281</f>
        <v>0</v>
      </c>
      <c r="AD4280" s="47">
        <f>VLOOKUP(CONCATENATE($F4280," ",$G4280),AllocFactorMatrix,(AD$4+1),FALSE)*$E4281</f>
        <v>0</v>
      </c>
      <c r="AE4280" s="47">
        <f>VLOOKUP(CONCATENATE($F4280," ",$G4280),AllocFactorMatrix,(AE$4+1),FALSE)*$E4281</f>
        <v>0</v>
      </c>
    </row>
    <row r="4281" spans="1:31" s="44" customFormat="1" collapsed="1">
      <c r="A4281" s="49"/>
      <c r="B4281" s="97"/>
      <c r="C4281" s="48"/>
      <c r="D4281" s="48" t="str">
        <f>+D3321</f>
        <v>Adj 36 - Depreciation/Amortization Adjustments - Trans</v>
      </c>
      <c r="E4281" s="56">
        <v>-134005</v>
      </c>
      <c r="F4281" s="88" t="str">
        <f>+F3321</f>
        <v>RB_GUP-Land_T</v>
      </c>
      <c r="G4281" s="48" t="str">
        <f>$G$15</f>
        <v>TOTAL</v>
      </c>
      <c r="H4281" s="46">
        <f t="shared" si="6178"/>
        <v>-134004.99999999997</v>
      </c>
      <c r="I4281" s="47">
        <f t="shared" ref="I4281:N4281" si="6187">VLOOKUP(CONCATENATE($F4281," ",$G4281),AllocFactorMatrix,(I$4+1),FALSE)*$E4281</f>
        <v>-68812.26301199646</v>
      </c>
      <c r="J4281" s="47">
        <f t="shared" si="6187"/>
        <v>-14.455996756562525</v>
      </c>
      <c r="K4281" s="47">
        <f t="shared" si="6187"/>
        <v>-25.588136077210535</v>
      </c>
      <c r="L4281" s="47">
        <f t="shared" si="6187"/>
        <v>-16057.69114252225</v>
      </c>
      <c r="M4281" s="47">
        <f t="shared" si="6187"/>
        <v>-223.66222967633948</v>
      </c>
      <c r="N4281" s="47">
        <f t="shared" si="6187"/>
        <v>-33.256674147402002</v>
      </c>
      <c r="O4281" s="47">
        <f t="shared" si="6167"/>
        <v>-16314.610046345992</v>
      </c>
      <c r="P4281" s="47">
        <f>VLOOKUP(CONCATENATE($F4281," ",$G4281),AllocFactorMatrix,(P$4+1),FALSE)*$E4281</f>
        <v>-9487.9267005919664</v>
      </c>
      <c r="Q4281" s="47">
        <f>VLOOKUP(CONCATENATE($F4281," ",$G4281),AllocFactorMatrix,(Q$4+1),FALSE)*$E4281</f>
        <v>-1703.7380565403721</v>
      </c>
      <c r="R4281" s="47">
        <f>VLOOKUP(CONCATENATE($F4281," ",$G4281),AllocFactorMatrix,(R$4+1),FALSE)*$E4281</f>
        <v>-367.90847159705118</v>
      </c>
      <c r="S4281" s="47">
        <f>VLOOKUP(CONCATENATE($F4281," ",$G4281),AllocFactorMatrix,(S$4+1),FALSE)*$E4281</f>
        <v>-10.229918289132661</v>
      </c>
      <c r="T4281" s="47">
        <f t="shared" si="6168"/>
        <v>-11569.803147018523</v>
      </c>
      <c r="U4281" s="47">
        <f>VLOOKUP(CONCATENATE($F4281," ",$G4281),AllocFactorMatrix,(U$4+1),FALSE)*$E4281</f>
        <v>-445.22170925988183</v>
      </c>
      <c r="V4281" s="47">
        <f>VLOOKUP(CONCATENATE($F4281," ",$G4281),AllocFactorMatrix,(V$4+1),FALSE)*$E4281</f>
        <v>-6060.6841187067275</v>
      </c>
      <c r="W4281" s="47">
        <f>VLOOKUP(CONCATENATE($F4281," ",$G4281),AllocFactorMatrix,(W$4+1),FALSE)*$E4281</f>
        <v>-24640.883069555581</v>
      </c>
      <c r="X4281" s="47">
        <f>VLOOKUP(CONCATENATE($F4281," ",$G4281),AllocFactorMatrix,(X$4+1),FALSE)*$E4281</f>
        <v>-3283.9791344557466</v>
      </c>
      <c r="Y4281" s="47">
        <f t="shared" si="6181"/>
        <v>-34430.768031977939</v>
      </c>
      <c r="Z4281" s="47">
        <f>VLOOKUP(CONCATENATE($F4281," ",$G4281),AllocFactorMatrix,(Z$4+1),FALSE)*$E4281</f>
        <v>-2607.2188256282589</v>
      </c>
      <c r="AA4281" s="47">
        <f>VLOOKUP(CONCATENATE($F4281," ",$G4281),AllocFactorMatrix,(AA$4+1),FALSE)*$E4281</f>
        <v>-52.133509817179082</v>
      </c>
      <c r="AB4281" s="47">
        <f t="shared" si="6169"/>
        <v>-2659.3523354454378</v>
      </c>
      <c r="AC4281" s="47">
        <f>VLOOKUP(CONCATENATE($F4281," ",$G4281),AllocFactorMatrix,(AC$4+1),FALSE)*$E4281</f>
        <v>-34.453627053613346</v>
      </c>
      <c r="AD4281" s="47">
        <f>VLOOKUP(CONCATENATE($F4281," ",$G4281),AllocFactorMatrix,(AD$4+1),FALSE)*$E4281</f>
        <v>-119.24126413040301</v>
      </c>
      <c r="AE4281" s="47">
        <f>VLOOKUP(CONCATENATE($F4281," ",$G4281),AllocFactorMatrix,(AE$4+1),FALSE)*$E4281</f>
        <v>-24.464403197835829</v>
      </c>
    </row>
    <row r="4282" spans="1:31" s="44" customFormat="1" hidden="1" outlineLevel="1">
      <c r="A4282" s="49"/>
      <c r="B4282" s="97"/>
      <c r="C4282" s="48"/>
      <c r="D4282" s="48"/>
      <c r="F4282" s="167" t="str">
        <f>F4289</f>
        <v>RB_GUP-Land_D</v>
      </c>
      <c r="G4282" s="48" t="str">
        <f>$G$8</f>
        <v>PRODUCTION</v>
      </c>
      <c r="H4282" s="46">
        <f t="shared" si="6178"/>
        <v>0</v>
      </c>
      <c r="I4282" s="47">
        <f t="shared" ref="I4282:N4282" si="6188">VLOOKUP(CONCATENATE($F4282," ",$G4282),AllocFactorMatrix,(I$4+1),FALSE)*$E4289</f>
        <v>0</v>
      </c>
      <c r="J4282" s="47">
        <f t="shared" si="6188"/>
        <v>0</v>
      </c>
      <c r="K4282" s="47">
        <f t="shared" si="6188"/>
        <v>0</v>
      </c>
      <c r="L4282" s="47">
        <f t="shared" si="6188"/>
        <v>0</v>
      </c>
      <c r="M4282" s="47">
        <f t="shared" si="6188"/>
        <v>0</v>
      </c>
      <c r="N4282" s="47">
        <f t="shared" si="6188"/>
        <v>0</v>
      </c>
      <c r="O4282" s="47">
        <f t="shared" si="6167"/>
        <v>0</v>
      </c>
      <c r="P4282" s="47">
        <f>VLOOKUP(CONCATENATE($F4282," ",$G4282),AllocFactorMatrix,(P$4+1),FALSE)*$E4289</f>
        <v>0</v>
      </c>
      <c r="Q4282" s="47">
        <f>VLOOKUP(CONCATENATE($F4282," ",$G4282),AllocFactorMatrix,(Q$4+1),FALSE)*$E4289</f>
        <v>0</v>
      </c>
      <c r="R4282" s="47">
        <f>VLOOKUP(CONCATENATE($F4282," ",$G4282),AllocFactorMatrix,(R$4+1),FALSE)*$E4289</f>
        <v>0</v>
      </c>
      <c r="S4282" s="47">
        <f>VLOOKUP(CONCATENATE($F4282," ",$G4282),AllocFactorMatrix,(S$4+1),FALSE)*$E4289</f>
        <v>0</v>
      </c>
      <c r="T4282" s="47">
        <f t="shared" si="6168"/>
        <v>0</v>
      </c>
      <c r="U4282" s="47">
        <f>VLOOKUP(CONCATENATE($F4282," ",$G4282),AllocFactorMatrix,(U$4+1),FALSE)*$E4289</f>
        <v>0</v>
      </c>
      <c r="V4282" s="47">
        <f>VLOOKUP(CONCATENATE($F4282," ",$G4282),AllocFactorMatrix,(V$4+1),FALSE)*$E4289</f>
        <v>0</v>
      </c>
      <c r="W4282" s="47">
        <f>VLOOKUP(CONCATENATE($F4282," ",$G4282),AllocFactorMatrix,(W$4+1),FALSE)*$E4289</f>
        <v>0</v>
      </c>
      <c r="X4282" s="47">
        <f>VLOOKUP(CONCATENATE($F4282," ",$G4282),AllocFactorMatrix,(X$4+1),FALSE)*$E4289</f>
        <v>0</v>
      </c>
      <c r="Y4282" s="47">
        <f>SUBTOTAL(9,U4282:X4282)</f>
        <v>0</v>
      </c>
      <c r="Z4282" s="47">
        <f>VLOOKUP(CONCATENATE($F4282," ",$G4282),AllocFactorMatrix,(Z$4+1),FALSE)*$E4289</f>
        <v>0</v>
      </c>
      <c r="AA4282" s="47">
        <f>VLOOKUP(CONCATENATE($F4282," ",$G4282),AllocFactorMatrix,(AA$4+1),FALSE)*$E4289</f>
        <v>0</v>
      </c>
      <c r="AB4282" s="47">
        <f t="shared" si="6169"/>
        <v>0</v>
      </c>
      <c r="AC4282" s="47">
        <f>VLOOKUP(CONCATENATE($F4282," ",$G4282),AllocFactorMatrix,(AC$4+1),FALSE)*$E4289</f>
        <v>0</v>
      </c>
      <c r="AD4282" s="47">
        <f>VLOOKUP(CONCATENATE($F4282," ",$G4282),AllocFactorMatrix,(AD$4+1),FALSE)*$E4289</f>
        <v>0</v>
      </c>
      <c r="AE4282" s="47">
        <f>VLOOKUP(CONCATENATE($F4282," ",$G4282),AllocFactorMatrix,(AE$4+1),FALSE)*$E4289</f>
        <v>0</v>
      </c>
    </row>
    <row r="4283" spans="1:31" s="44" customFormat="1" hidden="1" outlineLevel="1">
      <c r="A4283" s="49"/>
      <c r="B4283" s="97"/>
      <c r="C4283" s="48"/>
      <c r="D4283" s="48"/>
      <c r="F4283" s="167" t="str">
        <f>F4289</f>
        <v>RB_GUP-Land_D</v>
      </c>
      <c r="G4283" s="48" t="str">
        <f>$G$9</f>
        <v>BULKTRAN</v>
      </c>
      <c r="H4283" s="46">
        <f t="shared" si="6178"/>
        <v>0</v>
      </c>
      <c r="I4283" s="47">
        <f t="shared" ref="I4283:N4283" si="6189">VLOOKUP(CONCATENATE($F4283," ",$G4283),AllocFactorMatrix,(I$4+1),FALSE)*$E4289</f>
        <v>0</v>
      </c>
      <c r="J4283" s="47">
        <f t="shared" si="6189"/>
        <v>0</v>
      </c>
      <c r="K4283" s="47">
        <f t="shared" si="6189"/>
        <v>0</v>
      </c>
      <c r="L4283" s="47">
        <f t="shared" si="6189"/>
        <v>0</v>
      </c>
      <c r="M4283" s="47">
        <f t="shared" si="6189"/>
        <v>0</v>
      </c>
      <c r="N4283" s="47">
        <f t="shared" si="6189"/>
        <v>0</v>
      </c>
      <c r="O4283" s="47">
        <f t="shared" si="6167"/>
        <v>0</v>
      </c>
      <c r="P4283" s="47">
        <f>VLOOKUP(CONCATENATE($F4283," ",$G4283),AllocFactorMatrix,(P$4+1),FALSE)*$E4289</f>
        <v>0</v>
      </c>
      <c r="Q4283" s="47">
        <f>VLOOKUP(CONCATENATE($F4283," ",$G4283),AllocFactorMatrix,(Q$4+1),FALSE)*$E4289</f>
        <v>0</v>
      </c>
      <c r="R4283" s="47">
        <f>VLOOKUP(CONCATENATE($F4283," ",$G4283),AllocFactorMatrix,(R$4+1),FALSE)*$E4289</f>
        <v>0</v>
      </c>
      <c r="S4283" s="47">
        <f>VLOOKUP(CONCATENATE($F4283," ",$G4283),AllocFactorMatrix,(S$4+1),FALSE)*$E4289</f>
        <v>0</v>
      </c>
      <c r="T4283" s="47">
        <f t="shared" si="6168"/>
        <v>0</v>
      </c>
      <c r="U4283" s="47">
        <f>VLOOKUP(CONCATENATE($F4283," ",$G4283),AllocFactorMatrix,(U$4+1),FALSE)*$E4289</f>
        <v>0</v>
      </c>
      <c r="V4283" s="47">
        <f>VLOOKUP(CONCATENATE($F4283," ",$G4283),AllocFactorMatrix,(V$4+1),FALSE)*$E4289</f>
        <v>0</v>
      </c>
      <c r="W4283" s="47">
        <f>VLOOKUP(CONCATENATE($F4283," ",$G4283),AllocFactorMatrix,(W$4+1),FALSE)*$E4289</f>
        <v>0</v>
      </c>
      <c r="X4283" s="47">
        <f>VLOOKUP(CONCATENATE($F4283," ",$G4283),AllocFactorMatrix,(X$4+1),FALSE)*$E4289</f>
        <v>0</v>
      </c>
      <c r="Y4283" s="47">
        <f t="shared" ref="Y4283:Y4289" si="6190">SUBTOTAL(9,U4283:X4283)</f>
        <v>0</v>
      </c>
      <c r="Z4283" s="47">
        <f>VLOOKUP(CONCATENATE($F4283," ",$G4283),AllocFactorMatrix,(Z$4+1),FALSE)*$E4289</f>
        <v>0</v>
      </c>
      <c r="AA4283" s="47">
        <f>VLOOKUP(CONCATENATE($F4283," ",$G4283),AllocFactorMatrix,(AA$4+1),FALSE)*$E4289</f>
        <v>0</v>
      </c>
      <c r="AB4283" s="47">
        <f t="shared" si="6169"/>
        <v>0</v>
      </c>
      <c r="AC4283" s="47">
        <f>VLOOKUP(CONCATENATE($F4283," ",$G4283),AllocFactorMatrix,(AC$4+1),FALSE)*$E4289</f>
        <v>0</v>
      </c>
      <c r="AD4283" s="47">
        <f>VLOOKUP(CONCATENATE($F4283," ",$G4283),AllocFactorMatrix,(AD$4+1),FALSE)*$E4289</f>
        <v>0</v>
      </c>
      <c r="AE4283" s="47">
        <f>VLOOKUP(CONCATENATE($F4283," ",$G4283),AllocFactorMatrix,(AE$4+1),FALSE)*$E4289</f>
        <v>0</v>
      </c>
    </row>
    <row r="4284" spans="1:31" s="44" customFormat="1" hidden="1" outlineLevel="1">
      <c r="A4284" s="49"/>
      <c r="B4284" s="97"/>
      <c r="C4284" s="48"/>
      <c r="D4284" s="48"/>
      <c r="F4284" s="167" t="str">
        <f>F4289</f>
        <v>RB_GUP-Land_D</v>
      </c>
      <c r="G4284" s="48" t="str">
        <f>$G$10</f>
        <v>SUBTRAN</v>
      </c>
      <c r="H4284" s="46">
        <f t="shared" si="6178"/>
        <v>0</v>
      </c>
      <c r="I4284" s="47">
        <f t="shared" ref="I4284:N4284" si="6191">VLOOKUP(CONCATENATE($F4284," ",$G4284),AllocFactorMatrix,(I$4+1),FALSE)*$E4289</f>
        <v>0</v>
      </c>
      <c r="J4284" s="47">
        <f t="shared" si="6191"/>
        <v>0</v>
      </c>
      <c r="K4284" s="47">
        <f t="shared" si="6191"/>
        <v>0</v>
      </c>
      <c r="L4284" s="47">
        <f t="shared" si="6191"/>
        <v>0</v>
      </c>
      <c r="M4284" s="47">
        <f t="shared" si="6191"/>
        <v>0</v>
      </c>
      <c r="N4284" s="47">
        <f t="shared" si="6191"/>
        <v>0</v>
      </c>
      <c r="O4284" s="47">
        <f t="shared" si="6167"/>
        <v>0</v>
      </c>
      <c r="P4284" s="47">
        <f>VLOOKUP(CONCATENATE($F4284," ",$G4284),AllocFactorMatrix,(P$4+1),FALSE)*$E4289</f>
        <v>0</v>
      </c>
      <c r="Q4284" s="47">
        <f>VLOOKUP(CONCATENATE($F4284," ",$G4284),AllocFactorMatrix,(Q$4+1),FALSE)*$E4289</f>
        <v>0</v>
      </c>
      <c r="R4284" s="47">
        <f>VLOOKUP(CONCATENATE($F4284," ",$G4284),AllocFactorMatrix,(R$4+1),FALSE)*$E4289</f>
        <v>0</v>
      </c>
      <c r="S4284" s="47">
        <f>VLOOKUP(CONCATENATE($F4284," ",$G4284),AllocFactorMatrix,(S$4+1),FALSE)*$E4289</f>
        <v>0</v>
      </c>
      <c r="T4284" s="47">
        <f t="shared" si="6168"/>
        <v>0</v>
      </c>
      <c r="U4284" s="47">
        <f>VLOOKUP(CONCATENATE($F4284," ",$G4284),AllocFactorMatrix,(U$4+1),FALSE)*$E4289</f>
        <v>0</v>
      </c>
      <c r="V4284" s="47">
        <f>VLOOKUP(CONCATENATE($F4284," ",$G4284),AllocFactorMatrix,(V$4+1),FALSE)*$E4289</f>
        <v>0</v>
      </c>
      <c r="W4284" s="47">
        <f>VLOOKUP(CONCATENATE($F4284," ",$G4284),AllocFactorMatrix,(W$4+1),FALSE)*$E4289</f>
        <v>0</v>
      </c>
      <c r="X4284" s="47">
        <f>VLOOKUP(CONCATENATE($F4284," ",$G4284),AllocFactorMatrix,(X$4+1),FALSE)*$E4289</f>
        <v>0</v>
      </c>
      <c r="Y4284" s="47">
        <f t="shared" si="6190"/>
        <v>0</v>
      </c>
      <c r="Z4284" s="47">
        <f>VLOOKUP(CONCATENATE($F4284," ",$G4284),AllocFactorMatrix,(Z$4+1),FALSE)*$E4289</f>
        <v>0</v>
      </c>
      <c r="AA4284" s="47">
        <f>VLOOKUP(CONCATENATE($F4284," ",$G4284),AllocFactorMatrix,(AA$4+1),FALSE)*$E4289</f>
        <v>0</v>
      </c>
      <c r="AB4284" s="47">
        <f t="shared" si="6169"/>
        <v>0</v>
      </c>
      <c r="AC4284" s="47">
        <f>VLOOKUP(CONCATENATE($F4284," ",$G4284),AllocFactorMatrix,(AC$4+1),FALSE)*$E4289</f>
        <v>0</v>
      </c>
      <c r="AD4284" s="47">
        <f>VLOOKUP(CONCATENATE($F4284," ",$G4284),AllocFactorMatrix,(AD$4+1),FALSE)*$E4289</f>
        <v>0</v>
      </c>
      <c r="AE4284" s="47">
        <f>VLOOKUP(CONCATENATE($F4284," ",$G4284),AllocFactorMatrix,(AE$4+1),FALSE)*$E4289</f>
        <v>0</v>
      </c>
    </row>
    <row r="4285" spans="1:31" s="44" customFormat="1" hidden="1" outlineLevel="1">
      <c r="A4285" s="49"/>
      <c r="B4285" s="97"/>
      <c r="C4285" s="48"/>
      <c r="D4285" s="48"/>
      <c r="F4285" s="167" t="str">
        <f>F4289</f>
        <v>RB_GUP-Land_D</v>
      </c>
      <c r="G4285" s="48" t="str">
        <f>$G$11</f>
        <v>DISTPRI</v>
      </c>
      <c r="H4285" s="46">
        <f t="shared" si="6178"/>
        <v>-148971.38425080827</v>
      </c>
      <c r="I4285" s="47">
        <f t="shared" ref="I4285:N4285" si="6192">VLOOKUP(CONCATENATE($F4285," ",$G4285),AllocFactorMatrix,(I$4+1),FALSE)*$E4289</f>
        <v>-97531.500524499832</v>
      </c>
      <c r="J4285" s="47">
        <f t="shared" si="6192"/>
        <v>-16.014813820800072</v>
      </c>
      <c r="K4285" s="47">
        <f t="shared" si="6192"/>
        <v>-29.631992788463197</v>
      </c>
      <c r="L4285" s="47">
        <f t="shared" si="6192"/>
        <v>-22819.782307902235</v>
      </c>
      <c r="M4285" s="47">
        <f t="shared" si="6192"/>
        <v>-318.88212637559479</v>
      </c>
      <c r="N4285" s="47">
        <f t="shared" si="6192"/>
        <v>0</v>
      </c>
      <c r="O4285" s="47">
        <f t="shared" si="6167"/>
        <v>-23138.664434277831</v>
      </c>
      <c r="P4285" s="47">
        <f>VLOOKUP(CONCATENATE($F4285," ",$G4285),AllocFactorMatrix,(P$4+1),FALSE)*$E4289</f>
        <v>-13233.664557682017</v>
      </c>
      <c r="Q4285" s="47">
        <f>VLOOKUP(CONCATENATE($F4285," ",$G4285),AllocFactorMatrix,(Q$4+1),FALSE)*$E4289</f>
        <v>-2381.3234069759442</v>
      </c>
      <c r="R4285" s="47">
        <f>VLOOKUP(CONCATENATE($F4285," ",$G4285),AllocFactorMatrix,(R$4+1),FALSE)*$E4289</f>
        <v>0</v>
      </c>
      <c r="S4285" s="47">
        <f>VLOOKUP(CONCATENATE($F4285," ",$G4285),AllocFactorMatrix,(S$4+1),FALSE)*$E4289</f>
        <v>0</v>
      </c>
      <c r="T4285" s="47">
        <f t="shared" si="6168"/>
        <v>-15614.987964657961</v>
      </c>
      <c r="U4285" s="47">
        <f>VLOOKUP(CONCATENATE($F4285," ",$G4285),AllocFactorMatrix,(U$4+1),FALSE)*$E4289</f>
        <v>-599.26651159309768</v>
      </c>
      <c r="V4285" s="47">
        <f>VLOOKUP(CONCATENATE($F4285," ",$G4285),AllocFactorMatrix,(V$4+1),FALSE)*$E4289</f>
        <v>-8286.5751110984929</v>
      </c>
      <c r="W4285" s="47">
        <f>VLOOKUP(CONCATENATE($F4285," ",$G4285),AllocFactorMatrix,(W$4+1),FALSE)*$E4289</f>
        <v>0</v>
      </c>
      <c r="X4285" s="47">
        <f>VLOOKUP(CONCATENATE($F4285," ",$G4285),AllocFactorMatrix,(X$4+1),FALSE)*$E4289</f>
        <v>0</v>
      </c>
      <c r="Y4285" s="47">
        <f t="shared" si="6190"/>
        <v>-8885.8416226915906</v>
      </c>
      <c r="Z4285" s="47">
        <f>VLOOKUP(CONCATENATE($F4285," ",$G4285),AllocFactorMatrix,(Z$4+1),FALSE)*$E4289</f>
        <v>-3633.9166324645707</v>
      </c>
      <c r="AA4285" s="47">
        <f>VLOOKUP(CONCATENATE($F4285," ",$G4285),AllocFactorMatrix,(AA$4+1),FALSE)*$E4289</f>
        <v>-72.938437535158812</v>
      </c>
      <c r="AB4285" s="47">
        <f t="shared" si="6169"/>
        <v>-3706.8550699997295</v>
      </c>
      <c r="AC4285" s="47">
        <f>VLOOKUP(CONCATENATE($F4285," ",$G4285),AllocFactorMatrix,(AC$4+1),FALSE)*$E4289</f>
        <v>-47.887828072026075</v>
      </c>
      <c r="AD4285" s="47">
        <f>VLOOKUP(CONCATENATE($F4285," ",$G4285),AllocFactorMatrix,(AD$4+1),FALSE)*$E4289</f>
        <v>0</v>
      </c>
      <c r="AE4285" s="47">
        <f>VLOOKUP(CONCATENATE($F4285," ",$G4285),AllocFactorMatrix,(AE$4+1),FALSE)*$E4289</f>
        <v>0</v>
      </c>
    </row>
    <row r="4286" spans="1:31" s="44" customFormat="1" hidden="1" outlineLevel="1">
      <c r="A4286" s="49"/>
      <c r="B4286" s="97"/>
      <c r="C4286" s="48"/>
      <c r="D4286" s="48"/>
      <c r="F4286" s="167" t="str">
        <f>F4289</f>
        <v>RB_GUP-Land_D</v>
      </c>
      <c r="G4286" s="48" t="str">
        <f>$G$12</f>
        <v>DISTSEC</v>
      </c>
      <c r="H4286" s="46">
        <f t="shared" si="6178"/>
        <v>-72798.992435771972</v>
      </c>
      <c r="I4286" s="47">
        <f t="shared" ref="I4286:N4286" si="6193">VLOOKUP(CONCATENATE($F4286," ",$G4286),AllocFactorMatrix,(I$4+1),FALSE)*$E4289</f>
        <v>-54011.113323065882</v>
      </c>
      <c r="J4286" s="47">
        <f t="shared" si="6193"/>
        <v>-13.38907660542044</v>
      </c>
      <c r="K4286" s="47">
        <f t="shared" si="6193"/>
        <v>-17.342544107020963</v>
      </c>
      <c r="L4286" s="47">
        <f t="shared" si="6193"/>
        <v>-10886.847954307435</v>
      </c>
      <c r="M4286" s="47">
        <f t="shared" si="6193"/>
        <v>0</v>
      </c>
      <c r="N4286" s="47">
        <f t="shared" si="6193"/>
        <v>0</v>
      </c>
      <c r="O4286" s="47">
        <f t="shared" si="6167"/>
        <v>-10886.847954307435</v>
      </c>
      <c r="P4286" s="47">
        <f>VLOOKUP(CONCATENATE($F4286," ",$G4286),AllocFactorMatrix,(P$4+1),FALSE)*$E4289</f>
        <v>-5434.6472793001667</v>
      </c>
      <c r="Q4286" s="47">
        <f>VLOOKUP(CONCATENATE($F4286," ",$G4286),AllocFactorMatrix,(Q$4+1),FALSE)*$E4289</f>
        <v>0</v>
      </c>
      <c r="R4286" s="47">
        <f>VLOOKUP(CONCATENATE($F4286," ",$G4286),AllocFactorMatrix,(R$4+1),FALSE)*$E4289</f>
        <v>0</v>
      </c>
      <c r="S4286" s="47">
        <f>VLOOKUP(CONCATENATE($F4286," ",$G4286),AllocFactorMatrix,(S$4+1),FALSE)*$E4289</f>
        <v>0</v>
      </c>
      <c r="T4286" s="47">
        <f t="shared" si="6168"/>
        <v>-5434.6472793001667</v>
      </c>
      <c r="U4286" s="47">
        <f>VLOOKUP(CONCATENATE($F4286," ",$G4286),AllocFactorMatrix,(U$4+1),FALSE)*$E4289</f>
        <v>-203.52450698239497</v>
      </c>
      <c r="V4286" s="47">
        <f>VLOOKUP(CONCATENATE($F4286," ",$G4286),AllocFactorMatrix,(V$4+1),FALSE)*$E4289</f>
        <v>0</v>
      </c>
      <c r="W4286" s="47">
        <f>VLOOKUP(CONCATENATE($F4286," ",$G4286),AllocFactorMatrix,(W$4+1),FALSE)*$E4289</f>
        <v>0</v>
      </c>
      <c r="X4286" s="47">
        <f>VLOOKUP(CONCATENATE($F4286," ",$G4286),AllocFactorMatrix,(X$4+1),FALSE)*$E4289</f>
        <v>0</v>
      </c>
      <c r="Y4286" s="47">
        <f t="shared" si="6190"/>
        <v>-203.52450698239497</v>
      </c>
      <c r="Z4286" s="47">
        <f>VLOOKUP(CONCATENATE($F4286," ",$G4286),AllocFactorMatrix,(Z$4+1),FALSE)*$E4289</f>
        <v>-1538.1097097226891</v>
      </c>
      <c r="AA4286" s="47">
        <f>VLOOKUP(CONCATENATE($F4286," ",$G4286),AllocFactorMatrix,(AA$4+1),FALSE)*$E4289</f>
        <v>0</v>
      </c>
      <c r="AB4286" s="47">
        <f t="shared" si="6169"/>
        <v>-1538.1097097226891</v>
      </c>
      <c r="AC4286" s="47">
        <f>VLOOKUP(CONCATENATE($F4286," ",$G4286),AllocFactorMatrix,(AC$4+1),FALSE)*$E4289</f>
        <v>-18.18595050736241</v>
      </c>
      <c r="AD4286" s="47">
        <f>VLOOKUP(CONCATENATE($F4286," ",$G4286),AllocFactorMatrix,(AD$4+1),FALSE)*$E4289</f>
        <v>-559.75828532661274</v>
      </c>
      <c r="AE4286" s="47">
        <f>VLOOKUP(CONCATENATE($F4286," ",$G4286),AllocFactorMatrix,(AE$4+1),FALSE)*$E4289</f>
        <v>-116.07380584699138</v>
      </c>
    </row>
    <row r="4287" spans="1:31" s="44" customFormat="1" hidden="1" outlineLevel="1">
      <c r="A4287" s="49"/>
      <c r="B4287" s="97"/>
      <c r="C4287" s="48"/>
      <c r="D4287" s="48"/>
      <c r="F4287" s="167" t="str">
        <f>F4289</f>
        <v>RB_GUP-Land_D</v>
      </c>
      <c r="G4287" s="48" t="str">
        <f>$G$13</f>
        <v>ENERGY</v>
      </c>
      <c r="H4287" s="46">
        <f t="shared" si="6178"/>
        <v>0</v>
      </c>
      <c r="I4287" s="47">
        <f t="shared" ref="I4287:N4287" si="6194">VLOOKUP(CONCATENATE($F4287," ",$G4287),AllocFactorMatrix,(I$4+1),FALSE)*$E4289</f>
        <v>0</v>
      </c>
      <c r="J4287" s="47">
        <f t="shared" si="6194"/>
        <v>0</v>
      </c>
      <c r="K4287" s="47">
        <f t="shared" si="6194"/>
        <v>0</v>
      </c>
      <c r="L4287" s="47">
        <f t="shared" si="6194"/>
        <v>0</v>
      </c>
      <c r="M4287" s="47">
        <f t="shared" si="6194"/>
        <v>0</v>
      </c>
      <c r="N4287" s="47">
        <f t="shared" si="6194"/>
        <v>0</v>
      </c>
      <c r="O4287" s="47">
        <f t="shared" si="6167"/>
        <v>0</v>
      </c>
      <c r="P4287" s="47">
        <f>VLOOKUP(CONCATENATE($F4287," ",$G4287),AllocFactorMatrix,(P$4+1),FALSE)*$E4289</f>
        <v>0</v>
      </c>
      <c r="Q4287" s="47">
        <f>VLOOKUP(CONCATENATE($F4287," ",$G4287),AllocFactorMatrix,(Q$4+1),FALSE)*$E4289</f>
        <v>0</v>
      </c>
      <c r="R4287" s="47">
        <f>VLOOKUP(CONCATENATE($F4287," ",$G4287),AllocFactorMatrix,(R$4+1),FALSE)*$E4289</f>
        <v>0</v>
      </c>
      <c r="S4287" s="47">
        <f>VLOOKUP(CONCATENATE($F4287," ",$G4287),AllocFactorMatrix,(S$4+1),FALSE)*$E4289</f>
        <v>0</v>
      </c>
      <c r="T4287" s="47">
        <f t="shared" si="6168"/>
        <v>0</v>
      </c>
      <c r="U4287" s="47">
        <f>VLOOKUP(CONCATENATE($F4287," ",$G4287),AllocFactorMatrix,(U$4+1),FALSE)*$E4289</f>
        <v>0</v>
      </c>
      <c r="V4287" s="47">
        <f>VLOOKUP(CONCATENATE($F4287," ",$G4287),AllocFactorMatrix,(V$4+1),FALSE)*$E4289</f>
        <v>0</v>
      </c>
      <c r="W4287" s="47">
        <f>VLOOKUP(CONCATENATE($F4287," ",$G4287),AllocFactorMatrix,(W$4+1),FALSE)*$E4289</f>
        <v>0</v>
      </c>
      <c r="X4287" s="47">
        <f>VLOOKUP(CONCATENATE($F4287," ",$G4287),AllocFactorMatrix,(X$4+1),FALSE)*$E4289</f>
        <v>0</v>
      </c>
      <c r="Y4287" s="47">
        <f t="shared" si="6190"/>
        <v>0</v>
      </c>
      <c r="Z4287" s="47">
        <f>VLOOKUP(CONCATENATE($F4287," ",$G4287),AllocFactorMatrix,(Z$4+1),FALSE)*$E4289</f>
        <v>0</v>
      </c>
      <c r="AA4287" s="47">
        <f>VLOOKUP(CONCATENATE($F4287," ",$G4287),AllocFactorMatrix,(AA$4+1),FALSE)*$E4289</f>
        <v>0</v>
      </c>
      <c r="AB4287" s="47">
        <f t="shared" si="6169"/>
        <v>0</v>
      </c>
      <c r="AC4287" s="47">
        <f>VLOOKUP(CONCATENATE($F4287," ",$G4287),AllocFactorMatrix,(AC$4+1),FALSE)*$E4289</f>
        <v>0</v>
      </c>
      <c r="AD4287" s="47">
        <f>VLOOKUP(CONCATENATE($F4287," ",$G4287),AllocFactorMatrix,(AD$4+1),FALSE)*$E4289</f>
        <v>0</v>
      </c>
      <c r="AE4287" s="47">
        <f>VLOOKUP(CONCATENATE($F4287," ",$G4287),AllocFactorMatrix,(AE$4+1),FALSE)*$E4289</f>
        <v>0</v>
      </c>
    </row>
    <row r="4288" spans="1:31" s="44" customFormat="1" hidden="1" outlineLevel="1">
      <c r="A4288" s="49"/>
      <c r="B4288" s="97"/>
      <c r="C4288" s="48"/>
      <c r="D4288" s="48"/>
      <c r="F4288" s="167" t="str">
        <f>F4289</f>
        <v>RB_GUP-Land_D</v>
      </c>
      <c r="G4288" s="48" t="str">
        <f>$G$14</f>
        <v>CUSTOMER</v>
      </c>
      <c r="H4288" s="46">
        <f t="shared" si="6178"/>
        <v>-31908.623313419866</v>
      </c>
      <c r="I4288" s="47">
        <f t="shared" ref="I4288:N4288" si="6195">VLOOKUP(CONCATENATE($F4288," ",$G4288),AllocFactorMatrix,(I$4+1),FALSE)*$E4289</f>
        <v>-14918.210574445968</v>
      </c>
      <c r="J4288" s="47">
        <f t="shared" si="6195"/>
        <v>-3.0103270758431737</v>
      </c>
      <c r="K4288" s="47">
        <f t="shared" si="6195"/>
        <v>-1.71311991928104</v>
      </c>
      <c r="L4288" s="47">
        <f t="shared" si="6195"/>
        <v>-5040.7860162166162</v>
      </c>
      <c r="M4288" s="47">
        <f t="shared" si="6195"/>
        <v>-340.92762889577335</v>
      </c>
      <c r="N4288" s="47">
        <f t="shared" si="6195"/>
        <v>-57.428186661669002</v>
      </c>
      <c r="O4288" s="47">
        <f t="shared" si="6167"/>
        <v>-5439.141831774059</v>
      </c>
      <c r="P4288" s="47">
        <f>VLOOKUP(CONCATENATE($F4288," ",$G4288),AllocFactorMatrix,(P$4+1),FALSE)*$E4289</f>
        <v>-410.98591989155778</v>
      </c>
      <c r="Q4288" s="47">
        <f>VLOOKUP(CONCATENATE($F4288," ",$G4288),AllocFactorMatrix,(Q$4+1),FALSE)*$E4289</f>
        <v>-119.92661235023165</v>
      </c>
      <c r="R4288" s="47">
        <f>VLOOKUP(CONCATENATE($F4288," ",$G4288),AllocFactorMatrix,(R$4+1),FALSE)*$E4289</f>
        <v>-141.23869723901109</v>
      </c>
      <c r="S4288" s="47">
        <f>VLOOKUP(CONCATENATE($F4288," ",$G4288),AllocFactorMatrix,(S$4+1),FALSE)*$E4289</f>
        <v>-17.654593913132025</v>
      </c>
      <c r="T4288" s="47">
        <f t="shared" si="6168"/>
        <v>-689.80582339393254</v>
      </c>
      <c r="U4288" s="47">
        <f>VLOOKUP(CONCATENATE($F4288," ",$G4288),AllocFactorMatrix,(U$4+1),FALSE)*$E4289</f>
        <v>-2.7048060962230971</v>
      </c>
      <c r="V4288" s="47">
        <f>VLOOKUP(CONCATENATE($F4288," ",$G4288),AllocFactorMatrix,(V$4+1),FALSE)*$E4289</f>
        <v>-85.035367894499984</v>
      </c>
      <c r="W4288" s="47">
        <f>VLOOKUP(CONCATENATE($F4288," ",$G4288),AllocFactorMatrix,(W$4+1),FALSE)*$E4289</f>
        <v>-237.41518566987679</v>
      </c>
      <c r="X4288" s="47">
        <f>VLOOKUP(CONCATENATE($F4288," ",$G4288),AllocFactorMatrix,(X$4+1),FALSE)*$E4289</f>
        <v>-70.618159437644238</v>
      </c>
      <c r="Y4288" s="47">
        <f t="shared" si="6190"/>
        <v>-395.77351909824409</v>
      </c>
      <c r="Z4288" s="47">
        <f>VLOOKUP(CONCATENATE($F4288," ",$G4288),AllocFactorMatrix,(Z$4+1),FALSE)*$E4289</f>
        <v>-82.763736835215099</v>
      </c>
      <c r="AA4288" s="47">
        <f>VLOOKUP(CONCATENATE($F4288," ",$G4288),AllocFactorMatrix,(AA$4+1),FALSE)*$E4289</f>
        <v>-1.5669092634498156</v>
      </c>
      <c r="AB4288" s="47">
        <f t="shared" si="6169"/>
        <v>-84.330646098664914</v>
      </c>
      <c r="AC4288" s="47">
        <f>VLOOKUP(CONCATENATE($F4288," ",$G4288),AllocFactorMatrix,(AC$4+1),FALSE)*$E4289</f>
        <v>-8.0759393176422929</v>
      </c>
      <c r="AD4288" s="47">
        <f>VLOOKUP(CONCATENATE($F4288," ",$G4288),AllocFactorMatrix,(AD$4+1),FALSE)*$E4289</f>
        <v>-9146.4684149794375</v>
      </c>
      <c r="AE4288" s="47">
        <f>VLOOKUP(CONCATENATE($F4288," ",$G4288),AllocFactorMatrix,(AE$4+1),FALSE)*$E4289</f>
        <v>-1222.0931173167955</v>
      </c>
    </row>
    <row r="4289" spans="1:31" s="44" customFormat="1" collapsed="1">
      <c r="A4289" s="49"/>
      <c r="B4289" s="97"/>
      <c r="C4289" s="48"/>
      <c r="D4289" s="48" t="str">
        <f>+D3329</f>
        <v>Adj 36 - Depreciation/Amortization Adjustments - Dist</v>
      </c>
      <c r="E4289" s="56">
        <v>-253679</v>
      </c>
      <c r="F4289" s="88" t="str">
        <f>+F3329</f>
        <v>RB_GUP-Land_D</v>
      </c>
      <c r="G4289" s="48" t="str">
        <f>$G$15</f>
        <v>TOTAL</v>
      </c>
      <c r="H4289" s="46">
        <f t="shared" si="6178"/>
        <v>-253679.00000000006</v>
      </c>
      <c r="I4289" s="47">
        <f t="shared" ref="I4289:N4289" si="6196">VLOOKUP(CONCATENATE($F4289," ",$G4289),AllocFactorMatrix,(I$4+1),FALSE)*$E4289</f>
        <v>-166460.82442201168</v>
      </c>
      <c r="J4289" s="47">
        <f t="shared" si="6196"/>
        <v>-32.414217502063686</v>
      </c>
      <c r="K4289" s="47">
        <f t="shared" si="6196"/>
        <v>-48.687656814765198</v>
      </c>
      <c r="L4289" s="47">
        <f t="shared" si="6196"/>
        <v>-38747.416278426288</v>
      </c>
      <c r="M4289" s="47">
        <f t="shared" si="6196"/>
        <v>-659.80975527136809</v>
      </c>
      <c r="N4289" s="47">
        <f t="shared" si="6196"/>
        <v>-57.428186661669002</v>
      </c>
      <c r="O4289" s="47">
        <f t="shared" si="6167"/>
        <v>-39464.65422035932</v>
      </c>
      <c r="P4289" s="47">
        <f>VLOOKUP(CONCATENATE($F4289," ",$G4289),AllocFactorMatrix,(P$4+1),FALSE)*$E4289</f>
        <v>-19079.297756873744</v>
      </c>
      <c r="Q4289" s="47">
        <f>VLOOKUP(CONCATENATE($F4289," ",$G4289),AllocFactorMatrix,(Q$4+1),FALSE)*$E4289</f>
        <v>-2501.2500193261758</v>
      </c>
      <c r="R4289" s="47">
        <f>VLOOKUP(CONCATENATE($F4289," ",$G4289),AllocFactorMatrix,(R$4+1),FALSE)*$E4289</f>
        <v>-141.23869723901109</v>
      </c>
      <c r="S4289" s="47">
        <f>VLOOKUP(CONCATENATE($F4289," ",$G4289),AllocFactorMatrix,(S$4+1),FALSE)*$E4289</f>
        <v>-17.654593913132025</v>
      </c>
      <c r="T4289" s="47">
        <f t="shared" si="6168"/>
        <v>-21739.441067352065</v>
      </c>
      <c r="U4289" s="47">
        <f>VLOOKUP(CONCATENATE($F4289," ",$G4289),AllocFactorMatrix,(U$4+1),FALSE)*$E4289</f>
        <v>-805.4958246717157</v>
      </c>
      <c r="V4289" s="47">
        <f>VLOOKUP(CONCATENATE($F4289," ",$G4289),AllocFactorMatrix,(V$4+1),FALSE)*$E4289</f>
        <v>-8371.6104789929941</v>
      </c>
      <c r="W4289" s="47">
        <f>VLOOKUP(CONCATENATE($F4289," ",$G4289),AllocFactorMatrix,(W$4+1),FALSE)*$E4289</f>
        <v>-237.41518566987679</v>
      </c>
      <c r="X4289" s="47">
        <f>VLOOKUP(CONCATENATE($F4289," ",$G4289),AllocFactorMatrix,(X$4+1),FALSE)*$E4289</f>
        <v>-70.618159437644238</v>
      </c>
      <c r="Y4289" s="47">
        <f t="shared" si="6190"/>
        <v>-9485.1396487722322</v>
      </c>
      <c r="Z4289" s="47">
        <f>VLOOKUP(CONCATENATE($F4289," ",$G4289),AllocFactorMatrix,(Z$4+1),FALSE)*$E4289</f>
        <v>-5254.7900790224749</v>
      </c>
      <c r="AA4289" s="47">
        <f>VLOOKUP(CONCATENATE($F4289," ",$G4289),AllocFactorMatrix,(AA$4+1),FALSE)*$E4289</f>
        <v>-74.505346798608628</v>
      </c>
      <c r="AB4289" s="47">
        <f t="shared" si="6169"/>
        <v>-5329.2954258210839</v>
      </c>
      <c r="AC4289" s="47">
        <f>VLOOKUP(CONCATENATE($F4289," ",$G4289),AllocFactorMatrix,(AC$4+1),FALSE)*$E4289</f>
        <v>-74.149717897030769</v>
      </c>
      <c r="AD4289" s="47">
        <f>VLOOKUP(CONCATENATE($F4289," ",$G4289),AllocFactorMatrix,(AD$4+1),FALSE)*$E4289</f>
        <v>-9706.2267003060497</v>
      </c>
      <c r="AE4289" s="47">
        <f>VLOOKUP(CONCATENATE($F4289," ",$G4289),AllocFactorMatrix,(AE$4+1),FALSE)*$E4289</f>
        <v>-1338.166923163787</v>
      </c>
    </row>
    <row r="4290" spans="1:31" s="44" customFormat="1" hidden="1" outlineLevel="1">
      <c r="A4290" s="49"/>
      <c r="B4290" s="97"/>
      <c r="C4290" s="48"/>
      <c r="D4290" s="48"/>
      <c r="F4290" s="167" t="str">
        <f>F4297</f>
        <v>RB_GUP-Land_G</v>
      </c>
      <c r="G4290" s="48" t="str">
        <f>$G$8</f>
        <v>PRODUCTION</v>
      </c>
      <c r="H4290" s="46">
        <f t="shared" ca="1" si="6178"/>
        <v>-162651.91219404934</v>
      </c>
      <c r="I4290" s="47">
        <f t="shared" ref="I4290:N4290" ca="1" si="6197">VLOOKUP(CONCATENATE($F4290," ",$G4290),AllocFactorMatrix,(I$4+1),FALSE)*$E4297</f>
        <v>-83647.149945334342</v>
      </c>
      <c r="J4290" s="47">
        <f t="shared" ca="1" si="6197"/>
        <v>-18.713301353654774</v>
      </c>
      <c r="K4290" s="47">
        <f t="shared" ca="1" si="6197"/>
        <v>-32.765656352984038</v>
      </c>
      <c r="L4290" s="47">
        <f t="shared" ca="1" si="6197"/>
        <v>-19495.429909497503</v>
      </c>
      <c r="M4290" s="47">
        <f t="shared" ca="1" si="6197"/>
        <v>-271.27865906926843</v>
      </c>
      <c r="N4290" s="47">
        <f t="shared" ca="1" si="6197"/>
        <v>-37.781984557206648</v>
      </c>
      <c r="O4290" s="47">
        <f t="shared" ref="O4290:O4305" ca="1" si="6198">SUBTOTAL(9,L4290:N4290)</f>
        <v>-19804.490553123975</v>
      </c>
      <c r="P4290" s="47">
        <f ca="1">VLOOKUP(CONCATENATE($F4290," ",$G4290),AllocFactorMatrix,(P$4+1),FALSE)*$E4297</f>
        <v>-11595.739561030596</v>
      </c>
      <c r="Q4290" s="47">
        <f ca="1">VLOOKUP(CONCATENATE($F4290," ",$G4290),AllocFactorMatrix,(Q$4+1),FALSE)*$E4297</f>
        <v>-2080.9595783962623</v>
      </c>
      <c r="R4290" s="47">
        <f ca="1">VLOOKUP(CONCATENATE($F4290," ",$G4290),AllocFactorMatrix,(R$4+1),FALSE)*$E4297</f>
        <v>-421.99736669113264</v>
      </c>
      <c r="S4290" s="47">
        <f ca="1">VLOOKUP(CONCATENATE($F4290," ",$G4290),AllocFactorMatrix,(S$4+1),FALSE)*$E4297</f>
        <v>-16.025159163615324</v>
      </c>
      <c r="T4290" s="47">
        <f t="shared" ref="T4290:T4305" ca="1" si="6199">SUBTOTAL(9,P4290:S4290)</f>
        <v>-14114.721665281606</v>
      </c>
      <c r="U4290" s="47">
        <f ca="1">VLOOKUP(CONCATENATE($F4290," ",$G4290),AllocFactorMatrix,(U$4+1),FALSE)*$E4297</f>
        <v>-549.96088190845501</v>
      </c>
      <c r="V4290" s="47">
        <f ca="1">VLOOKUP(CONCATENATE($F4290," ",$G4290),AllocFactorMatrix,(V$4+1),FALSE)*$E4297</f>
        <v>-7424.7894804607231</v>
      </c>
      <c r="W4290" s="47">
        <f ca="1">VLOOKUP(CONCATENATE($F4290," ",$G4290),AllocFactorMatrix,(W$4+1),FALSE)*$E4297</f>
        <v>-28396.839230741018</v>
      </c>
      <c r="X4290" s="47">
        <f ca="1">VLOOKUP(CONCATENATE($F4290," ",$G4290),AllocFactorMatrix,(X$4+1),FALSE)*$E4297</f>
        <v>-5144.3507985347587</v>
      </c>
      <c r="Y4290" s="47">
        <f ca="1">SUBTOTAL(9,U4290:X4290)</f>
        <v>-41515.940391644959</v>
      </c>
      <c r="Z4290" s="47">
        <f ca="1">VLOOKUP(CONCATENATE($F4290," ",$G4290),AllocFactorMatrix,(Z$4+1),FALSE)*$E4297</f>
        <v>-3187.3112892606273</v>
      </c>
      <c r="AA4290" s="47">
        <f ca="1">VLOOKUP(CONCATENATE($F4290," ",$G4290),AllocFactorMatrix,(AA$4+1),FALSE)*$E4297</f>
        <v>-63.658781559753585</v>
      </c>
      <c r="AB4290" s="47">
        <f t="shared" ref="AB4290:AB4305" ca="1" si="6200">SUBTOTAL(9,Z4290:AA4290)</f>
        <v>-3250.9700708203809</v>
      </c>
      <c r="AC4290" s="47">
        <f ca="1">VLOOKUP(CONCATENATE($F4290," ",$G4290),AllocFactorMatrix,(AC$4+1),FALSE)*$E4297</f>
        <v>-42.045792348840926</v>
      </c>
      <c r="AD4290" s="47">
        <f ca="1">VLOOKUP(CONCATENATE($F4290," ",$G4290),AllocFactorMatrix,(AD$4+1),FALSE)*$E4297</f>
        <v>-186.79134891921146</v>
      </c>
      <c r="AE4290" s="47">
        <f ca="1">VLOOKUP(CONCATENATE($F4290," ",$G4290),AllocFactorMatrix,(AE$4+1),FALSE)*$E4297</f>
        <v>-38.32346886921394</v>
      </c>
    </row>
    <row r="4291" spans="1:31" s="44" customFormat="1" hidden="1" outlineLevel="1">
      <c r="A4291" s="49"/>
      <c r="B4291" s="97"/>
      <c r="C4291" s="48"/>
      <c r="D4291" s="96"/>
      <c r="F4291" s="167" t="str">
        <f>F4297</f>
        <v>RB_GUP-Land_G</v>
      </c>
      <c r="G4291" s="48" t="str">
        <f>$G$9</f>
        <v>BULKTRAN</v>
      </c>
      <c r="H4291" s="46">
        <f t="shared" ca="1" si="6178"/>
        <v>-25212.332958773688</v>
      </c>
      <c r="I4291" s="47">
        <f t="shared" ref="I4291:N4291" ca="1" si="6201">VLOOKUP(CONCATENATE($F4291," ",$G4291),AllocFactorMatrix,(I$4+1),FALSE)*$E4297</f>
        <v>-12965.969886405022</v>
      </c>
      <c r="J4291" s="47">
        <f t="shared" ca="1" si="6201"/>
        <v>-2.9007097311178924</v>
      </c>
      <c r="K4291" s="47">
        <f t="shared" ca="1" si="6201"/>
        <v>-5.0789359094569058</v>
      </c>
      <c r="L4291" s="47">
        <f t="shared" ca="1" si="6201"/>
        <v>-3021.9458438722713</v>
      </c>
      <c r="M4291" s="47">
        <f t="shared" ca="1" si="6201"/>
        <v>-42.050337956704759</v>
      </c>
      <c r="N4291" s="47">
        <f t="shared" ca="1" si="6201"/>
        <v>-5.8565064600229721</v>
      </c>
      <c r="O4291" s="47">
        <f t="shared" ca="1" si="6198"/>
        <v>-3069.8526882889992</v>
      </c>
      <c r="P4291" s="47">
        <f ca="1">VLOOKUP(CONCATENATE($F4291," ",$G4291),AllocFactorMatrix,(P$4+1),FALSE)*$E4297</f>
        <v>-1797.4313536943666</v>
      </c>
      <c r="Q4291" s="47">
        <f ca="1">VLOOKUP(CONCATENATE($F4291," ",$G4291),AllocFactorMatrix,(Q$4+1),FALSE)*$E4297</f>
        <v>-322.56519494023746</v>
      </c>
      <c r="R4291" s="47">
        <f ca="1">VLOOKUP(CONCATENATE($F4291," ",$G4291),AllocFactorMatrix,(R$4+1),FALSE)*$E4297</f>
        <v>-65.412929815723359</v>
      </c>
      <c r="S4291" s="47">
        <f ca="1">VLOOKUP(CONCATENATE($F4291," ",$G4291),AllocFactorMatrix,(S$4+1),FALSE)*$E4297</f>
        <v>-2.4840264285881077</v>
      </c>
      <c r="T4291" s="47">
        <f t="shared" ca="1" si="6199"/>
        <v>-2187.8935048789153</v>
      </c>
      <c r="U4291" s="47">
        <f ca="1">VLOOKUP(CONCATENATE($F4291," ",$G4291),AllocFactorMatrix,(U$4+1),FALSE)*$E4297</f>
        <v>-85.248286859575231</v>
      </c>
      <c r="V4291" s="47">
        <f ca="1">VLOOKUP(CONCATENATE($F4291," ",$G4291),AllocFactorMatrix,(V$4+1),FALSE)*$E4297</f>
        <v>-1150.9010991942341</v>
      </c>
      <c r="W4291" s="47">
        <f ca="1">VLOOKUP(CONCATENATE($F4291," ",$G4291),AllocFactorMatrix,(W$4+1),FALSE)*$E4297</f>
        <v>-4401.7346983788075</v>
      </c>
      <c r="X4291" s="47">
        <f ca="1">VLOOKUP(CONCATENATE($F4291," ",$G4291),AllocFactorMatrix,(X$4+1),FALSE)*$E4297</f>
        <v>-797.4150653369112</v>
      </c>
      <c r="Y4291" s="47">
        <f t="shared" ref="Y4291:Y4297" ca="1" si="6202">SUBTOTAL(9,U4291:X4291)</f>
        <v>-6435.2991497695284</v>
      </c>
      <c r="Z4291" s="47">
        <f ca="1">VLOOKUP(CONCATENATE($F4291," ",$G4291),AllocFactorMatrix,(Z$4+1),FALSE)*$E4297</f>
        <v>-494.05846131231135</v>
      </c>
      <c r="AA4291" s="47">
        <f ca="1">VLOOKUP(CONCATENATE($F4291," ",$G4291),AllocFactorMatrix,(AA$4+1),FALSE)*$E4297</f>
        <v>-9.8676146796205089</v>
      </c>
      <c r="AB4291" s="47">
        <f t="shared" ca="1" si="6200"/>
        <v>-503.92607599193184</v>
      </c>
      <c r="AC4291" s="47">
        <f ca="1">VLOOKUP(CONCATENATE($F4291," ",$G4291),AllocFactorMatrix,(AC$4+1),FALSE)*$E4297</f>
        <v>-6.5174303942380458</v>
      </c>
      <c r="AD4291" s="47">
        <f ca="1">VLOOKUP(CONCATENATE($F4291," ",$G4291),AllocFactorMatrix,(AD$4+1),FALSE)*$E4297</f>
        <v>-28.954136592941364</v>
      </c>
      <c r="AE4291" s="47">
        <f ca="1">VLOOKUP(CONCATENATE($F4291," ",$G4291),AllocFactorMatrix,(AE$4+1),FALSE)*$E4297</f>
        <v>-5.9404408114986174</v>
      </c>
    </row>
    <row r="4292" spans="1:31" s="44" customFormat="1" hidden="1" outlineLevel="1">
      <c r="A4292" s="49"/>
      <c r="B4292" s="97"/>
      <c r="C4292" s="48"/>
      <c r="D4292" s="48"/>
      <c r="F4292" s="167" t="str">
        <f>F4297</f>
        <v>RB_GUP-Land_G</v>
      </c>
      <c r="G4292" s="48" t="str">
        <f>$G$10</f>
        <v>SUBTRAN</v>
      </c>
      <c r="H4292" s="46">
        <f t="shared" ca="1" si="6178"/>
        <v>-6987.3259924059839</v>
      </c>
      <c r="I4292" s="47">
        <f t="shared" ref="I4292:N4292" ca="1" si="6203">VLOOKUP(CONCATENATE($F4292," ",$G4292),AllocFactorMatrix,(I$4+1),FALSE)*$E4297</f>
        <v>-3569.6164442531308</v>
      </c>
      <c r="J4292" s="47">
        <f t="shared" ca="1" si="6203"/>
        <v>-0.58125789985670318</v>
      </c>
      <c r="K4292" s="47">
        <f t="shared" ca="1" si="6203"/>
        <v>-1.0818207542011813</v>
      </c>
      <c r="L4292" s="47">
        <f t="shared" ca="1" si="6203"/>
        <v>-836.54448047412609</v>
      </c>
      <c r="M4292" s="47">
        <f t="shared" ca="1" si="6203"/>
        <v>-11.691373178000344</v>
      </c>
      <c r="N4292" s="47">
        <f t="shared" ca="1" si="6203"/>
        <v>-2.116084224156523</v>
      </c>
      <c r="O4292" s="47">
        <f t="shared" ca="1" si="6198"/>
        <v>-850.35193787628305</v>
      </c>
      <c r="P4292" s="47">
        <f ca="1">VLOOKUP(CONCATENATE($F4292," ",$G4292),AllocFactorMatrix,(P$4+1),FALSE)*$E4297</f>
        <v>-482.96514208070869</v>
      </c>
      <c r="Q4292" s="47">
        <f ca="1">VLOOKUP(CONCATENATE($F4292," ",$G4292),AllocFactorMatrix,(Q$4+1),FALSE)*$E4297</f>
        <v>-86.914289171150173</v>
      </c>
      <c r="R4292" s="47">
        <f ca="1">VLOOKUP(CONCATENATE($F4292," ",$G4292),AllocFactorMatrix,(R$4+1),FALSE)*$E4297</f>
        <v>-22.814330798172129</v>
      </c>
      <c r="S4292" s="47">
        <f ca="1">VLOOKUP(CONCATENATE($F4292," ",$G4292),AllocFactorMatrix,(S$4+1),FALSE)*$E4297</f>
        <v>0</v>
      </c>
      <c r="T4292" s="47">
        <f t="shared" ca="1" si="6199"/>
        <v>-592.69376205003095</v>
      </c>
      <c r="U4292" s="47">
        <f ca="1">VLOOKUP(CONCATENATE($F4292," ",$G4292),AllocFactorMatrix,(U$4+1),FALSE)*$E4297</f>
        <v>-21.801360840491068</v>
      </c>
      <c r="V4292" s="47">
        <f ca="1">VLOOKUP(CONCATENATE($F4292," ",$G4292),AllocFactorMatrix,(V$4+1),FALSE)*$E4297</f>
        <v>-305.89423292653777</v>
      </c>
      <c r="W4292" s="47">
        <f ca="1">VLOOKUP(CONCATENATE($F4292," ",$G4292),AllocFactorMatrix,(W$4+1),FALSE)*$E4297</f>
        <v>-1508.294531191729</v>
      </c>
      <c r="X4292" s="47">
        <f ca="1">VLOOKUP(CONCATENATE($F4292," ",$G4292),AllocFactorMatrix,(X$4+1),FALSE)*$E4297</f>
        <v>0</v>
      </c>
      <c r="Y4292" s="47">
        <f t="shared" ca="1" si="6202"/>
        <v>-1835.9901249587579</v>
      </c>
      <c r="Z4292" s="47">
        <f ca="1">VLOOKUP(CONCATENATE($F4292," ",$G4292),AllocFactorMatrix,(Z$4+1),FALSE)*$E4297</f>
        <v>-132.5855660290793</v>
      </c>
      <c r="AA4292" s="47">
        <f ca="1">VLOOKUP(CONCATENATE($F4292," ",$G4292),AllocFactorMatrix,(AA$4+1),FALSE)*$E4297</f>
        <v>-2.6621215489257515</v>
      </c>
      <c r="AB4292" s="47">
        <f t="shared" ca="1" si="6200"/>
        <v>-135.24768757800504</v>
      </c>
      <c r="AC4292" s="47">
        <f ca="1">VLOOKUP(CONCATENATE($F4292," ",$G4292),AllocFactorMatrix,(AC$4+1),FALSE)*$E4297</f>
        <v>-1.7629570357078479</v>
      </c>
      <c r="AD4292" s="47">
        <f ca="1">VLOOKUP(CONCATENATE($F4292," ",$G4292),AllocFactorMatrix,(AD$4+1),FALSE)*$E4297</f>
        <v>0</v>
      </c>
      <c r="AE4292" s="47">
        <f ca="1">VLOOKUP(CONCATENATE($F4292," ",$G4292),AllocFactorMatrix,(AE$4+1),FALSE)*$E4297</f>
        <v>0</v>
      </c>
    </row>
    <row r="4293" spans="1:31" s="44" customFormat="1" hidden="1" outlineLevel="1">
      <c r="A4293" s="49"/>
      <c r="B4293" s="97"/>
      <c r="C4293" s="48"/>
      <c r="D4293" s="48"/>
      <c r="F4293" s="167" t="str">
        <f>F4297</f>
        <v>RB_GUP-Land_G</v>
      </c>
      <c r="G4293" s="48" t="str">
        <f>$G$11</f>
        <v>DISTPRI</v>
      </c>
      <c r="H4293" s="46">
        <f t="shared" ca="1" si="6178"/>
        <v>-57076.525843051684</v>
      </c>
      <c r="I4293" s="47">
        <f t="shared" ref="I4293:N4293" ca="1" si="6204">VLOOKUP(CONCATENATE($F4293," ",$G4293),AllocFactorMatrix,(I$4+1),FALSE)*$E4297</f>
        <v>-37367.97666339745</v>
      </c>
      <c r="J4293" s="47">
        <f t="shared" ca="1" si="6204"/>
        <v>-6.1358759570604997</v>
      </c>
      <c r="K4293" s="47">
        <f t="shared" ca="1" si="6204"/>
        <v>-11.35312805662315</v>
      </c>
      <c r="L4293" s="47">
        <f t="shared" ca="1" si="6204"/>
        <v>-8743.1146671561346</v>
      </c>
      <c r="M4293" s="47">
        <f t="shared" ca="1" si="6204"/>
        <v>-122.1757052100772</v>
      </c>
      <c r="N4293" s="47">
        <f t="shared" ca="1" si="6204"/>
        <v>0</v>
      </c>
      <c r="O4293" s="47">
        <f t="shared" ca="1" si="6198"/>
        <v>-8865.2903723662112</v>
      </c>
      <c r="P4293" s="47">
        <f ca="1">VLOOKUP(CONCATENATE($F4293," ",$G4293),AllocFactorMatrix,(P$4+1),FALSE)*$E4297</f>
        <v>-5070.3133418773741</v>
      </c>
      <c r="Q4293" s="47">
        <f ca="1">VLOOKUP(CONCATENATE($F4293," ",$G4293),AllocFactorMatrix,(Q$4+1),FALSE)*$E4297</f>
        <v>-912.37433056334658</v>
      </c>
      <c r="R4293" s="47">
        <f ca="1">VLOOKUP(CONCATENATE($F4293," ",$G4293),AllocFactorMatrix,(R$4+1),FALSE)*$E4297</f>
        <v>0</v>
      </c>
      <c r="S4293" s="47">
        <f ca="1">VLOOKUP(CONCATENATE($F4293," ",$G4293),AllocFactorMatrix,(S$4+1),FALSE)*$E4297</f>
        <v>0</v>
      </c>
      <c r="T4293" s="47">
        <f t="shared" ca="1" si="6199"/>
        <v>-5982.6876724407211</v>
      </c>
      <c r="U4293" s="47">
        <f ca="1">VLOOKUP(CONCATENATE($F4293," ",$G4293),AllocFactorMatrix,(U$4+1),FALSE)*$E4297</f>
        <v>-229.60148157201044</v>
      </c>
      <c r="V4293" s="47">
        <f ca="1">VLOOKUP(CONCATENATE($F4293," ",$G4293),AllocFactorMatrix,(V$4+1),FALSE)*$E4297</f>
        <v>-3174.8977889787939</v>
      </c>
      <c r="W4293" s="47">
        <f ca="1">VLOOKUP(CONCATENATE($F4293," ",$G4293),AllocFactorMatrix,(W$4+1),FALSE)*$E4297</f>
        <v>0</v>
      </c>
      <c r="X4293" s="47">
        <f ca="1">VLOOKUP(CONCATENATE($F4293," ",$G4293),AllocFactorMatrix,(X$4+1),FALSE)*$E4297</f>
        <v>0</v>
      </c>
      <c r="Y4293" s="47">
        <f t="shared" ca="1" si="6202"/>
        <v>-3404.4992705508043</v>
      </c>
      <c r="Z4293" s="47">
        <f ca="1">VLOOKUP(CONCATENATE($F4293," ",$G4293),AllocFactorMatrix,(Z$4+1),FALSE)*$E4297</f>
        <v>-1392.2897852325884</v>
      </c>
      <c r="AA4293" s="47">
        <f ca="1">VLOOKUP(CONCATENATE($F4293," ",$G4293),AllocFactorMatrix,(AA$4+1),FALSE)*$E4297</f>
        <v>-27.945451644044262</v>
      </c>
      <c r="AB4293" s="47">
        <f t="shared" ca="1" si="6200"/>
        <v>-1420.2352368766326</v>
      </c>
      <c r="AC4293" s="47">
        <f ca="1">VLOOKUP(CONCATENATE($F4293," ",$G4293),AllocFactorMatrix,(AC$4+1),FALSE)*$E4297</f>
        <v>-18.347623406109143</v>
      </c>
      <c r="AD4293" s="47">
        <f ca="1">VLOOKUP(CONCATENATE($F4293," ",$G4293),AllocFactorMatrix,(AD$4+1),FALSE)*$E4297</f>
        <v>0</v>
      </c>
      <c r="AE4293" s="47">
        <f ca="1">VLOOKUP(CONCATENATE($F4293," ",$G4293),AllocFactorMatrix,(AE$4+1),FALSE)*$E4297</f>
        <v>0</v>
      </c>
    </row>
    <row r="4294" spans="1:31" s="44" customFormat="1" hidden="1" outlineLevel="1">
      <c r="A4294" s="49"/>
      <c r="B4294" s="97"/>
      <c r="C4294" s="48"/>
      <c r="D4294" s="48"/>
      <c r="F4294" s="167" t="str">
        <f>F4297</f>
        <v>RB_GUP-Land_G</v>
      </c>
      <c r="G4294" s="48" t="str">
        <f>$G$12</f>
        <v>DISTSEC</v>
      </c>
      <c r="H4294" s="46">
        <f t="shared" ca="1" si="6178"/>
        <v>-22612.181288179938</v>
      </c>
      <c r="I4294" s="47">
        <f t="shared" ref="I4294:N4294" ca="1" si="6205">VLOOKUP(CONCATENATE($F4294," ",$G4294),AllocFactorMatrix,(I$4+1),FALSE)*$E4297</f>
        <v>-16776.455898275159</v>
      </c>
      <c r="J4294" s="47">
        <f t="shared" ca="1" si="6205"/>
        <v>-4.1587969469523465</v>
      </c>
      <c r="K4294" s="47">
        <f t="shared" ca="1" si="6205"/>
        <v>-5.3867881714461481</v>
      </c>
      <c r="L4294" s="47">
        <f t="shared" ca="1" si="6205"/>
        <v>-3381.5767411457277</v>
      </c>
      <c r="M4294" s="47">
        <f t="shared" ca="1" si="6205"/>
        <v>0</v>
      </c>
      <c r="N4294" s="47">
        <f t="shared" ca="1" si="6205"/>
        <v>0</v>
      </c>
      <c r="O4294" s="47">
        <f t="shared" ca="1" si="6198"/>
        <v>-3381.5767411457277</v>
      </c>
      <c r="P4294" s="47">
        <f ca="1">VLOOKUP(CONCATENATE($F4294," ",$G4294),AllocFactorMatrix,(P$4+1),FALSE)*$E4297</f>
        <v>-1688.0622300544878</v>
      </c>
      <c r="Q4294" s="47">
        <f ca="1">VLOOKUP(CONCATENATE($F4294," ",$G4294),AllocFactorMatrix,(Q$4+1),FALSE)*$E4297</f>
        <v>0</v>
      </c>
      <c r="R4294" s="47">
        <f ca="1">VLOOKUP(CONCATENATE($F4294," ",$G4294),AllocFactorMatrix,(R$4+1),FALSE)*$E4297</f>
        <v>0</v>
      </c>
      <c r="S4294" s="47">
        <f ca="1">VLOOKUP(CONCATENATE($F4294," ",$G4294),AllocFactorMatrix,(S$4+1),FALSE)*$E4297</f>
        <v>0</v>
      </c>
      <c r="T4294" s="47">
        <f t="shared" ca="1" si="6199"/>
        <v>-1688.0622300544878</v>
      </c>
      <c r="U4294" s="47">
        <f ca="1">VLOOKUP(CONCATENATE($F4294," ",$G4294),AllocFactorMatrix,(U$4+1),FALSE)*$E4297</f>
        <v>-63.216988236940992</v>
      </c>
      <c r="V4294" s="47">
        <f ca="1">VLOOKUP(CONCATENATE($F4294," ",$G4294),AllocFactorMatrix,(V$4+1),FALSE)*$E4297</f>
        <v>0</v>
      </c>
      <c r="W4294" s="47">
        <f ca="1">VLOOKUP(CONCATENATE($F4294," ",$G4294),AllocFactorMatrix,(W$4+1),FALSE)*$E4297</f>
        <v>0</v>
      </c>
      <c r="X4294" s="47">
        <f ca="1">VLOOKUP(CONCATENATE($F4294," ",$G4294),AllocFactorMatrix,(X$4+1),FALSE)*$E4297</f>
        <v>0</v>
      </c>
      <c r="Y4294" s="47">
        <f t="shared" ca="1" si="6202"/>
        <v>-63.216988236940992</v>
      </c>
      <c r="Z4294" s="47">
        <f ca="1">VLOOKUP(CONCATENATE($F4294," ",$G4294),AllocFactorMatrix,(Z$4+1),FALSE)*$E4297</f>
        <v>-477.75407919339574</v>
      </c>
      <c r="AA4294" s="47">
        <f ca="1">VLOOKUP(CONCATENATE($F4294," ",$G4294),AllocFactorMatrix,(AA$4+1),FALSE)*$E4297</f>
        <v>0</v>
      </c>
      <c r="AB4294" s="47">
        <f t="shared" ca="1" si="6200"/>
        <v>-477.75407919339574</v>
      </c>
      <c r="AC4294" s="47">
        <f ca="1">VLOOKUP(CONCATENATE($F4294," ",$G4294),AllocFactorMatrix,(AC$4+1),FALSE)*$E4297</f>
        <v>-5.6487596326714931</v>
      </c>
      <c r="AD4294" s="47">
        <f ca="1">VLOOKUP(CONCATENATE($F4294," ",$G4294),AllocFactorMatrix,(AD$4+1),FALSE)*$E4297</f>
        <v>-173.86718417199597</v>
      </c>
      <c r="AE4294" s="47">
        <f ca="1">VLOOKUP(CONCATENATE($F4294," ",$G4294),AllocFactorMatrix,(AE$4+1),FALSE)*$E4297</f>
        <v>-36.053822351138059</v>
      </c>
    </row>
    <row r="4295" spans="1:31" s="44" customFormat="1" hidden="1" outlineLevel="1">
      <c r="A4295" s="49"/>
      <c r="B4295" s="97"/>
      <c r="C4295" s="48"/>
      <c r="D4295" s="48"/>
      <c r="F4295" s="167" t="str">
        <f>F4297</f>
        <v>RB_GUP-Land_G</v>
      </c>
      <c r="G4295" s="48" t="str">
        <f>$G$13</f>
        <v>ENERGY</v>
      </c>
      <c r="H4295" s="46">
        <f t="shared" ca="1" si="6178"/>
        <v>-65056.433478425264</v>
      </c>
      <c r="I4295" s="47">
        <f t="shared" ref="I4295:N4295" ca="1" si="6206">VLOOKUP(CONCATENATE($F4295," ",$G4295),AllocFactorMatrix,(I$4+1),FALSE)*$E4297</f>
        <v>-25451.7862921122</v>
      </c>
      <c r="J4295" s="47">
        <f t="shared" ca="1" si="6206"/>
        <v>-3.8989485408784859</v>
      </c>
      <c r="K4295" s="47">
        <f t="shared" ca="1" si="6206"/>
        <v>-10.789172573587582</v>
      </c>
      <c r="L4295" s="47">
        <f t="shared" ca="1" si="6206"/>
        <v>-7340.0235068526508</v>
      </c>
      <c r="M4295" s="47">
        <f t="shared" ca="1" si="6206"/>
        <v>-102.3581700303088</v>
      </c>
      <c r="N4295" s="47">
        <f t="shared" ca="1" si="6206"/>
        <v>-14.309585420526641</v>
      </c>
      <c r="O4295" s="47">
        <f t="shared" ca="1" si="6198"/>
        <v>-7456.6912623034859</v>
      </c>
      <c r="P4295" s="47">
        <f ca="1">VLOOKUP(CONCATENATE($F4295," ",$G4295),AllocFactorMatrix,(P$4+1),FALSE)*$E4297</f>
        <v>-4757.9739321764491</v>
      </c>
      <c r="Q4295" s="47">
        <f ca="1">VLOOKUP(CONCATENATE($F4295," ",$G4295),AllocFactorMatrix,(Q$4+1),FALSE)*$E4297</f>
        <v>-849.76649354390918</v>
      </c>
      <c r="R4295" s="47">
        <f ca="1">VLOOKUP(CONCATENATE($F4295," ",$G4295),AllocFactorMatrix,(R$4+1),FALSE)*$E4297</f>
        <v>-173.04357784398167</v>
      </c>
      <c r="S4295" s="47">
        <f ca="1">VLOOKUP(CONCATENATE($F4295," ",$G4295),AllocFactorMatrix,(S$4+1),FALSE)*$E4297</f>
        <v>-6.535914498325007</v>
      </c>
      <c r="T4295" s="47">
        <f t="shared" ca="1" si="6199"/>
        <v>-5787.3199180626643</v>
      </c>
      <c r="U4295" s="47">
        <f ca="1">VLOOKUP(CONCATENATE($F4295," ",$G4295),AllocFactorMatrix,(U$4+1),FALSE)*$E4297</f>
        <v>-249.53765226985254</v>
      </c>
      <c r="V4295" s="47">
        <f ca="1">VLOOKUP(CONCATENATE($F4295," ",$G4295),AllocFactorMatrix,(V$4+1),FALSE)*$E4297</f>
        <v>-3945.2377281623944</v>
      </c>
      <c r="W4295" s="47">
        <f ca="1">VLOOKUP(CONCATENATE($F4295," ",$G4295),AllocFactorMatrix,(W$4+1),FALSE)*$E4297</f>
        <v>-16967.825360332485</v>
      </c>
      <c r="X4295" s="47">
        <f ca="1">VLOOKUP(CONCATENATE($F4295," ",$G4295),AllocFactorMatrix,(X$4+1),FALSE)*$E4297</f>
        <v>-3191.8251748203193</v>
      </c>
      <c r="Y4295" s="47">
        <f t="shared" ca="1" si="6202"/>
        <v>-24354.425915585052</v>
      </c>
      <c r="Z4295" s="47">
        <f ca="1">VLOOKUP(CONCATENATE($F4295," ",$G4295),AllocFactorMatrix,(Z$4+1),FALSE)*$E4297</f>
        <v>-1308.8694979407562</v>
      </c>
      <c r="AA4295" s="47">
        <f ca="1">VLOOKUP(CONCATENATE($F4295," ",$G4295),AllocFactorMatrix,(AA$4+1),FALSE)*$E4297</f>
        <v>-26.262205387048489</v>
      </c>
      <c r="AB4295" s="47">
        <f t="shared" ca="1" si="6200"/>
        <v>-1335.1317033278046</v>
      </c>
      <c r="AC4295" s="47">
        <f ca="1">VLOOKUP(CONCATENATE($F4295," ",$G4295),AllocFactorMatrix,(AC$4+1),FALSE)*$E4297</f>
        <v>-23.425999821848158</v>
      </c>
      <c r="AD4295" s="47">
        <f ca="1">VLOOKUP(CONCATENATE($F4295," ",$G4295),AllocFactorMatrix,(AD$4+1),FALSE)*$E4297</f>
        <v>-524.73437305344703</v>
      </c>
      <c r="AE4295" s="47">
        <f ca="1">VLOOKUP(CONCATENATE($F4295," ",$G4295),AllocFactorMatrix,(AE$4+1),FALSE)*$E4297</f>
        <v>-108.22989304422408</v>
      </c>
    </row>
    <row r="4296" spans="1:31" s="44" customFormat="1" hidden="1" outlineLevel="1">
      <c r="A4296" s="49"/>
      <c r="B4296" s="97"/>
      <c r="C4296" s="48"/>
      <c r="D4296" s="48"/>
      <c r="F4296" s="167" t="str">
        <f>F4297</f>
        <v>RB_GUP-Land_G</v>
      </c>
      <c r="G4296" s="48" t="str">
        <f>$G$14</f>
        <v>CUSTOMER</v>
      </c>
      <c r="H4296" s="46">
        <f t="shared" ca="1" si="6178"/>
        <v>-43054.288245114352</v>
      </c>
      <c r="I4296" s="47">
        <f t="shared" ref="I4296:N4296" ca="1" si="6207">VLOOKUP(CONCATENATE($F4296," ",$G4296),AllocFactorMatrix,(I$4+1),FALSE)*$E4297</f>
        <v>-33236.81300699299</v>
      </c>
      <c r="J4296" s="47">
        <f t="shared" ca="1" si="6207"/>
        <v>-6.7077354161922127</v>
      </c>
      <c r="K4296" s="47">
        <f t="shared" ca="1" si="6207"/>
        <v>-1.9674468187816099</v>
      </c>
      <c r="L4296" s="47">
        <f t="shared" ca="1" si="6207"/>
        <v>-6729.9591132268743</v>
      </c>
      <c r="M4296" s="47">
        <f t="shared" ca="1" si="6207"/>
        <v>-172.05879755573096</v>
      </c>
      <c r="N4296" s="47">
        <f t="shared" ca="1" si="6207"/>
        <v>-27.741237231266357</v>
      </c>
      <c r="O4296" s="47">
        <f t="shared" ca="1" si="6198"/>
        <v>-6929.7591480138717</v>
      </c>
      <c r="P4296" s="47">
        <f ca="1">VLOOKUP(CONCATENATE($F4296," ",$G4296),AllocFactorMatrix,(P$4+1),FALSE)*$E4297</f>
        <v>-275.64748672204882</v>
      </c>
      <c r="Q4296" s="47">
        <f ca="1">VLOOKUP(CONCATENATE($F4296," ",$G4296),AllocFactorMatrix,(Q$4+1),FALSE)*$E4297</f>
        <v>-66.67324622699411</v>
      </c>
      <c r="R4296" s="47">
        <f ca="1">VLOOKUP(CONCATENATE($F4296," ",$G4296),AllocFactorMatrix,(R$4+1),FALSE)*$E4297</f>
        <v>-67.870830346705958</v>
      </c>
      <c r="S4296" s="47">
        <f ca="1">VLOOKUP(CONCATENATE($F4296," ",$G4296),AllocFactorMatrix,(S$4+1),FALSE)*$E4297</f>
        <v>-8.3836348002239447</v>
      </c>
      <c r="T4296" s="47">
        <f t="shared" ca="1" si="6199"/>
        <v>-418.57519809597284</v>
      </c>
      <c r="U4296" s="47">
        <f ca="1">VLOOKUP(CONCATENATE($F4296," ",$G4296),AllocFactorMatrix,(U$4+1),FALSE)*$E4297</f>
        <v>-2.0980521769937766</v>
      </c>
      <c r="V4296" s="47">
        <f ca="1">VLOOKUP(CONCATENATE($F4296," ",$G4296),AllocFactorMatrix,(V$4+1),FALSE)*$E4297</f>
        <v>-48.47178855217939</v>
      </c>
      <c r="W4296" s="47">
        <f ca="1">VLOOKUP(CONCATENATE($F4296," ",$G4296),AllocFactorMatrix,(W$4+1),FALSE)*$E4297</f>
        <v>-114.01027041178007</v>
      </c>
      <c r="X4296" s="47">
        <f ca="1">VLOOKUP(CONCATENATE($F4296," ",$G4296),AllocFactorMatrix,(X$4+1),FALSE)*$E4297</f>
        <v>-33.571864461895139</v>
      </c>
      <c r="Y4296" s="47">
        <f t="shared" ca="1" si="6202"/>
        <v>-198.15197560284838</v>
      </c>
      <c r="Z4296" s="47">
        <f ca="1">VLOOKUP(CONCATENATE($F4296," ",$G4296),AllocFactorMatrix,(Z$4+1),FALSE)*$E4297</f>
        <v>-61.169241943319946</v>
      </c>
      <c r="AA4296" s="47">
        <f ca="1">VLOOKUP(CONCATENATE($F4296," ",$G4296),AllocFactorMatrix,(AA$4+1),FALSE)*$E4297</f>
        <v>-0.91376033949675795</v>
      </c>
      <c r="AB4296" s="47">
        <f t="shared" ca="1" si="6200"/>
        <v>-62.083002282816707</v>
      </c>
      <c r="AC4296" s="47">
        <f ca="1">VLOOKUP(CONCATENATE($F4296," ",$G4296),AllocFactorMatrix,(AC$4+1),FALSE)*$E4297</f>
        <v>-4.979665238908197</v>
      </c>
      <c r="AD4296" s="47">
        <f ca="1">VLOOKUP(CONCATENATE($F4296," ",$G4296),AllocFactorMatrix,(AD$4+1),FALSE)*$E4297</f>
        <v>-1809.3386879943469</v>
      </c>
      <c r="AE4296" s="47">
        <f ca="1">VLOOKUP(CONCATENATE($F4296," ",$G4296),AllocFactorMatrix,(AE$4+1),FALSE)*$E4297</f>
        <v>-385.912378657582</v>
      </c>
    </row>
    <row r="4297" spans="1:31" s="44" customFormat="1" collapsed="1">
      <c r="A4297" s="49"/>
      <c r="B4297" s="97"/>
      <c r="C4297" s="48"/>
      <c r="D4297" s="48" t="str">
        <f>+D3337</f>
        <v>Adj 36 - Depreciation/Amortization Adjustments - Gen &amp; Int</v>
      </c>
      <c r="E4297" s="56">
        <v>-382651</v>
      </c>
      <c r="F4297" s="88" t="str">
        <f>+F3337</f>
        <v>RB_GUP-Land_G</v>
      </c>
      <c r="G4297" s="48" t="str">
        <f>$G$15</f>
        <v>TOTAL</v>
      </c>
      <c r="H4297" s="46">
        <f t="shared" ca="1" si="6178"/>
        <v>-382651.00000000023</v>
      </c>
      <c r="I4297" s="47">
        <f t="shared" ref="I4297:N4297" ca="1" si="6208">VLOOKUP(CONCATENATE($F4297," ",$G4297),AllocFactorMatrix,(I$4+1),FALSE)*$E4297</f>
        <v>-213015.76813677032</v>
      </c>
      <c r="J4297" s="47">
        <f t="shared" ca="1" si="6208"/>
        <v>-43.096625845712914</v>
      </c>
      <c r="K4297" s="47">
        <f t="shared" ca="1" si="6208"/>
        <v>-68.422948637080623</v>
      </c>
      <c r="L4297" s="47">
        <f t="shared" ca="1" si="6208"/>
        <v>-49548.594262225291</v>
      </c>
      <c r="M4297" s="47">
        <f t="shared" ca="1" si="6208"/>
        <v>-721.61304300009056</v>
      </c>
      <c r="N4297" s="47">
        <f t="shared" ca="1" si="6208"/>
        <v>-87.805397893179148</v>
      </c>
      <c r="O4297" s="47">
        <f t="shared" ca="1" si="6198"/>
        <v>-50358.012703118562</v>
      </c>
      <c r="P4297" s="47">
        <f ca="1">VLOOKUP(CONCATENATE($F4297," ",$G4297),AllocFactorMatrix,(P$4+1),FALSE)*$E4297</f>
        <v>-25668.133047636034</v>
      </c>
      <c r="Q4297" s="47">
        <f ca="1">VLOOKUP(CONCATENATE($F4297," ",$G4297),AllocFactorMatrix,(Q$4+1),FALSE)*$E4297</f>
        <v>-4319.2531328418991</v>
      </c>
      <c r="R4297" s="47">
        <f ca="1">VLOOKUP(CONCATENATE($F4297," ",$G4297),AllocFactorMatrix,(R$4+1),FALSE)*$E4297</f>
        <v>-751.1390354957158</v>
      </c>
      <c r="S4297" s="47">
        <f ca="1">VLOOKUP(CONCATENATE($F4297," ",$G4297),AllocFactorMatrix,(S$4+1),FALSE)*$E4297</f>
        <v>-33.428734890752381</v>
      </c>
      <c r="T4297" s="47">
        <f t="shared" ca="1" si="6199"/>
        <v>-30771.953950864401</v>
      </c>
      <c r="U4297" s="47">
        <f ca="1">VLOOKUP(CONCATENATE($F4297," ",$G4297),AllocFactorMatrix,(U$4+1),FALSE)*$E4297</f>
        <v>-1201.4647038643191</v>
      </c>
      <c r="V4297" s="47">
        <f ca="1">VLOOKUP(CONCATENATE($F4297," ",$G4297),AllocFactorMatrix,(V$4+1),FALSE)*$E4297</f>
        <v>-16050.192118274863</v>
      </c>
      <c r="W4297" s="47">
        <f ca="1">VLOOKUP(CONCATENATE($F4297," ",$G4297),AllocFactorMatrix,(W$4+1),FALSE)*$E4297</f>
        <v>-51388.704091055813</v>
      </c>
      <c r="X4297" s="47">
        <f ca="1">VLOOKUP(CONCATENATE($F4297," ",$G4297),AllocFactorMatrix,(X$4+1),FALSE)*$E4297</f>
        <v>-9167.1629031538851</v>
      </c>
      <c r="Y4297" s="47">
        <f t="shared" ca="1" si="6202"/>
        <v>-77807.523816348883</v>
      </c>
      <c r="Z4297" s="47">
        <f ca="1">VLOOKUP(CONCATENATE($F4297," ",$G4297),AllocFactorMatrix,(Z$4+1),FALSE)*$E4297</f>
        <v>-7054.0379209120792</v>
      </c>
      <c r="AA4297" s="47">
        <f ca="1">VLOOKUP(CONCATENATE($F4297," ",$G4297),AllocFactorMatrix,(AA$4+1),FALSE)*$E4297</f>
        <v>-131.30993515888935</v>
      </c>
      <c r="AB4297" s="47">
        <f t="shared" ca="1" si="6200"/>
        <v>-7185.3478560709682</v>
      </c>
      <c r="AC4297" s="47">
        <f ca="1">VLOOKUP(CONCATENATE($F4297," ",$G4297),AllocFactorMatrix,(AC$4+1),FALSE)*$E4297</f>
        <v>-102.72822787832381</v>
      </c>
      <c r="AD4297" s="47">
        <f ca="1">VLOOKUP(CONCATENATE($F4297," ",$G4297),AllocFactorMatrix,(AD$4+1),FALSE)*$E4297</f>
        <v>-2723.6857307319428</v>
      </c>
      <c r="AE4297" s="47">
        <f ca="1">VLOOKUP(CONCATENATE($F4297," ",$G4297),AllocFactorMatrix,(AE$4+1),FALSE)*$E4297</f>
        <v>-574.46000373365678</v>
      </c>
    </row>
    <row r="4298" spans="1:31" s="44" customFormat="1" hidden="1" outlineLevel="1">
      <c r="A4298" s="49"/>
      <c r="B4298" s="97"/>
      <c r="C4298" s="48"/>
      <c r="D4298" s="48"/>
      <c r="F4298" s="167" t="str">
        <f>F4305</f>
        <v>RB_GUP</v>
      </c>
      <c r="G4298" s="48" t="str">
        <f>$G$8</f>
        <v>PRODUCTION</v>
      </c>
      <c r="H4298" s="46">
        <f t="shared" ca="1" si="6178"/>
        <v>274526.29573553306</v>
      </c>
      <c r="I4298" s="47">
        <f t="shared" ref="I4298:N4298" ca="1" si="6209">VLOOKUP(CONCATENATE($F4298," ",$G4298),AllocFactorMatrix,(I$4+1),FALSE)*$E4305</f>
        <v>141180.89307140332</v>
      </c>
      <c r="J4298" s="47">
        <f t="shared" ca="1" si="6209"/>
        <v>31.584585956005309</v>
      </c>
      <c r="K4298" s="47">
        <f t="shared" ca="1" si="6209"/>
        <v>55.302357928609887</v>
      </c>
      <c r="L4298" s="47">
        <f t="shared" ca="1" si="6209"/>
        <v>32904.674065196021</v>
      </c>
      <c r="M4298" s="47">
        <f t="shared" ca="1" si="6209"/>
        <v>457.86812083426332</v>
      </c>
      <c r="N4298" s="47">
        <f t="shared" ca="1" si="6209"/>
        <v>63.768990638442226</v>
      </c>
      <c r="O4298" s="47">
        <f t="shared" ca="1" si="6198"/>
        <v>33426.311176668722</v>
      </c>
      <c r="P4298" s="47">
        <f ca="1">VLOOKUP(CONCATENATE($F4298," ",$G4298),AllocFactorMatrix,(P$4+1),FALSE)*$E4305</f>
        <v>19571.460212566559</v>
      </c>
      <c r="Q4298" s="47">
        <f ca="1">VLOOKUP(CONCATENATE($F4298," ",$G4298),AllocFactorMatrix,(Q$4+1),FALSE)*$E4305</f>
        <v>3512.2742605752364</v>
      </c>
      <c r="R4298" s="47">
        <f ca="1">VLOOKUP(CONCATENATE($F4298," ",$G4298),AllocFactorMatrix,(R$4+1),FALSE)*$E4305</f>
        <v>712.25337793541541</v>
      </c>
      <c r="S4298" s="47">
        <f ca="1">VLOOKUP(CONCATENATE($F4298," ",$G4298),AllocFactorMatrix,(S$4+1),FALSE)*$E4305</f>
        <v>27.047499930471744</v>
      </c>
      <c r="T4298" s="47">
        <f t="shared" ca="1" si="6199"/>
        <v>23823.035351007682</v>
      </c>
      <c r="U4298" s="47">
        <f ca="1">VLOOKUP(CONCATENATE($F4298," ",$G4298),AllocFactorMatrix,(U$4+1),FALSE)*$E4305</f>
        <v>928.23208576639684</v>
      </c>
      <c r="V4298" s="47">
        <f ca="1">VLOOKUP(CONCATENATE($F4298," ",$G4298),AllocFactorMatrix,(V$4+1),FALSE)*$E4305</f>
        <v>12531.669165101943</v>
      </c>
      <c r="W4298" s="47">
        <f ca="1">VLOOKUP(CONCATENATE($F4298," ",$G4298),AllocFactorMatrix,(W$4+1),FALSE)*$E4305</f>
        <v>47928.603970620927</v>
      </c>
      <c r="X4298" s="47">
        <f ca="1">VLOOKUP(CONCATENATE($F4298," ",$G4298),AllocFactorMatrix,(X$4+1),FALSE)*$E4305</f>
        <v>8682.7111322306901</v>
      </c>
      <c r="Y4298" s="47">
        <f ca="1">SUBTOTAL(9,U4298:X4298)</f>
        <v>70071.216353719952</v>
      </c>
      <c r="Z4298" s="47">
        <f ca="1">VLOOKUP(CONCATENATE($F4298," ",$G4298),AllocFactorMatrix,(Z$4+1),FALSE)*$E4305</f>
        <v>5379.5909915455586</v>
      </c>
      <c r="AA4298" s="47">
        <f ca="1">VLOOKUP(CONCATENATE($F4298," ",$G4298),AllocFactorMatrix,(AA$4+1),FALSE)*$E4305</f>
        <v>107.44423017779914</v>
      </c>
      <c r="AB4298" s="47">
        <f t="shared" ca="1" si="6200"/>
        <v>5487.0352217233576</v>
      </c>
      <c r="AC4298" s="47">
        <f ca="1">VLOOKUP(CONCATENATE($F4298," ",$G4298),AllocFactorMatrix,(AC$4+1),FALSE)*$E4305</f>
        <v>70.965508299846618</v>
      </c>
      <c r="AD4298" s="47">
        <f ca="1">VLOOKUP(CONCATENATE($F4298," ",$G4298),AllocFactorMatrix,(AD$4+1),FALSE)*$E4305</f>
        <v>315.26919298100114</v>
      </c>
      <c r="AE4298" s="47">
        <f ca="1">VLOOKUP(CONCATENATE($F4298," ",$G4298),AllocFactorMatrix,(AE$4+1),FALSE)*$E4305</f>
        <v>64.68291584454083</v>
      </c>
    </row>
    <row r="4299" spans="1:31" s="44" customFormat="1" hidden="1" outlineLevel="1">
      <c r="A4299" s="49"/>
      <c r="B4299" s="97"/>
      <c r="C4299" s="48"/>
      <c r="D4299" s="48"/>
      <c r="F4299" s="167" t="str">
        <f>F4305</f>
        <v>RB_GUP</v>
      </c>
      <c r="G4299" s="48" t="str">
        <f>$G$9</f>
        <v>BULKTRAN</v>
      </c>
      <c r="H4299" s="46">
        <f t="shared" ca="1" si="6178"/>
        <v>149082.73161983091</v>
      </c>
      <c r="I4299" s="47">
        <f t="shared" ref="I4299:N4299" ca="1" si="6210">VLOOKUP(CONCATENATE($F4299," ",$G4299),AllocFactorMatrix,(I$4+1),FALSE)*$E4305</f>
        <v>76668.914849193403</v>
      </c>
      <c r="J4299" s="47">
        <f t="shared" ca="1" si="6210"/>
        <v>17.152150539119198</v>
      </c>
      <c r="K4299" s="47">
        <f t="shared" ca="1" si="6210"/>
        <v>30.032192591697306</v>
      </c>
      <c r="L4299" s="47">
        <f t="shared" ca="1" si="6210"/>
        <v>17869.030285628436</v>
      </c>
      <c r="M4299" s="47">
        <f t="shared" ca="1" si="6210"/>
        <v>248.64732900257317</v>
      </c>
      <c r="N4299" s="47">
        <f t="shared" ca="1" si="6210"/>
        <v>34.630035317916843</v>
      </c>
      <c r="O4299" s="47">
        <f t="shared" ca="1" si="6198"/>
        <v>18152.307649948925</v>
      </c>
      <c r="P4299" s="47">
        <f ca="1">VLOOKUP(CONCATENATE($F4299," ",$G4299),AllocFactorMatrix,(P$4+1),FALSE)*$E4305</f>
        <v>10628.368923496901</v>
      </c>
      <c r="Q4299" s="47">
        <f ca="1">VLOOKUP(CONCATENATE($F4299," ",$G4299),AllocFactorMatrix,(Q$4+1),FALSE)*$E4305</f>
        <v>1907.3562318016006</v>
      </c>
      <c r="R4299" s="47">
        <f ca="1">VLOOKUP(CONCATENATE($F4299," ",$G4299),AllocFactorMatrix,(R$4+1),FALSE)*$E4305</f>
        <v>386.79237959178005</v>
      </c>
      <c r="S4299" s="47">
        <f ca="1">VLOOKUP(CONCATENATE($F4299," ",$G4299),AllocFactorMatrix,(S$4+1),FALSE)*$E4305</f>
        <v>14.688265698985994</v>
      </c>
      <c r="T4299" s="47">
        <f t="shared" ca="1" si="6199"/>
        <v>12937.205800589267</v>
      </c>
      <c r="U4299" s="47">
        <f ca="1">VLOOKUP(CONCATENATE($F4299," ",$G4299),AllocFactorMatrix,(U$4+1),FALSE)*$E4305</f>
        <v>504.08058198016954</v>
      </c>
      <c r="V4299" s="47">
        <f ca="1">VLOOKUP(CONCATENATE($F4299," ",$G4299),AllocFactorMatrix,(V$4+1),FALSE)*$E4305</f>
        <v>6805.3789378675801</v>
      </c>
      <c r="W4299" s="47">
        <f ca="1">VLOOKUP(CONCATENATE($F4299," ",$G4299),AllocFactorMatrix,(W$4+1),FALSE)*$E4305</f>
        <v>26027.842555194595</v>
      </c>
      <c r="X4299" s="47">
        <f ca="1">VLOOKUP(CONCATENATE($F4299," ",$G4299),AllocFactorMatrix,(X$4+1),FALSE)*$E4305</f>
        <v>4715.1850790493199</v>
      </c>
      <c r="Y4299" s="47">
        <f t="shared" ref="Y4299:Y4305" ca="1" si="6211">SUBTOTAL(9,U4299:X4299)</f>
        <v>38052.487154091665</v>
      </c>
      <c r="Z4299" s="47">
        <f ca="1">VLOOKUP(CONCATENATE($F4299," ",$G4299),AllocFactorMatrix,(Z$4+1),FALSE)*$E4305</f>
        <v>2921.4109266591463</v>
      </c>
      <c r="AA4299" s="47">
        <f ca="1">VLOOKUP(CONCATENATE($F4299," ",$G4299),AllocFactorMatrix,(AA$4+1),FALSE)*$E4305</f>
        <v>58.348069312556156</v>
      </c>
      <c r="AB4299" s="47">
        <f t="shared" ca="1" si="6200"/>
        <v>2979.7589959717025</v>
      </c>
      <c r="AC4299" s="47">
        <f ca="1">VLOOKUP(CONCATENATE($F4299," ",$G4299),AllocFactorMatrix,(AC$4+1),FALSE)*$E4305</f>
        <v>38.538136391578973</v>
      </c>
      <c r="AD4299" s="47">
        <f ca="1">VLOOKUP(CONCATENATE($F4299," ",$G4299),AllocFactorMatrix,(AD$4+1),FALSE)*$E4305</f>
        <v>171.20834402860351</v>
      </c>
      <c r="AE4299" s="47">
        <f ca="1">VLOOKUP(CONCATENATE($F4299," ",$G4299),AllocFactorMatrix,(AE$4+1),FALSE)*$E4305</f>
        <v>35.126346484963143</v>
      </c>
    </row>
    <row r="4300" spans="1:31" s="44" customFormat="1" hidden="1" outlineLevel="1">
      <c r="A4300" s="49"/>
      <c r="B4300" s="97"/>
      <c r="C4300" s="48"/>
      <c r="D4300" s="48"/>
      <c r="F4300" s="167" t="str">
        <f>F4305</f>
        <v>RB_GUP</v>
      </c>
      <c r="G4300" s="48" t="str">
        <f>$G$10</f>
        <v>SUBTRAN</v>
      </c>
      <c r="H4300" s="46">
        <f t="shared" ca="1" si="6178"/>
        <v>41277.083352989008</v>
      </c>
      <c r="I4300" s="47">
        <f t="shared" ref="I4300:N4300" ca="1" si="6212">VLOOKUP(CONCATENATE($F4300," ",$G4300),AllocFactorMatrix,(I$4+1),FALSE)*$E4305</f>
        <v>21087.230747180485</v>
      </c>
      <c r="J4300" s="47">
        <f t="shared" ca="1" si="6212"/>
        <v>3.4337357106344215</v>
      </c>
      <c r="K4300" s="47">
        <f t="shared" ca="1" si="6212"/>
        <v>6.3907717333766012</v>
      </c>
      <c r="L4300" s="47">
        <f t="shared" ca="1" si="6212"/>
        <v>4941.8212756270104</v>
      </c>
      <c r="M4300" s="47">
        <f t="shared" ca="1" si="6212"/>
        <v>69.065875229481009</v>
      </c>
      <c r="N4300" s="47">
        <f t="shared" ca="1" si="6212"/>
        <v>12.500602519101562</v>
      </c>
      <c r="O4300" s="47">
        <f t="shared" ca="1" si="6198"/>
        <v>5023.3877533755931</v>
      </c>
      <c r="P4300" s="47">
        <f ca="1">VLOOKUP(CONCATENATE($F4300," ",$G4300),AllocFactorMatrix,(P$4+1),FALSE)*$E4305</f>
        <v>2853.0789100036204</v>
      </c>
      <c r="Q4300" s="47">
        <f ca="1">VLOOKUP(CONCATENATE($F4300," ",$G4300),AllocFactorMatrix,(Q$4+1),FALSE)*$E4305</f>
        <v>513.4393847635605</v>
      </c>
      <c r="R4300" s="47">
        <f ca="1">VLOOKUP(CONCATENATE($F4300," ",$G4300),AllocFactorMatrix,(R$4+1),FALSE)*$E4305</f>
        <v>134.77387988227471</v>
      </c>
      <c r="S4300" s="47">
        <f ca="1">VLOOKUP(CONCATENATE($F4300," ",$G4300),AllocFactorMatrix,(S$4+1),FALSE)*$E4305</f>
        <v>0</v>
      </c>
      <c r="T4300" s="47">
        <f t="shared" ca="1" si="6199"/>
        <v>3501.2921746494558</v>
      </c>
      <c r="U4300" s="47">
        <f ca="1">VLOOKUP(CONCATENATE($F4300," ",$G4300),AllocFactorMatrix,(U$4+1),FALSE)*$E4305</f>
        <v>128.78983885961171</v>
      </c>
      <c r="V4300" s="47">
        <f ca="1">VLOOKUP(CONCATENATE($F4300," ",$G4300),AllocFactorMatrix,(V$4+1),FALSE)*$E4305</f>
        <v>1807.0463240773547</v>
      </c>
      <c r="W4300" s="47">
        <f ca="1">VLOOKUP(CONCATENATE($F4300," ",$G4300),AllocFactorMatrix,(W$4+1),FALSE)*$E4305</f>
        <v>8910.1323099168585</v>
      </c>
      <c r="X4300" s="47">
        <f ca="1">VLOOKUP(CONCATENATE($F4300," ",$G4300),AllocFactorMatrix,(X$4+1),FALSE)*$E4305</f>
        <v>0</v>
      </c>
      <c r="Y4300" s="47">
        <f t="shared" ca="1" si="6211"/>
        <v>10845.968472853825</v>
      </c>
      <c r="Z4300" s="47">
        <f ca="1">VLOOKUP(CONCATENATE($F4300," ",$G4300),AllocFactorMatrix,(Z$4+1),FALSE)*$E4305</f>
        <v>783.23889086232361</v>
      </c>
      <c r="AA4300" s="47">
        <f ca="1">VLOOKUP(CONCATENATE($F4300," ",$G4300),AllocFactorMatrix,(AA$4+1),FALSE)*$E4305</f>
        <v>15.726275429287591</v>
      </c>
      <c r="AB4300" s="47">
        <f t="shared" ca="1" si="6200"/>
        <v>798.96516629161124</v>
      </c>
      <c r="AC4300" s="47">
        <f ca="1">VLOOKUP(CONCATENATE($F4300," ",$G4300),AllocFactorMatrix,(AC$4+1),FALSE)*$E4305</f>
        <v>10.414531194013213</v>
      </c>
      <c r="AD4300" s="47">
        <f ca="1">VLOOKUP(CONCATENATE($F4300," ",$G4300),AllocFactorMatrix,(AD$4+1),FALSE)*$E4305</f>
        <v>0</v>
      </c>
      <c r="AE4300" s="47">
        <f ca="1">VLOOKUP(CONCATENATE($F4300," ",$G4300),AllocFactorMatrix,(AE$4+1),FALSE)*$E4305</f>
        <v>0</v>
      </c>
    </row>
    <row r="4301" spans="1:31" s="44" customFormat="1" hidden="1" outlineLevel="1">
      <c r="A4301" s="49"/>
      <c r="B4301" s="97"/>
      <c r="C4301" s="48"/>
      <c r="D4301" s="48"/>
      <c r="F4301" s="167" t="str">
        <f>F4305</f>
        <v>RB_GUP</v>
      </c>
      <c r="G4301" s="48" t="str">
        <f>$G$11</f>
        <v>DISTPRI</v>
      </c>
      <c r="H4301" s="46">
        <f t="shared" ca="1" si="6178"/>
        <v>165143.09549955578</v>
      </c>
      <c r="I4301" s="47">
        <f t="shared" ref="I4301:N4301" ca="1" si="6213">VLOOKUP(CONCATENATE($F4301," ",$G4301),AllocFactorMatrix,(I$4+1),FALSE)*$E4305</f>
        <v>108119.1128506619</v>
      </c>
      <c r="J4301" s="47">
        <f t="shared" ca="1" si="6213"/>
        <v>17.753315118313694</v>
      </c>
      <c r="K4301" s="47">
        <f t="shared" ca="1" si="6213"/>
        <v>32.848718158304798</v>
      </c>
      <c r="L4301" s="47">
        <f t="shared" ca="1" si="6213"/>
        <v>25297.002561299127</v>
      </c>
      <c r="M4301" s="47">
        <f t="shared" ca="1" si="6213"/>
        <v>353.49863810412012</v>
      </c>
      <c r="N4301" s="47">
        <f t="shared" ca="1" si="6213"/>
        <v>0</v>
      </c>
      <c r="O4301" s="47">
        <f t="shared" ca="1" si="6198"/>
        <v>25650.501199403247</v>
      </c>
      <c r="P4301" s="47">
        <f ca="1">VLOOKUP(CONCATENATE($F4301," ",$G4301),AllocFactorMatrix,(P$4+1),FALSE)*$E4305</f>
        <v>14670.255907530183</v>
      </c>
      <c r="Q4301" s="47">
        <f ca="1">VLOOKUP(CONCATENATE($F4301," ",$G4301),AllocFactorMatrix,(Q$4+1),FALSE)*$E4305</f>
        <v>2639.8299296961945</v>
      </c>
      <c r="R4301" s="47">
        <f ca="1">VLOOKUP(CONCATENATE($F4301," ",$G4301),AllocFactorMatrix,(R$4+1),FALSE)*$E4305</f>
        <v>0</v>
      </c>
      <c r="S4301" s="47">
        <f ca="1">VLOOKUP(CONCATENATE($F4301," ",$G4301),AllocFactorMatrix,(S$4+1),FALSE)*$E4305</f>
        <v>0</v>
      </c>
      <c r="T4301" s="47">
        <f t="shared" ca="1" si="6199"/>
        <v>17310.085837226379</v>
      </c>
      <c r="U4301" s="47">
        <f ca="1">VLOOKUP(CONCATENATE($F4301," ",$G4301),AllocFactorMatrix,(U$4+1),FALSE)*$E4305</f>
        <v>664.32038106786729</v>
      </c>
      <c r="V4301" s="47">
        <f ca="1">VLOOKUP(CONCATENATE($F4301," ",$G4301),AllocFactorMatrix,(V$4+1),FALSE)*$E4305</f>
        <v>9186.1310936899354</v>
      </c>
      <c r="W4301" s="47">
        <f ca="1">VLOOKUP(CONCATENATE($F4301," ",$G4301),AllocFactorMatrix,(W$4+1),FALSE)*$E4305</f>
        <v>0</v>
      </c>
      <c r="X4301" s="47">
        <f ca="1">VLOOKUP(CONCATENATE($F4301," ",$G4301),AllocFactorMatrix,(X$4+1),FALSE)*$E4305</f>
        <v>0</v>
      </c>
      <c r="Y4301" s="47">
        <f t="shared" ca="1" si="6211"/>
        <v>9850.4514747578032</v>
      </c>
      <c r="Z4301" s="47">
        <f ca="1">VLOOKUP(CONCATENATE($F4301," ",$G4301),AllocFactorMatrix,(Z$4+1),FALSE)*$E4305</f>
        <v>4028.3994438969912</v>
      </c>
      <c r="AA4301" s="47">
        <f ca="1">VLOOKUP(CONCATENATE($F4301," ",$G4301),AllocFactorMatrix,(AA$4+1),FALSE)*$E4305</f>
        <v>80.856329663807671</v>
      </c>
      <c r="AB4301" s="47">
        <f t="shared" ca="1" si="6200"/>
        <v>4109.2557735607988</v>
      </c>
      <c r="AC4301" s="47">
        <f ca="1">VLOOKUP(CONCATENATE($F4301," ",$G4301),AllocFactorMatrix,(AC$4+1),FALSE)*$E4305</f>
        <v>53.086330669052671</v>
      </c>
      <c r="AD4301" s="47">
        <f ca="1">VLOOKUP(CONCATENATE($F4301," ",$G4301),AllocFactorMatrix,(AD$4+1),FALSE)*$E4305</f>
        <v>0</v>
      </c>
      <c r="AE4301" s="47">
        <f ca="1">VLOOKUP(CONCATENATE($F4301," ",$G4301),AllocFactorMatrix,(AE$4+1),FALSE)*$E4305</f>
        <v>0</v>
      </c>
    </row>
    <row r="4302" spans="1:31" s="44" customFormat="1" hidden="1" outlineLevel="1">
      <c r="A4302" s="49"/>
      <c r="B4302" s="97"/>
      <c r="C4302" s="48"/>
      <c r="D4302" s="48"/>
      <c r="F4302" s="167" t="str">
        <f>F4305</f>
        <v>RB_GUP</v>
      </c>
      <c r="G4302" s="48" t="str">
        <f>$G$12</f>
        <v>DISTSEC</v>
      </c>
      <c r="H4302" s="46">
        <f t="shared" ca="1" si="6178"/>
        <v>79167.375429576961</v>
      </c>
      <c r="I4302" s="47">
        <f t="shared" ref="I4302:N4302" ca="1" si="6214">VLOOKUP(CONCATENATE($F4302," ",$G4302),AllocFactorMatrix,(I$4+1),FALSE)*$E4305</f>
        <v>58735.951456870454</v>
      </c>
      <c r="J4302" s="47">
        <f t="shared" ca="1" si="6214"/>
        <v>14.560339625742314</v>
      </c>
      <c r="K4302" s="47">
        <f t="shared" ca="1" si="6214"/>
        <v>18.85965250735914</v>
      </c>
      <c r="L4302" s="47">
        <f t="shared" ca="1" si="6214"/>
        <v>11839.218516709392</v>
      </c>
      <c r="M4302" s="47">
        <f t="shared" ca="1" si="6214"/>
        <v>0</v>
      </c>
      <c r="N4302" s="47">
        <f t="shared" ca="1" si="6214"/>
        <v>0</v>
      </c>
      <c r="O4302" s="47">
        <f t="shared" ca="1" si="6198"/>
        <v>11839.218516709392</v>
      </c>
      <c r="P4302" s="47">
        <f ca="1">VLOOKUP(CONCATENATE($F4302," ",$G4302),AllocFactorMatrix,(P$4+1),FALSE)*$E4305</f>
        <v>5910.0647837575088</v>
      </c>
      <c r="Q4302" s="47">
        <f ca="1">VLOOKUP(CONCATENATE($F4302," ",$G4302),AllocFactorMatrix,(Q$4+1),FALSE)*$E4305</f>
        <v>0</v>
      </c>
      <c r="R4302" s="47">
        <f ca="1">VLOOKUP(CONCATENATE($F4302," ",$G4302),AllocFactorMatrix,(R$4+1),FALSE)*$E4305</f>
        <v>0</v>
      </c>
      <c r="S4302" s="47">
        <f ca="1">VLOOKUP(CONCATENATE($F4302," ",$G4302),AllocFactorMatrix,(S$4+1),FALSE)*$E4305</f>
        <v>0</v>
      </c>
      <c r="T4302" s="47">
        <f t="shared" ca="1" si="6199"/>
        <v>5910.0647837575088</v>
      </c>
      <c r="U4302" s="47">
        <f ca="1">VLOOKUP(CONCATENATE($F4302," ",$G4302),AllocFactorMatrix,(U$4+1),FALSE)*$E4305</f>
        <v>221.32862714563413</v>
      </c>
      <c r="V4302" s="47">
        <f ca="1">VLOOKUP(CONCATENATE($F4302," ",$G4302),AllocFactorMatrix,(V$4+1),FALSE)*$E4305</f>
        <v>0</v>
      </c>
      <c r="W4302" s="47">
        <f ca="1">VLOOKUP(CONCATENATE($F4302," ",$G4302),AllocFactorMatrix,(W$4+1),FALSE)*$E4305</f>
        <v>0</v>
      </c>
      <c r="X4302" s="47">
        <f ca="1">VLOOKUP(CONCATENATE($F4302," ",$G4302),AllocFactorMatrix,(X$4+1),FALSE)*$E4305</f>
        <v>0</v>
      </c>
      <c r="Y4302" s="47">
        <f t="shared" ca="1" si="6211"/>
        <v>221.32862714563413</v>
      </c>
      <c r="Z4302" s="47">
        <f ca="1">VLOOKUP(CONCATENATE($F4302," ",$G4302),AllocFactorMatrix,(Z$4+1),FALSE)*$E4305</f>
        <v>1672.6620076359645</v>
      </c>
      <c r="AA4302" s="47">
        <f ca="1">VLOOKUP(CONCATENATE($F4302," ",$G4302),AllocFactorMatrix,(AA$4+1),FALSE)*$E4305</f>
        <v>0</v>
      </c>
      <c r="AB4302" s="47">
        <f t="shared" ca="1" si="6200"/>
        <v>1672.6620076359645</v>
      </c>
      <c r="AC4302" s="47">
        <f ca="1">VLOOKUP(CONCATENATE($F4302," ",$G4302),AllocFactorMatrix,(AC$4+1),FALSE)*$E4305</f>
        <v>19.776839255437395</v>
      </c>
      <c r="AD4302" s="47">
        <f ca="1">VLOOKUP(CONCATENATE($F4302," ",$G4302),AllocFactorMatrix,(AD$4+1),FALSE)*$E4305</f>
        <v>608.72537986518751</v>
      </c>
      <c r="AE4302" s="47">
        <f ca="1">VLOOKUP(CONCATENATE($F4302," ",$G4302),AllocFactorMatrix,(AE$4+1),FALSE)*$E4305</f>
        <v>126.22782620426999</v>
      </c>
    </row>
    <row r="4303" spans="1:31" s="44" customFormat="1" hidden="1" outlineLevel="1">
      <c r="A4303" s="49"/>
      <c r="B4303" s="97"/>
      <c r="C4303" s="48"/>
      <c r="D4303" s="48"/>
      <c r="F4303" s="167" t="str">
        <f>F4305</f>
        <v>RB_GUP</v>
      </c>
      <c r="G4303" s="48" t="str">
        <f>$G$13</f>
        <v>ENERGY</v>
      </c>
      <c r="H4303" s="46">
        <f t="shared" ca="1" si="6178"/>
        <v>5125.3448096151569</v>
      </c>
      <c r="I4303" s="47">
        <f t="shared" ref="I4303:N4303" ca="1" si="6215">VLOOKUP(CONCATENATE($F4303," ",$G4303),AllocFactorMatrix,(I$4+1),FALSE)*$E4305</f>
        <v>2005.1695703695866</v>
      </c>
      <c r="J4303" s="47">
        <f t="shared" ca="1" si="6215"/>
        <v>0.30717109128915415</v>
      </c>
      <c r="K4303" s="47">
        <f t="shared" ca="1" si="6215"/>
        <v>0.85000401487453126</v>
      </c>
      <c r="L4303" s="47">
        <f t="shared" ca="1" si="6215"/>
        <v>578.26950190524224</v>
      </c>
      <c r="M4303" s="47">
        <f t="shared" ca="1" si="6215"/>
        <v>8.0640897054482679</v>
      </c>
      <c r="N4303" s="47">
        <f t="shared" ca="1" si="6215"/>
        <v>1.1273529064141419</v>
      </c>
      <c r="O4303" s="47">
        <f t="shared" ca="1" si="6198"/>
        <v>587.46094451710462</v>
      </c>
      <c r="P4303" s="47">
        <f ca="1">VLOOKUP(CONCATENATE($F4303," ",$G4303),AllocFactorMatrix,(P$4+1),FALSE)*$E4305</f>
        <v>374.84773901188481</v>
      </c>
      <c r="Q4303" s="47">
        <f ca="1">VLOOKUP(CONCATENATE($F4303," ",$G4303),AllocFactorMatrix,(Q$4+1),FALSE)*$E4305</f>
        <v>66.947203438604092</v>
      </c>
      <c r="R4303" s="47">
        <f ca="1">VLOOKUP(CONCATENATE($F4303," ",$G4303),AllocFactorMatrix,(R$4+1),FALSE)*$E4305</f>
        <v>13.632902329852046</v>
      </c>
      <c r="S4303" s="47">
        <f ca="1">VLOOKUP(CONCATENATE($F4303," ",$G4303),AllocFactorMatrix,(S$4+1),FALSE)*$E4305</f>
        <v>0.51491933478320484</v>
      </c>
      <c r="T4303" s="47">
        <f t="shared" ca="1" si="6199"/>
        <v>455.94276411512419</v>
      </c>
      <c r="U4303" s="47">
        <f ca="1">VLOOKUP(CONCATENATE($F4303," ",$G4303),AllocFactorMatrix,(U$4+1),FALSE)*$E4305</f>
        <v>19.659339476225462</v>
      </c>
      <c r="V4303" s="47">
        <f ca="1">VLOOKUP(CONCATENATE($F4303," ",$G4303),AllocFactorMatrix,(V$4+1),FALSE)*$E4305</f>
        <v>310.81789504247649</v>
      </c>
      <c r="W4303" s="47">
        <f ca="1">VLOOKUP(CONCATENATE($F4303," ",$G4303),AllocFactorMatrix,(W$4+1),FALSE)*$E4305</f>
        <v>1336.7771793065972</v>
      </c>
      <c r="X4303" s="47">
        <f ca="1">VLOOKUP(CONCATENATE($F4303," ",$G4303),AllocFactorMatrix,(X$4+1),FALSE)*$E4305</f>
        <v>251.46174971902735</v>
      </c>
      <c r="Y4303" s="47">
        <f t="shared" ca="1" si="6211"/>
        <v>1918.7161635443267</v>
      </c>
      <c r="Z4303" s="47">
        <f ca="1">VLOOKUP(CONCATENATE($F4303," ",$G4303),AllocFactorMatrix,(Z$4+1),FALSE)*$E4305</f>
        <v>103.11674232739752</v>
      </c>
      <c r="AA4303" s="47">
        <f ca="1">VLOOKUP(CONCATENATE($F4303," ",$G4303),AllocFactorMatrix,(AA$4+1),FALSE)*$E4305</f>
        <v>2.0690168653987895</v>
      </c>
      <c r="AB4303" s="47">
        <f t="shared" ca="1" si="6200"/>
        <v>105.18575919279631</v>
      </c>
      <c r="AC4303" s="47">
        <f ca="1">VLOOKUP(CONCATENATE($F4303," ",$G4303),AllocFactorMatrix,(AC$4+1),FALSE)*$E4305</f>
        <v>1.8455719162159863</v>
      </c>
      <c r="AD4303" s="47">
        <f ca="1">VLOOKUP(CONCATENATE($F4303," ",$G4303),AllocFactorMatrix,(AD$4+1),FALSE)*$E4305</f>
        <v>41.340178850229364</v>
      </c>
      <c r="AE4303" s="47">
        <f ca="1">VLOOKUP(CONCATENATE($F4303," ",$G4303),AllocFactorMatrix,(AE$4+1),FALSE)*$E4305</f>
        <v>8.5266820036081246</v>
      </c>
    </row>
    <row r="4304" spans="1:31" s="44" customFormat="1" hidden="1" outlineLevel="1">
      <c r="A4304" s="49"/>
      <c r="B4304" s="97"/>
      <c r="C4304" s="48"/>
      <c r="D4304" s="48"/>
      <c r="F4304" s="167" t="str">
        <f>F4305</f>
        <v>RB_GUP</v>
      </c>
      <c r="G4304" s="48" t="str">
        <f>$G$14</f>
        <v>CUSTOMER</v>
      </c>
      <c r="H4304" s="46">
        <f t="shared" ca="1" si="6178"/>
        <v>37311.073552899288</v>
      </c>
      <c r="I4304" s="47">
        <f t="shared" ref="I4304:N4304" ca="1" si="6216">VLOOKUP(CONCATENATE($F4304," ",$G4304),AllocFactorMatrix,(I$4+1),FALSE)*$E4305</f>
        <v>18476.676463301275</v>
      </c>
      <c r="J4304" s="47">
        <f t="shared" ca="1" si="6216"/>
        <v>3.7284579773052844</v>
      </c>
      <c r="K4304" s="47">
        <f t="shared" ca="1" si="6216"/>
        <v>1.9760618283347837</v>
      </c>
      <c r="L4304" s="47">
        <f t="shared" ca="1" si="6216"/>
        <v>5888.6031283396487</v>
      </c>
      <c r="M4304" s="47">
        <f t="shared" ca="1" si="6216"/>
        <v>375.96414933567399</v>
      </c>
      <c r="N4304" s="47">
        <f t="shared" ca="1" si="6216"/>
        <v>63.232167103942153</v>
      </c>
      <c r="O4304" s="47">
        <f t="shared" ca="1" si="6198"/>
        <v>6327.7994447792644</v>
      </c>
      <c r="P4304" s="47">
        <f ca="1">VLOOKUP(CONCATENATE($F4304," ",$G4304),AllocFactorMatrix,(P$4+1),FALSE)*$E4305</f>
        <v>458.59771389864767</v>
      </c>
      <c r="Q4304" s="47">
        <f ca="1">VLOOKUP(CONCATENATE($F4304," ",$G4304),AllocFactorMatrix,(Q$4+1),FALSE)*$E4305</f>
        <v>132.7356825895495</v>
      </c>
      <c r="R4304" s="47">
        <f ca="1">VLOOKUP(CONCATENATE($F4304," ",$G4304),AllocFactorMatrix,(R$4+1),FALSE)*$E4305</f>
        <v>155.48495079274966</v>
      </c>
      <c r="S4304" s="47">
        <f ca="1">VLOOKUP(CONCATENATE($F4304," ",$G4304),AllocFactorMatrix,(S$4+1),FALSE)*$E4305</f>
        <v>19.427464722344048</v>
      </c>
      <c r="T4304" s="47">
        <f t="shared" ca="1" si="6199"/>
        <v>766.24581200329101</v>
      </c>
      <c r="U4304" s="47">
        <f ca="1">VLOOKUP(CONCATENATE($F4304," ",$G4304),AllocFactorMatrix,(U$4+1),FALSE)*$E4305</f>
        <v>3.0405217566076597</v>
      </c>
      <c r="V4304" s="47">
        <f ca="1">VLOOKUP(CONCATENATE($F4304," ",$G4304),AllocFactorMatrix,(V$4+1),FALSE)*$E4305</f>
        <v>94.212040609977933</v>
      </c>
      <c r="W4304" s="47">
        <f ca="1">VLOOKUP(CONCATENATE($F4304," ",$G4304),AllocFactorMatrix,(W$4+1),FALSE)*$E4305</f>
        <v>261.35634322778878</v>
      </c>
      <c r="X4304" s="47">
        <f ca="1">VLOOKUP(CONCATENATE($F4304," ",$G4304),AllocFactorMatrix,(X$4+1),FALSE)*$E4305</f>
        <v>77.712569649427067</v>
      </c>
      <c r="Y4304" s="47">
        <f t="shared" ca="1" si="6211"/>
        <v>436.32147524380144</v>
      </c>
      <c r="Z4304" s="47">
        <f ca="1">VLOOKUP(CONCATENATE($F4304," ",$G4304),AllocFactorMatrix,(Z$4+1),FALSE)*$E4305</f>
        <v>92.797622608194061</v>
      </c>
      <c r="AA4304" s="47">
        <f ca="1">VLOOKUP(CONCATENATE($F4304," ",$G4304),AllocFactorMatrix,(AA$4+1),FALSE)*$E4305</f>
        <v>1.7376260732684199</v>
      </c>
      <c r="AB4304" s="47">
        <f t="shared" ca="1" si="6200"/>
        <v>94.535248681462477</v>
      </c>
      <c r="AC4304" s="47">
        <f ca="1">VLOOKUP(CONCATENATE($F4304," ",$G4304),AllocFactorMatrix,(AC$4+1),FALSE)*$E4305</f>
        <v>8.9771021674801492</v>
      </c>
      <c r="AD4304" s="47">
        <f ca="1">VLOOKUP(CONCATENATE($F4304," ",$G4304),AllocFactorMatrix,(AD$4+1),FALSE)*$E4305</f>
        <v>9865.3152467966902</v>
      </c>
      <c r="AE4304" s="47">
        <f ca="1">VLOOKUP(CONCATENATE($F4304," ",$G4304),AllocFactorMatrix,(AE$4+1),FALSE)*$E4305</f>
        <v>1329.4982401203786</v>
      </c>
    </row>
    <row r="4305" spans="1:31" s="44" customFormat="1" collapsed="1">
      <c r="A4305" s="49"/>
      <c r="B4305" s="97"/>
      <c r="C4305" s="48"/>
      <c r="D4305" s="96" t="str">
        <f>"Adj 60 - " &amp; D4102</f>
        <v>Adj 60 - Excess ADFIT 281 Protected</v>
      </c>
      <c r="E4305" s="88">
        <f>-E4102</f>
        <v>751633</v>
      </c>
      <c r="F4305" s="87" t="str">
        <f>F4102</f>
        <v>RB_GUP</v>
      </c>
      <c r="G4305" s="48" t="str">
        <f>$G$15</f>
        <v>TOTAL</v>
      </c>
      <c r="H4305" s="46">
        <f t="shared" ca="1" si="6178"/>
        <v>751633.00000000012</v>
      </c>
      <c r="I4305" s="47">
        <f t="shared" ref="I4305:N4305" ca="1" si="6217">VLOOKUP(CONCATENATE($F4305," ",$G4305),AllocFactorMatrix,(I$4+1),FALSE)*$E4305</f>
        <v>426273.94900898036</v>
      </c>
      <c r="J4305" s="47">
        <f t="shared" ca="1" si="6217"/>
        <v>88.519756018409382</v>
      </c>
      <c r="K4305" s="47">
        <f t="shared" ca="1" si="6217"/>
        <v>146.25975876255703</v>
      </c>
      <c r="L4305" s="47">
        <f t="shared" ca="1" si="6217"/>
        <v>99318.619334704883</v>
      </c>
      <c r="M4305" s="47">
        <f t="shared" ca="1" si="6217"/>
        <v>1513.10820221156</v>
      </c>
      <c r="N4305" s="47">
        <f t="shared" ca="1" si="6217"/>
        <v>175.25914848581692</v>
      </c>
      <c r="O4305" s="47">
        <f t="shared" ca="1" si="6198"/>
        <v>101006.98668540225</v>
      </c>
      <c r="P4305" s="47">
        <f ca="1">VLOOKUP(CONCATENATE($F4305," ",$G4305),AllocFactorMatrix,(P$4+1),FALSE)*$E4305</f>
        <v>54466.674190265308</v>
      </c>
      <c r="Q4305" s="47">
        <f ca="1">VLOOKUP(CONCATENATE($F4305," ",$G4305),AllocFactorMatrix,(Q$4+1),FALSE)*$E4305</f>
        <v>8772.5826928647457</v>
      </c>
      <c r="R4305" s="47">
        <f ca="1">VLOOKUP(CONCATENATE($F4305," ",$G4305),AllocFactorMatrix,(R$4+1),FALSE)*$E4305</f>
        <v>1402.9374905320717</v>
      </c>
      <c r="S4305" s="47">
        <f ca="1">VLOOKUP(CONCATENATE($F4305," ",$G4305),AllocFactorMatrix,(S$4+1),FALSE)*$E4305</f>
        <v>61.678149686584995</v>
      </c>
      <c r="T4305" s="47">
        <f t="shared" ca="1" si="6199"/>
        <v>64703.872523348713</v>
      </c>
      <c r="U4305" s="47">
        <f ca="1">VLOOKUP(CONCATENATE($F4305," ",$G4305),AllocFactorMatrix,(U$4+1),FALSE)*$E4305</f>
        <v>2469.4513760525124</v>
      </c>
      <c r="V4305" s="47">
        <f ca="1">VLOOKUP(CONCATENATE($F4305," ",$G4305),AllocFactorMatrix,(V$4+1),FALSE)*$E4305</f>
        <v>30735.25545638927</v>
      </c>
      <c r="W4305" s="47">
        <f ca="1">VLOOKUP(CONCATENATE($F4305," ",$G4305),AllocFactorMatrix,(W$4+1),FALSE)*$E4305</f>
        <v>84464.712358266755</v>
      </c>
      <c r="X4305" s="47">
        <f ca="1">VLOOKUP(CONCATENATE($F4305," ",$G4305),AllocFactorMatrix,(X$4+1),FALSE)*$E4305</f>
        <v>13727.070530648465</v>
      </c>
      <c r="Y4305" s="47">
        <f t="shared" ca="1" si="6211"/>
        <v>131396.48972135701</v>
      </c>
      <c r="Z4305" s="47">
        <f ca="1">VLOOKUP(CONCATENATE($F4305," ",$G4305),AllocFactorMatrix,(Z$4+1),FALSE)*$E4305</f>
        <v>14981.216625535573</v>
      </c>
      <c r="AA4305" s="47">
        <f ca="1">VLOOKUP(CONCATENATE($F4305," ",$G4305),AllocFactorMatrix,(AA$4+1),FALSE)*$E4305</f>
        <v>266.18154752211768</v>
      </c>
      <c r="AB4305" s="47">
        <f t="shared" ca="1" si="6200"/>
        <v>15247.398173057691</v>
      </c>
      <c r="AC4305" s="47">
        <f ca="1">VLOOKUP(CONCATENATE($F4305," ",$G4305),AllocFactorMatrix,(AC$4+1),FALSE)*$E4305</f>
        <v>203.60401989362498</v>
      </c>
      <c r="AD4305" s="47">
        <f ca="1">VLOOKUP(CONCATENATE($F4305," ",$G4305),AllocFactorMatrix,(AD$4+1),FALSE)*$E4305</f>
        <v>11001.858342521711</v>
      </c>
      <c r="AE4305" s="47">
        <f ca="1">VLOOKUP(CONCATENATE($F4305," ",$G4305),AllocFactorMatrix,(AE$4+1),FALSE)*$E4305</f>
        <v>1564.0620106577605</v>
      </c>
    </row>
    <row r="4306" spans="1:31" hidden="1" outlineLevel="1">
      <c r="E4306" s="44"/>
      <c r="F4306" s="167" t="str">
        <f>F4313</f>
        <v>RB_GUP</v>
      </c>
      <c r="G4306" s="48" t="str">
        <f>$G$8</f>
        <v>PRODUCTION</v>
      </c>
      <c r="H4306" s="4">
        <f t="shared" ref="H4306:H4337" ca="1" si="6218">SUBTOTAL(9,I4306:AE4306)</f>
        <v>3140092.6729007461</v>
      </c>
      <c r="I4306" s="5">
        <f t="shared" ref="I4306:N4306" ca="1" si="6219">VLOOKUP(CONCATENATE($F4306," ",$G4306),AllocFactorMatrix,(I$4+1),FALSE)*$E4313</f>
        <v>1614858.3752216359</v>
      </c>
      <c r="J4306" s="47">
        <f t="shared" ca="1" si="6219"/>
        <v>361.27150104629851</v>
      </c>
      <c r="K4306" s="47">
        <f t="shared" ca="1" si="6219"/>
        <v>632.56063853735077</v>
      </c>
      <c r="L4306" s="5">
        <f t="shared" ca="1" si="6219"/>
        <v>376370.96169412823</v>
      </c>
      <c r="M4306" s="5">
        <f t="shared" ca="1" si="6219"/>
        <v>5237.1971418416297</v>
      </c>
      <c r="N4306" s="5">
        <f t="shared" ca="1" si="6219"/>
        <v>729.40386175228878</v>
      </c>
      <c r="O4306" s="5">
        <f t="shared" ref="O4306:O4313" ca="1" si="6220">SUBTOTAL(9,L4306:N4306)</f>
        <v>382337.56269772217</v>
      </c>
      <c r="P4306" s="5">
        <f ca="1">VLOOKUP(CONCATENATE($F4306," ",$G4306),AllocFactorMatrix,(P$4+1),FALSE)*$E4313</f>
        <v>223862.70374133126</v>
      </c>
      <c r="Q4306" s="5">
        <f ca="1">VLOOKUP(CONCATENATE($F4306," ",$G4306),AllocFactorMatrix,(Q$4+1),FALSE)*$E4313</f>
        <v>40174.172172835955</v>
      </c>
      <c r="R4306" s="5">
        <f ca="1">VLOOKUP(CONCATENATE($F4306," ",$G4306),AllocFactorMatrix,(R$4+1),FALSE)*$E4313</f>
        <v>8146.9121466542238</v>
      </c>
      <c r="S4306" s="5">
        <f ca="1">VLOOKUP(CONCATENATE($F4306," ",$G4306),AllocFactorMatrix,(S$4+1),FALSE)*$E4313</f>
        <v>309.37530455653439</v>
      </c>
      <c r="T4306" s="5">
        <f t="shared" ref="T4306:T4313" ca="1" si="6221">SUBTOTAL(9,P4306:S4306)</f>
        <v>272493.16336537793</v>
      </c>
      <c r="U4306" s="5">
        <f ca="1">VLOOKUP(CONCATENATE($F4306," ",$G4306),AllocFactorMatrix,(U$4+1),FALSE)*$E4313</f>
        <v>10617.324520614853</v>
      </c>
      <c r="V4306" s="5">
        <f ca="1">VLOOKUP(CONCATENATE($F4306," ",$G4306),AllocFactorMatrix,(V$4+1),FALSE)*$E4313</f>
        <v>143340.01199820041</v>
      </c>
      <c r="W4306" s="5">
        <f ca="1">VLOOKUP(CONCATENATE($F4306," ",$G4306),AllocFactorMatrix,(W$4+1),FALSE)*$E4313</f>
        <v>548218.00493565074</v>
      </c>
      <c r="X4306" s="5">
        <f ca="1">VLOOKUP(CONCATENATE($F4306," ",$G4306),AllocFactorMatrix,(X$4+1),FALSE)*$E4313</f>
        <v>99314.776146241406</v>
      </c>
      <c r="Y4306" s="5">
        <f ca="1">SUBTOTAL(9,U4306:X4306)</f>
        <v>801490.11760070734</v>
      </c>
      <c r="Z4306" s="5">
        <f ca="1">VLOOKUP(CONCATENATE($F4306," ",$G4306),AllocFactorMatrix,(Z$4+1),FALSE)*$E4313</f>
        <v>61532.955196497831</v>
      </c>
      <c r="AA4306" s="5">
        <f ca="1">VLOOKUP(CONCATENATE($F4306," ",$G4306),AllocFactorMatrix,(AA$4+1),FALSE)*$E4313</f>
        <v>1228.970940735639</v>
      </c>
      <c r="AB4306" s="5">
        <f t="shared" ref="AB4306:AB4313" ca="1" si="6222">SUBTOTAL(9,Z4306:AA4306)</f>
        <v>62761.926137233473</v>
      </c>
      <c r="AC4306" s="5">
        <f ca="1">VLOOKUP(CONCATENATE($F4306," ",$G4306),AllocFactorMatrix,(AC$4+1),FALSE)*$E4313</f>
        <v>811.71922727467381</v>
      </c>
      <c r="AD4306" s="5">
        <f ca="1">VLOOKUP(CONCATENATE($F4306," ",$G4306),AllocFactorMatrix,(AD$4+1),FALSE)*$E4313</f>
        <v>3606.1189702012089</v>
      </c>
      <c r="AE4306" s="5">
        <f ca="1">VLOOKUP(CONCATENATE($F4306," ",$G4306),AllocFactorMatrix,(AE$4+1),FALSE)*$E4313</f>
        <v>739.85754100935424</v>
      </c>
    </row>
    <row r="4307" spans="1:31" hidden="1" outlineLevel="1">
      <c r="E4307" s="44"/>
      <c r="F4307" s="167" t="str">
        <f>F4313</f>
        <v>RB_GUP</v>
      </c>
      <c r="G4307" s="48" t="str">
        <f>$G$9</f>
        <v>BULKTRAN</v>
      </c>
      <c r="H4307" s="4">
        <f t="shared" ca="1" si="6218"/>
        <v>1705241.3575216832</v>
      </c>
      <c r="I4307" s="5">
        <f t="shared" ref="I4307:N4307" ca="1" si="6223">VLOOKUP(CONCATENATE($F4307," ",$G4307),AllocFactorMatrix,(I$4+1),FALSE)*$E4313</f>
        <v>876956.05665815447</v>
      </c>
      <c r="J4307" s="47">
        <f t="shared" ca="1" si="6223"/>
        <v>196.19010298475951</v>
      </c>
      <c r="K4307" s="47">
        <f t="shared" ca="1" si="6223"/>
        <v>343.51488135468492</v>
      </c>
      <c r="L4307" s="5">
        <f t="shared" ca="1" si="6223"/>
        <v>204389.9325614977</v>
      </c>
      <c r="M4307" s="5">
        <f t="shared" ca="1" si="6223"/>
        <v>2844.083310290564</v>
      </c>
      <c r="N4307" s="5">
        <f t="shared" ca="1" si="6223"/>
        <v>396.10602646546357</v>
      </c>
      <c r="O4307" s="5">
        <f t="shared" ca="1" si="6220"/>
        <v>207630.12189825371</v>
      </c>
      <c r="P4307" s="5">
        <f ca="1">VLOOKUP(CONCATENATE($F4307," ",$G4307),AllocFactorMatrix,(P$4+1),FALSE)*$E4313</f>
        <v>121569.64159713779</v>
      </c>
      <c r="Q4307" s="5">
        <f ca="1">VLOOKUP(CONCATENATE($F4307," ",$G4307),AllocFactorMatrix,(Q$4+1),FALSE)*$E4313</f>
        <v>21816.763716731879</v>
      </c>
      <c r="R4307" s="5">
        <f ca="1">VLOOKUP(CONCATENATE($F4307," ",$G4307),AllocFactorMatrix,(R$4+1),FALSE)*$E4313</f>
        <v>4424.2170457144539</v>
      </c>
      <c r="S4307" s="5">
        <f ca="1">VLOOKUP(CONCATENATE($F4307," ",$G4307),AllocFactorMatrix,(S$4+1),FALSE)*$E4313</f>
        <v>168.00764158285855</v>
      </c>
      <c r="T4307" s="5">
        <f t="shared" ca="1" si="6221"/>
        <v>147978.63000116701</v>
      </c>
      <c r="U4307" s="5">
        <f ca="1">VLOOKUP(CONCATENATE($F4307," ",$G4307),AllocFactorMatrix,(U$4+1),FALSE)*$E4313</f>
        <v>5765.785524430541</v>
      </c>
      <c r="V4307" s="5">
        <f ca="1">VLOOKUP(CONCATENATE($F4307," ",$G4307),AllocFactorMatrix,(V$4+1),FALSE)*$E4313</f>
        <v>77841.434030412653</v>
      </c>
      <c r="W4307" s="5">
        <f ca="1">VLOOKUP(CONCATENATE($F4307," ",$G4307),AllocFactorMatrix,(W$4+1),FALSE)*$E4313</f>
        <v>297712.23729225498</v>
      </c>
      <c r="X4307" s="5">
        <f ca="1">VLOOKUP(CONCATENATE($F4307," ",$G4307),AllocFactorMatrix,(X$4+1),FALSE)*$E4313</f>
        <v>53933.332974256416</v>
      </c>
      <c r="Y4307" s="5">
        <f t="shared" ref="Y4307:Y4313" ca="1" si="6224">SUBTOTAL(9,U4307:X4307)</f>
        <v>435252.78982135461</v>
      </c>
      <c r="Z4307" s="5">
        <f ca="1">VLOOKUP(CONCATENATE($F4307," ",$G4307),AllocFactorMatrix,(Z$4+1),FALSE)*$E4313</f>
        <v>33415.746279445397</v>
      </c>
      <c r="AA4307" s="5">
        <f ca="1">VLOOKUP(CONCATENATE($F4307," ",$G4307),AllocFactorMatrix,(AA$4+1),FALSE)*$E4313</f>
        <v>667.39816102267741</v>
      </c>
      <c r="AB4307" s="5">
        <f t="shared" ca="1" si="6222"/>
        <v>34083.144440468073</v>
      </c>
      <c r="AC4307" s="5">
        <f ca="1">VLOOKUP(CONCATENATE($F4307," ",$G4307),AllocFactorMatrix,(AC$4+1),FALSE)*$E4313</f>
        <v>440.80775353857473</v>
      </c>
      <c r="AD4307" s="5">
        <f ca="1">VLOOKUP(CONCATENATE($F4307," ",$G4307),AllocFactorMatrix,(AD$4+1),FALSE)*$E4313</f>
        <v>1958.3190207090352</v>
      </c>
      <c r="AE4307" s="5">
        <f ca="1">VLOOKUP(CONCATENATE($F4307," ",$G4307),AllocFactorMatrix,(AE$4+1),FALSE)*$E4313</f>
        <v>401.78294369827489</v>
      </c>
    </row>
    <row r="4308" spans="1:31" hidden="1" outlineLevel="1">
      <c r="E4308" s="44"/>
      <c r="F4308" s="167" t="str">
        <f>F4313</f>
        <v>RB_GUP</v>
      </c>
      <c r="G4308" s="48" t="str">
        <f>$G$10</f>
        <v>SUBTRAN</v>
      </c>
      <c r="H4308" s="4">
        <f t="shared" ca="1" si="6218"/>
        <v>472136.43650478777</v>
      </c>
      <c r="I4308" s="5">
        <f t="shared" ref="I4308:N4308" ca="1" si="6225">VLOOKUP(CONCATENATE($F4308," ",$G4308),AllocFactorMatrix,(I$4+1),FALSE)*$E4313</f>
        <v>241200.42338231346</v>
      </c>
      <c r="J4308" s="47">
        <f t="shared" ca="1" si="6225"/>
        <v>39.275830815230691</v>
      </c>
      <c r="K4308" s="47">
        <f t="shared" ca="1" si="6225"/>
        <v>73.099064846922175</v>
      </c>
      <c r="L4308" s="5">
        <f t="shared" ca="1" si="6225"/>
        <v>56525.648068812174</v>
      </c>
      <c r="M4308" s="5">
        <f t="shared" ca="1" si="6225"/>
        <v>789.99080279179122</v>
      </c>
      <c r="N4308" s="5">
        <f t="shared" ca="1" si="6225"/>
        <v>142.98466480926891</v>
      </c>
      <c r="O4308" s="5">
        <f t="shared" ca="1" si="6220"/>
        <v>57458.623536413237</v>
      </c>
      <c r="P4308" s="5">
        <f ca="1">VLOOKUP(CONCATENATE($F4308," ",$G4308),AllocFactorMatrix,(P$4+1),FALSE)*$E4313</f>
        <v>32634.149513825334</v>
      </c>
      <c r="Q4308" s="5">
        <f ca="1">VLOOKUP(CONCATENATE($F4308," ",$G4308),AllocFactorMatrix,(Q$4+1),FALSE)*$E4313</f>
        <v>5872.8335868702843</v>
      </c>
      <c r="R4308" s="5">
        <f ca="1">VLOOKUP(CONCATENATE($F4308," ",$G4308),AllocFactorMatrix,(R$4+1),FALSE)*$E4313</f>
        <v>1541.5735370007374</v>
      </c>
      <c r="S4308" s="5">
        <f ca="1">VLOOKUP(CONCATENATE($F4308," ",$G4308),AllocFactorMatrix,(S$4+1),FALSE)*$E4313</f>
        <v>0</v>
      </c>
      <c r="T4308" s="5">
        <f t="shared" ca="1" si="6221"/>
        <v>40048.556637696354</v>
      </c>
      <c r="U4308" s="5">
        <f ca="1">VLOOKUP(CONCATENATE($F4308," ",$G4308),AllocFactorMatrix,(U$4+1),FALSE)*$E4313</f>
        <v>1473.1267482541191</v>
      </c>
      <c r="V4308" s="5">
        <f ca="1">VLOOKUP(CONCATENATE($F4308," ",$G4308),AllocFactorMatrix,(V$4+1),FALSE)*$E4313</f>
        <v>20669.39673893353</v>
      </c>
      <c r="W4308" s="5">
        <f ca="1">VLOOKUP(CONCATENATE($F4308," ",$G4308),AllocFactorMatrix,(W$4+1),FALSE)*$E4313</f>
        <v>101916.07002886002</v>
      </c>
      <c r="X4308" s="5">
        <f ca="1">VLOOKUP(CONCATENATE($F4308," ",$G4308),AllocFactorMatrix,(X$4+1),FALSE)*$E4313</f>
        <v>0</v>
      </c>
      <c r="Y4308" s="5">
        <f t="shared" ca="1" si="6224"/>
        <v>124058.59351604767</v>
      </c>
      <c r="Z4308" s="5">
        <f ca="1">VLOOKUP(CONCATENATE($F4308," ",$G4308),AllocFactorMatrix,(Z$4+1),FALSE)*$E4313</f>
        <v>8958.8601912911545</v>
      </c>
      <c r="AA4308" s="5">
        <f ca="1">VLOOKUP(CONCATENATE($F4308," ",$G4308),AllocFactorMatrix,(AA$4+1),FALSE)*$E4313</f>
        <v>179.88062715528525</v>
      </c>
      <c r="AB4308" s="5">
        <f t="shared" ca="1" si="6222"/>
        <v>9138.7408184464402</v>
      </c>
      <c r="AC4308" s="5">
        <f ca="1">VLOOKUP(CONCATENATE($F4308," ",$G4308),AllocFactorMatrix,(AC$4+1),FALSE)*$E4313</f>
        <v>119.12371820847878</v>
      </c>
      <c r="AD4308" s="5">
        <f ca="1">VLOOKUP(CONCATENATE($F4308," ",$G4308),AllocFactorMatrix,(AD$4+1),FALSE)*$E4313</f>
        <v>0</v>
      </c>
      <c r="AE4308" s="5">
        <f ca="1">VLOOKUP(CONCATENATE($F4308," ",$G4308),AllocFactorMatrix,(AE$4+1),FALSE)*$E4313</f>
        <v>0</v>
      </c>
    </row>
    <row r="4309" spans="1:31" hidden="1" outlineLevel="1">
      <c r="E4309" s="44"/>
      <c r="F4309" s="167" t="str">
        <f>F4313</f>
        <v>RB_GUP</v>
      </c>
      <c r="G4309" s="48" t="str">
        <f>$G$11</f>
        <v>DISTPRI</v>
      </c>
      <c r="H4309" s="4">
        <f t="shared" ca="1" si="6218"/>
        <v>1888943.3624889124</v>
      </c>
      <c r="I4309" s="5">
        <f t="shared" ref="I4309:N4309" ca="1" si="6226">VLOOKUP(CONCATENATE($F4309," ",$G4309),AllocFactorMatrix,(I$4+1),FALSE)*$E4313</f>
        <v>1236690.3984671694</v>
      </c>
      <c r="J4309" s="47">
        <f t="shared" ca="1" si="6226"/>
        <v>203.06635680692392</v>
      </c>
      <c r="K4309" s="47">
        <f t="shared" ca="1" si="6226"/>
        <v>375.73092561756999</v>
      </c>
      <c r="L4309" s="5">
        <f t="shared" ca="1" si="6226"/>
        <v>289352.72730890242</v>
      </c>
      <c r="M4309" s="5">
        <f t="shared" ca="1" si="6226"/>
        <v>4043.395844529533</v>
      </c>
      <c r="N4309" s="5">
        <f t="shared" ca="1" si="6226"/>
        <v>0</v>
      </c>
      <c r="O4309" s="5">
        <f t="shared" ca="1" si="6220"/>
        <v>293396.12315343198</v>
      </c>
      <c r="P4309" s="5">
        <f ca="1">VLOOKUP(CONCATENATE($F4309," ",$G4309),AllocFactorMatrix,(P$4+1),FALSE)*$E4313</f>
        <v>167801.64159280536</v>
      </c>
      <c r="Q4309" s="5">
        <f ca="1">VLOOKUP(CONCATENATE($F4309," ",$G4309),AllocFactorMatrix,(Q$4+1),FALSE)*$E4313</f>
        <v>30194.960368855449</v>
      </c>
      <c r="R4309" s="5">
        <f ca="1">VLOOKUP(CONCATENATE($F4309," ",$G4309),AllocFactorMatrix,(R$4+1),FALSE)*$E4313</f>
        <v>0</v>
      </c>
      <c r="S4309" s="5">
        <f ca="1">VLOOKUP(CONCATENATE($F4309," ",$G4309),AllocFactorMatrix,(S$4+1),FALSE)*$E4313</f>
        <v>0</v>
      </c>
      <c r="T4309" s="5">
        <f t="shared" ca="1" si="6221"/>
        <v>197996.60196166081</v>
      </c>
      <c r="U4309" s="5">
        <f ca="1">VLOOKUP(CONCATENATE($F4309," ",$G4309),AllocFactorMatrix,(U$4+1),FALSE)*$E4313</f>
        <v>7598.6438947889774</v>
      </c>
      <c r="V4309" s="5">
        <f ca="1">VLOOKUP(CONCATENATE($F4309," ",$G4309),AllocFactorMatrix,(V$4+1),FALSE)*$E4313</f>
        <v>105073.00534659828</v>
      </c>
      <c r="W4309" s="5">
        <f ca="1">VLOOKUP(CONCATENATE($F4309," ",$G4309),AllocFactorMatrix,(W$4+1),FALSE)*$E4313</f>
        <v>0</v>
      </c>
      <c r="X4309" s="5">
        <f ca="1">VLOOKUP(CONCATENATE($F4309," ",$G4309),AllocFactorMatrix,(X$4+1),FALSE)*$E4313</f>
        <v>0</v>
      </c>
      <c r="Y4309" s="5">
        <f t="shared" ca="1" si="6224"/>
        <v>112671.64924138726</v>
      </c>
      <c r="Z4309" s="5">
        <f ca="1">VLOOKUP(CONCATENATE($F4309," ",$G4309),AllocFactorMatrix,(Z$4+1),FALSE)*$E4313</f>
        <v>46077.726519445765</v>
      </c>
      <c r="AA4309" s="5">
        <f ca="1">VLOOKUP(CONCATENATE($F4309," ",$G4309),AllocFactorMatrix,(AA$4+1),FALSE)*$E4313</f>
        <v>924.85263626462461</v>
      </c>
      <c r="AB4309" s="5">
        <f t="shared" ca="1" si="6222"/>
        <v>47002.579155710388</v>
      </c>
      <c r="AC4309" s="5">
        <f ca="1">VLOOKUP(CONCATENATE($F4309," ",$G4309),AllocFactorMatrix,(AC$4+1),FALSE)*$E4313</f>
        <v>607.21322712803544</v>
      </c>
      <c r="AD4309" s="5">
        <f ca="1">VLOOKUP(CONCATENATE($F4309," ",$G4309),AllocFactorMatrix,(AD$4+1),FALSE)*$E4313</f>
        <v>0</v>
      </c>
      <c r="AE4309" s="5">
        <f ca="1">VLOOKUP(CONCATENATE($F4309," ",$G4309),AllocFactorMatrix,(AE$4+1),FALSE)*$E4313</f>
        <v>0</v>
      </c>
    </row>
    <row r="4310" spans="1:31" hidden="1" outlineLevel="1">
      <c r="E4310" s="44"/>
      <c r="F4310" s="167" t="str">
        <f>F4313</f>
        <v>RB_GUP</v>
      </c>
      <c r="G4310" s="48" t="str">
        <f>$G$12</f>
        <v>DISTSEC</v>
      </c>
      <c r="H4310" s="4">
        <f t="shared" ca="1" si="6218"/>
        <v>905534.00304749305</v>
      </c>
      <c r="I4310" s="5">
        <f t="shared" ref="I4310:N4310" ca="1" si="6227">VLOOKUP(CONCATENATE($F4310," ",$G4310),AllocFactorMatrix,(I$4+1),FALSE)*$E4313</f>
        <v>671834.84303904686</v>
      </c>
      <c r="J4310" s="47">
        <f t="shared" ca="1" si="6227"/>
        <v>166.54439477734155</v>
      </c>
      <c r="K4310" s="47">
        <f t="shared" ca="1" si="6227"/>
        <v>215.72088929821012</v>
      </c>
      <c r="L4310" s="5">
        <f t="shared" ca="1" si="6227"/>
        <v>135419.60786519339</v>
      </c>
      <c r="M4310" s="5">
        <f t="shared" ca="1" si="6227"/>
        <v>0</v>
      </c>
      <c r="N4310" s="5">
        <f t="shared" ca="1" si="6227"/>
        <v>0</v>
      </c>
      <c r="O4310" s="5">
        <f t="shared" ca="1" si="6220"/>
        <v>135419.60786519339</v>
      </c>
      <c r="P4310" s="5">
        <f ca="1">VLOOKUP(CONCATENATE($F4310," ",$G4310),AllocFactorMatrix,(P$4+1),FALSE)*$E4313</f>
        <v>67600.632114760403</v>
      </c>
      <c r="Q4310" s="5">
        <f ca="1">VLOOKUP(CONCATENATE($F4310," ",$G4310),AllocFactorMatrix,(Q$4+1),FALSE)*$E4313</f>
        <v>0</v>
      </c>
      <c r="R4310" s="5">
        <f ca="1">VLOOKUP(CONCATENATE($F4310," ",$G4310),AllocFactorMatrix,(R$4+1),FALSE)*$E4313</f>
        <v>0</v>
      </c>
      <c r="S4310" s="5">
        <f ca="1">VLOOKUP(CONCATENATE($F4310," ",$G4310),AllocFactorMatrix,(S$4+1),FALSE)*$E4313</f>
        <v>0</v>
      </c>
      <c r="T4310" s="5">
        <f t="shared" ca="1" si="6221"/>
        <v>67600.632114760403</v>
      </c>
      <c r="U4310" s="5">
        <f ca="1">VLOOKUP(CONCATENATE($F4310," ",$G4310),AllocFactorMatrix,(U$4+1),FALSE)*$E4313</f>
        <v>2531.6059379343137</v>
      </c>
      <c r="V4310" s="5">
        <f ca="1">VLOOKUP(CONCATENATE($F4310," ",$G4310),AllocFactorMatrix,(V$4+1),FALSE)*$E4313</f>
        <v>0</v>
      </c>
      <c r="W4310" s="5">
        <f ca="1">VLOOKUP(CONCATENATE($F4310," ",$G4310),AllocFactorMatrix,(W$4+1),FALSE)*$E4313</f>
        <v>0</v>
      </c>
      <c r="X4310" s="5">
        <f ca="1">VLOOKUP(CONCATENATE($F4310," ",$G4310),AllocFactorMatrix,(X$4+1),FALSE)*$E4313</f>
        <v>0</v>
      </c>
      <c r="Y4310" s="5">
        <f t="shared" ca="1" si="6224"/>
        <v>2531.6059379343137</v>
      </c>
      <c r="Z4310" s="5">
        <f ca="1">VLOOKUP(CONCATENATE($F4310," ",$G4310),AllocFactorMatrix,(Z$4+1),FALSE)*$E4313</f>
        <v>19132.279114992318</v>
      </c>
      <c r="AA4310" s="5">
        <f ca="1">VLOOKUP(CONCATENATE($F4310," ",$G4310),AllocFactorMatrix,(AA$4+1),FALSE)*$E4313</f>
        <v>0</v>
      </c>
      <c r="AB4310" s="5">
        <f t="shared" ca="1" si="6222"/>
        <v>19132.279114992318</v>
      </c>
      <c r="AC4310" s="5">
        <f ca="1">VLOOKUP(CONCATENATE($F4310," ",$G4310),AllocFactorMatrix,(AC$4+1),FALSE)*$E4313</f>
        <v>226.21187479599539</v>
      </c>
      <c r="AD4310" s="5">
        <f ca="1">VLOOKUP(CONCATENATE($F4310," ",$G4310),AllocFactorMatrix,(AD$4+1),FALSE)*$E4313</f>
        <v>6962.7359375613778</v>
      </c>
      <c r="AE4310" s="5">
        <f ca="1">VLOOKUP(CONCATENATE($F4310," ",$G4310),AllocFactorMatrix,(AE$4+1),FALSE)*$E4313</f>
        <v>1443.821879132701</v>
      </c>
    </row>
    <row r="4311" spans="1:31" hidden="1" outlineLevel="1">
      <c r="E4311" s="44"/>
      <c r="F4311" s="167" t="str">
        <f>F4313</f>
        <v>RB_GUP</v>
      </c>
      <c r="G4311" s="48" t="str">
        <f>$G$13</f>
        <v>ENERGY</v>
      </c>
      <c r="H4311" s="4">
        <f t="shared" ca="1" si="6218"/>
        <v>58624.83096434141</v>
      </c>
      <c r="I4311" s="5">
        <f t="shared" ref="I4311:N4311" ca="1" si="6228">VLOOKUP(CONCATENATE($F4311," ",$G4311),AllocFactorMatrix,(I$4+1),FALSE)*$E4313</f>
        <v>22935.57438266962</v>
      </c>
      <c r="J4311" s="47">
        <f t="shared" ca="1" si="6228"/>
        <v>3.5134910865267401</v>
      </c>
      <c r="K4311" s="47">
        <f t="shared" ca="1" si="6228"/>
        <v>9.7225344912496876</v>
      </c>
      <c r="L4311" s="5">
        <f t="shared" ca="1" si="6228"/>
        <v>6614.3748489722038</v>
      </c>
      <c r="M4311" s="5">
        <f t="shared" ca="1" si="6228"/>
        <v>92.238847028652458</v>
      </c>
      <c r="N4311" s="5">
        <f t="shared" ca="1" si="6228"/>
        <v>12.894912641136154</v>
      </c>
      <c r="O4311" s="5">
        <f t="shared" ca="1" si="6220"/>
        <v>6719.5086086419924</v>
      </c>
      <c r="P4311" s="5">
        <f ca="1">VLOOKUP(CONCATENATE($F4311," ",$G4311),AllocFactorMatrix,(P$4+1),FALSE)*$E4313</f>
        <v>4287.5915969031867</v>
      </c>
      <c r="Q4311" s="5">
        <f ca="1">VLOOKUP(CONCATENATE($F4311," ",$G4311),AllocFactorMatrix,(Q$4+1),FALSE)*$E4313</f>
        <v>765.75696483106208</v>
      </c>
      <c r="R4311" s="5">
        <f ca="1">VLOOKUP(CONCATENATE($F4311," ",$G4311),AllocFactorMatrix,(R$4+1),FALSE)*$E4313</f>
        <v>155.93616123964998</v>
      </c>
      <c r="S4311" s="5">
        <f ca="1">VLOOKUP(CONCATENATE($F4311," ",$G4311),AllocFactorMatrix,(S$4+1),FALSE)*$E4313</f>
        <v>5.8897615835144439</v>
      </c>
      <c r="T4311" s="5">
        <f t="shared" ca="1" si="6221"/>
        <v>5215.1744845574131</v>
      </c>
      <c r="U4311" s="5">
        <f ca="1">VLOOKUP(CONCATENATE($F4311," ",$G4311),AllocFactorMatrix,(U$4+1),FALSE)*$E4313</f>
        <v>224.86788625463436</v>
      </c>
      <c r="V4311" s="5">
        <f ca="1">VLOOKUP(CONCATENATE($F4311," ",$G4311),AllocFactorMatrix,(V$4+1),FALSE)*$E4313</f>
        <v>3555.2040368823082</v>
      </c>
      <c r="W4311" s="5">
        <f ca="1">VLOOKUP(CONCATENATE($F4311," ",$G4311),AllocFactorMatrix,(W$4+1),FALSE)*$E4313</f>
        <v>15290.353934201501</v>
      </c>
      <c r="X4311" s="5">
        <f ca="1">VLOOKUP(CONCATENATE($F4311," ",$G4311),AllocFactorMatrix,(X$4+1),FALSE)*$E4313</f>
        <v>2876.2752788104449</v>
      </c>
      <c r="Y4311" s="5">
        <f t="shared" ca="1" si="6224"/>
        <v>21946.701136148888</v>
      </c>
      <c r="Z4311" s="5">
        <f ca="1">VLOOKUP(CONCATENATE($F4311," ",$G4311),AllocFactorMatrix,(Z$4+1),FALSE)*$E4313</f>
        <v>1179.4721746713346</v>
      </c>
      <c r="AA4311" s="5">
        <f ca="1">VLOOKUP(CONCATENATE($F4311," ",$G4311),AllocFactorMatrix,(AA$4+1),FALSE)*$E4313</f>
        <v>23.665873907414863</v>
      </c>
      <c r="AB4311" s="5">
        <f t="shared" ca="1" si="6222"/>
        <v>1203.1380485787495</v>
      </c>
      <c r="AC4311" s="5">
        <f ca="1">VLOOKUP(CONCATENATE($F4311," ",$G4311),AllocFactorMatrix,(AC$4+1),FALSE)*$E4313</f>
        <v>21.11006100852401</v>
      </c>
      <c r="AD4311" s="5">
        <f ca="1">VLOOKUP(CONCATENATE($F4311," ",$G4311),AllocFactorMatrix,(AD$4+1),FALSE)*$E4313</f>
        <v>472.85813679964184</v>
      </c>
      <c r="AE4311" s="5">
        <f ca="1">VLOOKUP(CONCATENATE($F4311," ",$G4311),AllocFactorMatrix,(AE$4+1),FALSE)*$E4313</f>
        <v>97.530080358779216</v>
      </c>
    </row>
    <row r="4312" spans="1:31" hidden="1" outlineLevel="1">
      <c r="E4312" s="44"/>
      <c r="F4312" s="167" t="str">
        <f>F4313</f>
        <v>RB_GUP</v>
      </c>
      <c r="G4312" s="48" t="str">
        <f>$G$14</f>
        <v>CUSTOMER</v>
      </c>
      <c r="H4312" s="4">
        <f t="shared" ca="1" si="6218"/>
        <v>426772.33657203836</v>
      </c>
      <c r="I4312" s="5">
        <f t="shared" ref="I4312:N4312" ca="1" si="6229">VLOOKUP(CONCATENATE($F4312," ",$G4312),AllocFactorMatrix,(I$4+1),FALSE)*$E4313</f>
        <v>211340.3243449674</v>
      </c>
      <c r="J4312" s="47">
        <f t="shared" ca="1" si="6229"/>
        <v>42.646929484064302</v>
      </c>
      <c r="K4312" s="47">
        <f t="shared" ca="1" si="6229"/>
        <v>22.602633571869397</v>
      </c>
      <c r="L4312" s="5">
        <f t="shared" ca="1" si="6229"/>
        <v>67355.148938930623</v>
      </c>
      <c r="M4312" s="5">
        <f t="shared" ca="1" si="6229"/>
        <v>4300.3613458567015</v>
      </c>
      <c r="N4312" s="5">
        <f t="shared" ca="1" si="6229"/>
        <v>723.2635550730763</v>
      </c>
      <c r="O4312" s="5">
        <f t="shared" ca="1" si="6220"/>
        <v>72378.773839860398</v>
      </c>
      <c r="P4312" s="5">
        <f ca="1">VLOOKUP(CONCATENATE($F4312," ",$G4312),AllocFactorMatrix,(P$4+1),FALSE)*$E4313</f>
        <v>5245.5423891686087</v>
      </c>
      <c r="Q4312" s="5">
        <f ca="1">VLOOKUP(CONCATENATE($F4312," ",$G4312),AllocFactorMatrix,(Q$4+1),FALSE)*$E4313</f>
        <v>1518.2601842027298</v>
      </c>
      <c r="R4312" s="5">
        <f ca="1">VLOOKUP(CONCATENATE($F4312," ",$G4312),AllocFactorMatrix,(R$4+1),FALSE)*$E4313</f>
        <v>1778.4713607216452</v>
      </c>
      <c r="S4312" s="5">
        <f ca="1">VLOOKUP(CONCATENATE($F4312," ",$G4312),AllocFactorMatrix,(S$4+1),FALSE)*$E4313</f>
        <v>222.21565137949102</v>
      </c>
      <c r="T4312" s="5">
        <f t="shared" ca="1" si="6221"/>
        <v>8764.4895854724746</v>
      </c>
      <c r="U4312" s="5">
        <f ca="1">VLOOKUP(CONCATENATE($F4312," ",$G4312),AllocFactorMatrix,(U$4+1),FALSE)*$E4313</f>
        <v>34.778162376534929</v>
      </c>
      <c r="V4312" s="5">
        <f ca="1">VLOOKUP(CONCATENATE($F4312," ",$G4312),AllocFactorMatrix,(V$4+1),FALSE)*$E4313</f>
        <v>1077.6182209642084</v>
      </c>
      <c r="W4312" s="5">
        <f ca="1">VLOOKUP(CONCATENATE($F4312," ",$G4312),AllocFactorMatrix,(W$4+1),FALSE)*$E4313</f>
        <v>2989.4518344294543</v>
      </c>
      <c r="X4312" s="5">
        <f ca="1">VLOOKUP(CONCATENATE($F4312," ",$G4312),AllocFactorMatrix,(X$4+1),FALSE)*$E4313</f>
        <v>888.89361179279456</v>
      </c>
      <c r="Y4312" s="5">
        <f t="shared" ca="1" si="6224"/>
        <v>4990.7418295629914</v>
      </c>
      <c r="Z4312" s="5">
        <f ca="1">VLOOKUP(CONCATENATE($F4312," ",$G4312),AllocFactorMatrix,(Z$4+1),FALSE)*$E4313</f>
        <v>1061.4397940782858</v>
      </c>
      <c r="AA4312" s="5">
        <f ca="1">VLOOKUP(CONCATENATE($F4312," ",$G4312),AllocFactorMatrix,(AA$4+1),FALSE)*$E4313</f>
        <v>19.875352509647506</v>
      </c>
      <c r="AB4312" s="5">
        <f t="shared" ca="1" si="6222"/>
        <v>1081.3151465879332</v>
      </c>
      <c r="AC4312" s="5">
        <f ca="1">VLOOKUP(CONCATENATE($F4312," ",$G4312),AllocFactorMatrix,(AC$4+1),FALSE)*$E4313</f>
        <v>102.68208611659496</v>
      </c>
      <c r="AD4312" s="5">
        <f ca="1">VLOOKUP(CONCATENATE($F4312," ",$G4312),AllocFactorMatrix,(AD$4+1),FALSE)*$E4313</f>
        <v>112841.66436342109</v>
      </c>
      <c r="AE4312" s="5">
        <f ca="1">VLOOKUP(CONCATENATE($F4312," ",$G4312),AllocFactorMatrix,(AE$4+1),FALSE)*$E4313</f>
        <v>15207.09581299349</v>
      </c>
    </row>
    <row r="4313" spans="1:31" collapsed="1">
      <c r="D4313" s="96" t="str">
        <f>"Adj 60 - " &amp; D4110</f>
        <v>Adj 60 - Excess ADFIT 282 Protected and Unprotected</v>
      </c>
      <c r="E4313" s="54">
        <f>-E4110</f>
        <v>8597345</v>
      </c>
      <c r="F4313" s="88" t="str">
        <f>F4110</f>
        <v>RB_GUP</v>
      </c>
      <c r="G4313" s="48" t="str">
        <f>$G$15</f>
        <v>TOTAL</v>
      </c>
      <c r="H4313" s="4">
        <f t="shared" ca="1" si="6218"/>
        <v>8597345.0000000019</v>
      </c>
      <c r="I4313" s="5">
        <f t="shared" ref="I4313:N4313" ca="1" si="6230">VLOOKUP(CONCATENATE($F4313," ",$G4313),AllocFactorMatrix,(I$4+1),FALSE)*$E4313</f>
        <v>4875815.9954959564</v>
      </c>
      <c r="J4313" s="47">
        <f t="shared" ca="1" si="6230"/>
        <v>1012.5086070011452</v>
      </c>
      <c r="K4313" s="47">
        <f t="shared" ca="1" si="6230"/>
        <v>1672.951567717857</v>
      </c>
      <c r="L4313" s="5">
        <f t="shared" ca="1" si="6230"/>
        <v>1136028.4012864367</v>
      </c>
      <c r="M4313" s="5">
        <f t="shared" ca="1" si="6230"/>
        <v>17307.267292338871</v>
      </c>
      <c r="N4313" s="5">
        <f t="shared" ca="1" si="6230"/>
        <v>2004.6530207412338</v>
      </c>
      <c r="O4313" s="5">
        <f t="shared" ca="1" si="6220"/>
        <v>1155340.3215995168</v>
      </c>
      <c r="P4313" s="5">
        <f ca="1">VLOOKUP(CONCATENATE($F4313," ",$G4313),AllocFactorMatrix,(P$4+1),FALSE)*$E4313</f>
        <v>623001.90254593198</v>
      </c>
      <c r="Q4313" s="5">
        <f ca="1">VLOOKUP(CONCATENATE($F4313," ",$G4313),AllocFactorMatrix,(Q$4+1),FALSE)*$E4313</f>
        <v>100342.74699432736</v>
      </c>
      <c r="R4313" s="5">
        <f ca="1">VLOOKUP(CONCATENATE($F4313," ",$G4313),AllocFactorMatrix,(R$4+1),FALSE)*$E4313</f>
        <v>16047.110251330709</v>
      </c>
      <c r="S4313" s="5">
        <f ca="1">VLOOKUP(CONCATENATE($F4313," ",$G4313),AllocFactorMatrix,(S$4+1),FALSE)*$E4313</f>
        <v>705.48835910239848</v>
      </c>
      <c r="T4313" s="5">
        <f t="shared" ca="1" si="6221"/>
        <v>740097.24815069244</v>
      </c>
      <c r="U4313" s="5">
        <f ca="1">VLOOKUP(CONCATENATE($F4313," ",$G4313),AllocFactorMatrix,(U$4+1),FALSE)*$E4313</f>
        <v>28246.132674653971</v>
      </c>
      <c r="V4313" s="5">
        <f ca="1">VLOOKUP(CONCATENATE($F4313," ",$G4313),AllocFactorMatrix,(V$4+1),FALSE)*$E4313</f>
        <v>351556.67037199141</v>
      </c>
      <c r="W4313" s="5">
        <f ca="1">VLOOKUP(CONCATENATE($F4313," ",$G4313),AllocFactorMatrix,(W$4+1),FALSE)*$E4313</f>
        <v>966126.1180253966</v>
      </c>
      <c r="X4313" s="5">
        <f ca="1">VLOOKUP(CONCATENATE($F4313," ",$G4313),AllocFactorMatrix,(X$4+1),FALSE)*$E4313</f>
        <v>157013.27801110107</v>
      </c>
      <c r="Y4313" s="5">
        <f t="shared" ca="1" si="6224"/>
        <v>1502942.1990831431</v>
      </c>
      <c r="Z4313" s="5">
        <f ca="1">VLOOKUP(CONCATENATE($F4313," ",$G4313),AllocFactorMatrix,(Z$4+1),FALSE)*$E4313</f>
        <v>171358.47927042205</v>
      </c>
      <c r="AA4313" s="5">
        <f ca="1">VLOOKUP(CONCATENATE($F4313," ",$G4313),AllocFactorMatrix,(AA$4+1),FALSE)*$E4313</f>
        <v>3044.6435915952879</v>
      </c>
      <c r="AB4313" s="5">
        <f t="shared" ca="1" si="6222"/>
        <v>174403.12286201734</v>
      </c>
      <c r="AC4313" s="5">
        <f ca="1">VLOOKUP(CONCATENATE($F4313," ",$G4313),AllocFactorMatrix,(AC$4+1),FALSE)*$E4313</f>
        <v>2328.867948070877</v>
      </c>
      <c r="AD4313" s="5">
        <f ca="1">VLOOKUP(CONCATENATE($F4313," ",$G4313),AllocFactorMatrix,(AD$4+1),FALSE)*$E4313</f>
        <v>125841.69642869236</v>
      </c>
      <c r="AE4313" s="5">
        <f ca="1">VLOOKUP(CONCATENATE($F4313," ",$G4313),AllocFactorMatrix,(AE$4+1),FALSE)*$E4313</f>
        <v>17890.088257192598</v>
      </c>
    </row>
    <row r="4314" spans="1:31" hidden="1" outlineLevel="1">
      <c r="E4314" s="44"/>
      <c r="F4314" s="167" t="str">
        <f>F4321</f>
        <v>RB_GUP</v>
      </c>
      <c r="G4314" s="48" t="str">
        <f>$G$8</f>
        <v>PRODUCTION</v>
      </c>
      <c r="H4314" s="4">
        <f t="shared" ca="1" si="6218"/>
        <v>332196.93159645074</v>
      </c>
      <c r="I4314" s="5">
        <f t="shared" ref="I4314:N4314" ca="1" si="6231">VLOOKUP(CONCATENATE($F4314," ",$G4314),AllocFactorMatrix,(I$4+1),FALSE)*$E4321</f>
        <v>170839.224536611</v>
      </c>
      <c r="J4314" s="47">
        <f t="shared" ca="1" si="6231"/>
        <v>38.219663119037435</v>
      </c>
      <c r="K4314" s="47">
        <f t="shared" ca="1" si="6231"/>
        <v>66.919904939201018</v>
      </c>
      <c r="L4314" s="5">
        <f t="shared" ca="1" si="6231"/>
        <v>39817.066450238082</v>
      </c>
      <c r="M4314" s="5">
        <f t="shared" ca="1" si="6231"/>
        <v>554.0539728970233</v>
      </c>
      <c r="N4314" s="5">
        <f t="shared" ca="1" si="6231"/>
        <v>77.165150844059525</v>
      </c>
      <c r="O4314" s="5">
        <f t="shared" ref="O4314:O4321" ca="1" si="6232">SUBTOTAL(9,L4314:N4314)</f>
        <v>40448.28557397917</v>
      </c>
      <c r="P4314" s="5">
        <f ca="1">VLOOKUP(CONCATENATE($F4314," ",$G4314),AllocFactorMatrix,(P$4+1),FALSE)*$E4321</f>
        <v>23682.900802114695</v>
      </c>
      <c r="Q4314" s="5">
        <f ca="1">VLOOKUP(CONCATENATE($F4314," ",$G4314),AllocFactorMatrix,(Q$4+1),FALSE)*$E4321</f>
        <v>4250.109189584884</v>
      </c>
      <c r="R4314" s="5">
        <f ca="1">VLOOKUP(CONCATENATE($F4314," ",$G4314),AllocFactorMatrix,(R$4+1),FALSE)*$E4321</f>
        <v>861.87877206958228</v>
      </c>
      <c r="S4314" s="5">
        <f ca="1">VLOOKUP(CONCATENATE($F4314," ",$G4314),AllocFactorMatrix,(S$4+1),FALSE)*$E4321</f>
        <v>32.729456608826247</v>
      </c>
      <c r="T4314" s="5">
        <f t="shared" ref="T4314:T4321" ca="1" si="6233">SUBTOTAL(9,P4314:S4314)</f>
        <v>28827.61822037799</v>
      </c>
      <c r="U4314" s="5">
        <f ca="1">VLOOKUP(CONCATENATE($F4314," ",$G4314),AllocFactorMatrix,(U$4+1),FALSE)*$E4321</f>
        <v>1123.2288326872247</v>
      </c>
      <c r="V4314" s="5">
        <f ca="1">VLOOKUP(CONCATENATE($F4314," ",$G4314),AllocFactorMatrix,(V$4+1),FALSE)*$E4321</f>
        <v>15164.237849328509</v>
      </c>
      <c r="W4314" s="5">
        <f ca="1">VLOOKUP(CONCATENATE($F4314," ",$G4314),AllocFactorMatrix,(W$4+1),FALSE)*$E4321</f>
        <v>57997.122396173159</v>
      </c>
      <c r="X4314" s="5">
        <f ca="1">VLOOKUP(CONCATENATE($F4314," ",$G4314),AllocFactorMatrix,(X$4+1),FALSE)*$E4321</f>
        <v>10506.716627408472</v>
      </c>
      <c r="Y4314" s="5">
        <f ca="1">SUBTOTAL(9,U4314:X4314)</f>
        <v>84791.305705597362</v>
      </c>
      <c r="Z4314" s="5">
        <f ca="1">VLOOKUP(CONCATENATE($F4314," ",$G4314),AllocFactorMatrix,(Z$4+1),FALSE)*$E4321</f>
        <v>6509.6992470147316</v>
      </c>
      <c r="AA4314" s="5">
        <f ca="1">VLOOKUP(CONCATENATE($F4314," ",$G4314),AllocFactorMatrix,(AA$4+1),FALSE)*$E4321</f>
        <v>130.01539064655734</v>
      </c>
      <c r="AB4314" s="5">
        <f t="shared" ref="AB4314:AB4321" ca="1" si="6234">SUBTOTAL(9,Z4314:AA4314)</f>
        <v>6639.7146376612891</v>
      </c>
      <c r="AC4314" s="5">
        <f ca="1">VLOOKUP(CONCATENATE($F4314," ",$G4314),AllocFactorMatrix,(AC$4+1),FALSE)*$E4321</f>
        <v>85.873464482623561</v>
      </c>
      <c r="AD4314" s="5">
        <f ca="1">VLOOKUP(CONCATENATE($F4314," ",$G4314),AllocFactorMatrix,(AD$4+1),FALSE)*$E4321</f>
        <v>381.49882237901068</v>
      </c>
      <c r="AE4314" s="5">
        <f ca="1">VLOOKUP(CONCATENATE($F4314," ",$G4314),AllocFactorMatrix,(AE$4+1),FALSE)*$E4321</f>
        <v>78.271067304124585</v>
      </c>
    </row>
    <row r="4315" spans="1:31" hidden="1" outlineLevel="1">
      <c r="E4315" s="44"/>
      <c r="F4315" s="167" t="str">
        <f>F4321</f>
        <v>RB_GUP</v>
      </c>
      <c r="G4315" s="48" t="str">
        <f>$G$9</f>
        <v>BULKTRAN</v>
      </c>
      <c r="H4315" s="4">
        <f t="shared" ca="1" si="6218"/>
        <v>180401.02812531701</v>
      </c>
      <c r="I4315" s="5">
        <f t="shared" ref="I4315:N4315" ca="1" si="6235">VLOOKUP(CONCATENATE($F4315," ",$G4315),AllocFactorMatrix,(I$4+1),FALSE)*$E4321</f>
        <v>92775.004279617468</v>
      </c>
      <c r="J4315" s="47">
        <f t="shared" ca="1" si="6235"/>
        <v>20.755358841343611</v>
      </c>
      <c r="K4315" s="47">
        <f t="shared" ca="1" si="6235"/>
        <v>36.341153408803287</v>
      </c>
      <c r="L4315" s="5">
        <f t="shared" ca="1" si="6235"/>
        <v>21622.83585834831</v>
      </c>
      <c r="M4315" s="5">
        <f t="shared" ca="1" si="6235"/>
        <v>300.88148577169892</v>
      </c>
      <c r="N4315" s="5">
        <f t="shared" ca="1" si="6235"/>
        <v>41.904879978314185</v>
      </c>
      <c r="O4315" s="5">
        <f t="shared" ca="1" si="6232"/>
        <v>21965.622224098326</v>
      </c>
      <c r="P4315" s="5">
        <f ca="1">VLOOKUP(CONCATENATE($F4315," ",$G4315),AllocFactorMatrix,(P$4+1),FALSE)*$E4321</f>
        <v>12861.105107621752</v>
      </c>
      <c r="Q4315" s="5">
        <f ca="1">VLOOKUP(CONCATENATE($F4315," ",$G4315),AllocFactorMatrix,(Q$4+1),FALSE)*$E4321</f>
        <v>2308.040787015394</v>
      </c>
      <c r="R4315" s="5">
        <f ca="1">VLOOKUP(CONCATENATE($F4315," ",$G4315),AllocFactorMatrix,(R$4+1),FALSE)*$E4321</f>
        <v>468.047118477357</v>
      </c>
      <c r="S4315" s="5">
        <f ca="1">VLOOKUP(CONCATENATE($F4315," ",$G4315),AllocFactorMatrix,(S$4+1),FALSE)*$E4321</f>
        <v>17.773877662987694</v>
      </c>
      <c r="T4315" s="5">
        <f t="shared" ca="1" si="6233"/>
        <v>15654.966890777492</v>
      </c>
      <c r="U4315" s="5">
        <f ca="1">VLOOKUP(CONCATENATE($F4315," ",$G4315),AllocFactorMatrix,(U$4+1),FALSE)*$E4321</f>
        <v>609.97443673841565</v>
      </c>
      <c r="V4315" s="5">
        <f ca="1">VLOOKUP(CONCATENATE($F4315," ",$G4315),AllocFactorMatrix,(V$4+1),FALSE)*$E4321</f>
        <v>8235.0071254689974</v>
      </c>
      <c r="W4315" s="5">
        <f ca="1">VLOOKUP(CONCATENATE($F4315," ",$G4315),AllocFactorMatrix,(W$4+1),FALSE)*$E4321</f>
        <v>31495.596477361552</v>
      </c>
      <c r="X4315" s="5">
        <f ca="1">VLOOKUP(CONCATENATE($F4315," ",$G4315),AllocFactorMatrix,(X$4+1),FALSE)*$E4321</f>
        <v>5705.7194137734859</v>
      </c>
      <c r="Y4315" s="5">
        <f t="shared" ref="Y4315:Y4321" ca="1" si="6236">SUBTOTAL(9,U4315:X4315)</f>
        <v>46046.297453342449</v>
      </c>
      <c r="Z4315" s="5">
        <f ca="1">VLOOKUP(CONCATENATE($F4315," ",$G4315),AllocFactorMatrix,(Z$4+1),FALSE)*$E4321</f>
        <v>3535.1212646799968</v>
      </c>
      <c r="AA4315" s="5">
        <f ca="1">VLOOKUP(CONCATENATE($F4315," ",$G4315),AllocFactorMatrix,(AA$4+1),FALSE)*$E4321</f>
        <v>70.605438864337401</v>
      </c>
      <c r="AB4315" s="5">
        <f t="shared" ca="1" si="6234"/>
        <v>3605.7267035443342</v>
      </c>
      <c r="AC4315" s="5">
        <f ca="1">VLOOKUP(CONCATENATE($F4315," ",$G4315),AllocFactorMatrix,(AC$4+1),FALSE)*$E4321</f>
        <v>46.633968612832618</v>
      </c>
      <c r="AD4315" s="5">
        <f ca="1">VLOOKUP(CONCATENATE($F4315," ",$G4315),AllocFactorMatrix,(AD$4+1),FALSE)*$E4321</f>
        <v>207.17464022026675</v>
      </c>
      <c r="AE4315" s="5">
        <f ca="1">VLOOKUP(CONCATENATE($F4315," ",$G4315),AllocFactorMatrix,(AE$4+1),FALSE)*$E4321</f>
        <v>42.505452853739804</v>
      </c>
    </row>
    <row r="4316" spans="1:31" hidden="1" outlineLevel="1">
      <c r="E4316" s="44"/>
      <c r="F4316" s="167" t="str">
        <f>F4321</f>
        <v>RB_GUP</v>
      </c>
      <c r="G4316" s="48" t="str">
        <f>$G$10</f>
        <v>SUBTRAN</v>
      </c>
      <c r="H4316" s="4">
        <f t="shared" ca="1" si="6218"/>
        <v>49948.295110948333</v>
      </c>
      <c r="I4316" s="5">
        <f t="shared" ref="I4316:N4316" ca="1" si="6237">VLOOKUP(CONCATENATE($F4316," ",$G4316),AllocFactorMatrix,(I$4+1),FALSE)*$E4321</f>
        <v>25517.094205169033</v>
      </c>
      <c r="J4316" s="47">
        <f t="shared" ca="1" si="6237"/>
        <v>4.155071789861589</v>
      </c>
      <c r="K4316" s="47">
        <f t="shared" ca="1" si="6237"/>
        <v>7.7333020309509477</v>
      </c>
      <c r="L4316" s="5">
        <f t="shared" ca="1" si="6237"/>
        <v>5979.9658166183635</v>
      </c>
      <c r="M4316" s="5">
        <f t="shared" ca="1" si="6237"/>
        <v>83.574769286799665</v>
      </c>
      <c r="N4316" s="5">
        <f t="shared" ca="1" si="6237"/>
        <v>15.126644931503757</v>
      </c>
      <c r="O4316" s="5">
        <f t="shared" ca="1" si="6232"/>
        <v>6078.6672308366669</v>
      </c>
      <c r="P4316" s="5">
        <f ca="1">VLOOKUP(CONCATENATE($F4316," ",$G4316),AllocFactorMatrix,(P$4+1),FALSE)*$E4321</f>
        <v>3452.4345180354012</v>
      </c>
      <c r="Q4316" s="5">
        <f ca="1">VLOOKUP(CONCATENATE($F4316," ",$G4316),AllocFactorMatrix,(Q$4+1),FALSE)*$E4321</f>
        <v>621.29927379902949</v>
      </c>
      <c r="R4316" s="5">
        <f ca="1">VLOOKUP(CONCATENATE($F4316," ",$G4316),AllocFactorMatrix,(R$4+1),FALSE)*$E4321</f>
        <v>163.08626915423511</v>
      </c>
      <c r="S4316" s="5">
        <f ca="1">VLOOKUP(CONCATENATE($F4316," ",$G4316),AllocFactorMatrix,(S$4+1),FALSE)*$E4321</f>
        <v>0</v>
      </c>
      <c r="T4316" s="5">
        <f t="shared" ca="1" si="6233"/>
        <v>4236.8200609886653</v>
      </c>
      <c r="U4316" s="5">
        <f ca="1">VLOOKUP(CONCATENATE($F4316," ",$G4316),AllocFactorMatrix,(U$4+1),FALSE)*$E4321</f>
        <v>155.84514108324342</v>
      </c>
      <c r="V4316" s="5">
        <f ca="1">VLOOKUP(CONCATENATE($F4316," ",$G4316),AllocFactorMatrix,(V$4+1),FALSE)*$E4321</f>
        <v>2186.658449249036</v>
      </c>
      <c r="W4316" s="5">
        <f ca="1">VLOOKUP(CONCATENATE($F4316," ",$G4316),AllocFactorMatrix,(W$4+1),FALSE)*$E4321</f>
        <v>10781.912914907927</v>
      </c>
      <c r="X4316" s="5">
        <f ca="1">VLOOKUP(CONCATENATE($F4316," ",$G4316),AllocFactorMatrix,(X$4+1),FALSE)*$E4321</f>
        <v>0</v>
      </c>
      <c r="Y4316" s="5">
        <f t="shared" ca="1" si="6236"/>
        <v>13124.416505240206</v>
      </c>
      <c r="Z4316" s="5">
        <f ca="1">VLOOKUP(CONCATENATE($F4316," ",$G4316),AllocFactorMatrix,(Z$4+1),FALSE)*$E4321</f>
        <v>947.77644361663215</v>
      </c>
      <c r="AA4316" s="5">
        <f ca="1">VLOOKUP(CONCATENATE($F4316," ",$G4316),AllocFactorMatrix,(AA$4+1),FALSE)*$E4321</f>
        <v>19.029945488656526</v>
      </c>
      <c r="AB4316" s="5">
        <f t="shared" ca="1" si="6234"/>
        <v>966.80638910528864</v>
      </c>
      <c r="AC4316" s="5">
        <f ca="1">VLOOKUP(CONCATENATE($F4316," ",$G4316),AllocFactorMatrix,(AC$4+1),FALSE)*$E4321</f>
        <v>12.602345787667694</v>
      </c>
      <c r="AD4316" s="5">
        <f ca="1">VLOOKUP(CONCATENATE($F4316," ",$G4316),AllocFactorMatrix,(AD$4+1),FALSE)*$E4321</f>
        <v>0</v>
      </c>
      <c r="AE4316" s="5">
        <f ca="1">VLOOKUP(CONCATENATE($F4316," ",$G4316),AllocFactorMatrix,(AE$4+1),FALSE)*$E4321</f>
        <v>0</v>
      </c>
    </row>
    <row r="4317" spans="1:31" hidden="1" outlineLevel="1">
      <c r="E4317" s="44"/>
      <c r="F4317" s="167" t="str">
        <f>F4321</f>
        <v>RB_GUP</v>
      </c>
      <c r="G4317" s="48" t="str">
        <f>$G$11</f>
        <v>DISTPRI</v>
      </c>
      <c r="H4317" s="4">
        <f t="shared" ca="1" si="6218"/>
        <v>199835.24511670787</v>
      </c>
      <c r="I4317" s="5">
        <f t="shared" ref="I4317:N4317" ca="1" si="6238">VLOOKUP(CONCATENATE($F4317," ",$G4317),AllocFactorMatrix,(I$4+1),FALSE)*$E4321</f>
        <v>130832.04812744433</v>
      </c>
      <c r="J4317" s="47">
        <f t="shared" ca="1" si="6238"/>
        <v>21.482812027778149</v>
      </c>
      <c r="K4317" s="47">
        <f t="shared" ca="1" si="6238"/>
        <v>39.749355703170458</v>
      </c>
      <c r="L4317" s="5">
        <f t="shared" ca="1" si="6238"/>
        <v>30611.226538192121</v>
      </c>
      <c r="M4317" s="5">
        <f t="shared" ca="1" si="6238"/>
        <v>427.75925194008039</v>
      </c>
      <c r="N4317" s="5">
        <f t="shared" ca="1" si="6238"/>
        <v>0</v>
      </c>
      <c r="O4317" s="5">
        <f t="shared" ca="1" si="6232"/>
        <v>31038.985790132199</v>
      </c>
      <c r="P4317" s="5">
        <f ca="1">VLOOKUP(CONCATENATE($F4317," ",$G4317),AllocFactorMatrix,(P$4+1),FALSE)*$E4321</f>
        <v>17752.084495800256</v>
      </c>
      <c r="Q4317" s="5">
        <f ca="1">VLOOKUP(CONCATENATE($F4317," ",$G4317),AllocFactorMatrix,(Q$4+1),FALSE)*$E4321</f>
        <v>3194.3876277205891</v>
      </c>
      <c r="R4317" s="5">
        <f ca="1">VLOOKUP(CONCATENATE($F4317," ",$G4317),AllocFactorMatrix,(R$4+1),FALSE)*$E4321</f>
        <v>0</v>
      </c>
      <c r="S4317" s="5">
        <f ca="1">VLOOKUP(CONCATENATE($F4317," ",$G4317),AllocFactorMatrix,(S$4+1),FALSE)*$E4321</f>
        <v>0</v>
      </c>
      <c r="T4317" s="5">
        <f t="shared" ca="1" si="6233"/>
        <v>20946.472123520845</v>
      </c>
      <c r="U4317" s="5">
        <f ca="1">VLOOKUP(CONCATENATE($F4317," ",$G4317),AllocFactorMatrix,(U$4+1),FALSE)*$E4321</f>
        <v>803.87633394627221</v>
      </c>
      <c r="V4317" s="5">
        <f ca="1">VLOOKUP(CONCATENATE($F4317," ",$G4317),AllocFactorMatrix,(V$4+1),FALSE)*$E4321</f>
        <v>11115.891664914794</v>
      </c>
      <c r="W4317" s="5">
        <f ca="1">VLOOKUP(CONCATENATE($F4317," ",$G4317),AllocFactorMatrix,(W$4+1),FALSE)*$E4321</f>
        <v>0</v>
      </c>
      <c r="X4317" s="5">
        <f ca="1">VLOOKUP(CONCATENATE($F4317," ",$G4317),AllocFactorMatrix,(X$4+1),FALSE)*$E4321</f>
        <v>0</v>
      </c>
      <c r="Y4317" s="5">
        <f t="shared" ca="1" si="6236"/>
        <v>11919.767998861067</v>
      </c>
      <c r="Z4317" s="5">
        <f ca="1">VLOOKUP(CONCATENATE($F4317," ",$G4317),AllocFactorMatrix,(Z$4+1),FALSE)*$E4321</f>
        <v>4874.658476420107</v>
      </c>
      <c r="AA4317" s="5">
        <f ca="1">VLOOKUP(CONCATENATE($F4317," ",$G4317),AllocFactorMatrix,(AA$4+1),FALSE)*$E4321</f>
        <v>97.842083005206874</v>
      </c>
      <c r="AB4317" s="5">
        <f t="shared" ca="1" si="6234"/>
        <v>4972.5005594253143</v>
      </c>
      <c r="AC4317" s="5">
        <f ca="1">VLOOKUP(CONCATENATE($F4317," ",$G4317),AllocFactorMatrix,(AC$4+1),FALSE)*$E4321</f>
        <v>64.23834959315802</v>
      </c>
      <c r="AD4317" s="5">
        <f ca="1">VLOOKUP(CONCATENATE($F4317," ",$G4317),AllocFactorMatrix,(AD$4+1),FALSE)*$E4321</f>
        <v>0</v>
      </c>
      <c r="AE4317" s="5">
        <f ca="1">VLOOKUP(CONCATENATE($F4317," ",$G4317),AllocFactorMatrix,(AE$4+1),FALSE)*$E4321</f>
        <v>0</v>
      </c>
    </row>
    <row r="4318" spans="1:31" hidden="1" outlineLevel="1">
      <c r="E4318" s="44"/>
      <c r="F4318" s="167" t="str">
        <f>F4321</f>
        <v>RB_GUP</v>
      </c>
      <c r="G4318" s="48" t="str">
        <f>$G$12</f>
        <v>DISTSEC</v>
      </c>
      <c r="H4318" s="4">
        <f t="shared" ca="1" si="6218"/>
        <v>95798.324636941921</v>
      </c>
      <c r="I4318" s="5">
        <f t="shared" ref="I4318:N4318" ca="1" si="6239">VLOOKUP(CONCATENATE($F4318," ",$G4318),AllocFactorMatrix,(I$4+1),FALSE)*$E4321</f>
        <v>71074.804677972948</v>
      </c>
      <c r="J4318" s="47">
        <f t="shared" ca="1" si="6239"/>
        <v>17.619077741585365</v>
      </c>
      <c r="K4318" s="47">
        <f t="shared" ca="1" si="6239"/>
        <v>22.821561326699154</v>
      </c>
      <c r="L4318" s="5">
        <f t="shared" ca="1" si="6239"/>
        <v>14326.321830895144</v>
      </c>
      <c r="M4318" s="5">
        <f t="shared" ca="1" si="6239"/>
        <v>0</v>
      </c>
      <c r="N4318" s="5">
        <f t="shared" ca="1" si="6239"/>
        <v>0</v>
      </c>
      <c r="O4318" s="5">
        <f t="shared" ca="1" si="6232"/>
        <v>14326.321830895144</v>
      </c>
      <c r="P4318" s="5">
        <f ca="1">VLOOKUP(CONCATENATE($F4318," ",$G4318),AllocFactorMatrix,(P$4+1),FALSE)*$E4321</f>
        <v>7151.6114018886228</v>
      </c>
      <c r="Q4318" s="5">
        <f ca="1">VLOOKUP(CONCATENATE($F4318," ",$G4318),AllocFactorMatrix,(Q$4+1),FALSE)*$E4321</f>
        <v>0</v>
      </c>
      <c r="R4318" s="5">
        <f ca="1">VLOOKUP(CONCATENATE($F4318," ",$G4318),AllocFactorMatrix,(R$4+1),FALSE)*$E4321</f>
        <v>0</v>
      </c>
      <c r="S4318" s="5">
        <f ca="1">VLOOKUP(CONCATENATE($F4318," ",$G4318),AllocFactorMatrix,(S$4+1),FALSE)*$E4321</f>
        <v>0</v>
      </c>
      <c r="T4318" s="5">
        <f t="shared" ca="1" si="6233"/>
        <v>7151.6114018886228</v>
      </c>
      <c r="U4318" s="5">
        <f ca="1">VLOOKUP(CONCATENATE($F4318," ",$G4318),AllocFactorMatrix,(U$4+1),FALSE)*$E4321</f>
        <v>267.82385496165784</v>
      </c>
      <c r="V4318" s="5">
        <f ca="1">VLOOKUP(CONCATENATE($F4318," ",$G4318),AllocFactorMatrix,(V$4+1),FALSE)*$E4321</f>
        <v>0</v>
      </c>
      <c r="W4318" s="5">
        <f ca="1">VLOOKUP(CONCATENATE($F4318," ",$G4318),AllocFactorMatrix,(W$4+1),FALSE)*$E4321</f>
        <v>0</v>
      </c>
      <c r="X4318" s="5">
        <f ca="1">VLOOKUP(CONCATENATE($F4318," ",$G4318),AllocFactorMatrix,(X$4+1),FALSE)*$E4321</f>
        <v>0</v>
      </c>
      <c r="Y4318" s="5">
        <f t="shared" ca="1" si="6236"/>
        <v>267.82385496165784</v>
      </c>
      <c r="Z4318" s="5">
        <f ca="1">VLOOKUP(CONCATENATE($F4318," ",$G4318),AllocFactorMatrix,(Z$4+1),FALSE)*$E4321</f>
        <v>2024.0435804004699</v>
      </c>
      <c r="AA4318" s="5">
        <f ca="1">VLOOKUP(CONCATENATE($F4318," ",$G4318),AllocFactorMatrix,(AA$4+1),FALSE)*$E4321</f>
        <v>0</v>
      </c>
      <c r="AB4318" s="5">
        <f t="shared" ca="1" si="6234"/>
        <v>2024.0435804004699</v>
      </c>
      <c r="AC4318" s="5">
        <f ca="1">VLOOKUP(CONCATENATE($F4318," ",$G4318),AllocFactorMatrix,(AC$4+1),FALSE)*$E4321</f>
        <v>23.93142449152343</v>
      </c>
      <c r="AD4318" s="5">
        <f ca="1">VLOOKUP(CONCATENATE($F4318," ",$G4318),AllocFactorMatrix,(AD$4+1),FALSE)*$E4321</f>
        <v>736.60230920431104</v>
      </c>
      <c r="AE4318" s="5">
        <f ca="1">VLOOKUP(CONCATENATE($F4318," ",$G4318),AllocFactorMatrix,(AE$4+1),FALSE)*$E4321</f>
        <v>152.74491805894084</v>
      </c>
    </row>
    <row r="4319" spans="1:31" hidden="1" outlineLevel="1">
      <c r="E4319" s="44"/>
      <c r="F4319" s="167" t="str">
        <f>F4321</f>
        <v>RB_GUP</v>
      </c>
      <c r="G4319" s="48" t="str">
        <f>$G$13</f>
        <v>ENERGY</v>
      </c>
      <c r="H4319" s="4">
        <f t="shared" ca="1" si="6218"/>
        <v>6202.0427389884208</v>
      </c>
      <c r="I4319" s="5">
        <f t="shared" ref="I4319:N4319" ca="1" si="6240">VLOOKUP(CONCATENATE($F4319," ",$G4319),AllocFactorMatrix,(I$4+1),FALSE)*$E4321</f>
        <v>2426.4020931861965</v>
      </c>
      <c r="J4319" s="47">
        <f t="shared" ca="1" si="6240"/>
        <v>0.37169952600712808</v>
      </c>
      <c r="K4319" s="47">
        <f t="shared" ca="1" si="6240"/>
        <v>1.0285671353610701</v>
      </c>
      <c r="L4319" s="5">
        <f t="shared" ca="1" si="6240"/>
        <v>699.74846545771254</v>
      </c>
      <c r="M4319" s="5">
        <f t="shared" ca="1" si="6240"/>
        <v>9.7581393763792548</v>
      </c>
      <c r="N4319" s="5">
        <f t="shared" ca="1" si="6240"/>
        <v>1.3641796146839757</v>
      </c>
      <c r="O4319" s="5">
        <f t="shared" ca="1" si="6232"/>
        <v>710.87078444877579</v>
      </c>
      <c r="P4319" s="5">
        <f ca="1">VLOOKUP(CONCATENATE($F4319," ",$G4319),AllocFactorMatrix,(P$4+1),FALSE)*$E4321</f>
        <v>453.593228226034</v>
      </c>
      <c r="Q4319" s="5">
        <f ca="1">VLOOKUP(CONCATENATE($F4319," ",$G4319),AllocFactorMatrix,(Q$4+1),FALSE)*$E4321</f>
        <v>81.01102119081655</v>
      </c>
      <c r="R4319" s="5">
        <f ca="1">VLOOKUP(CONCATENATE($F4319," ",$G4319),AllocFactorMatrix,(R$4+1),FALSE)*$E4321</f>
        <v>16.496810662880236</v>
      </c>
      <c r="S4319" s="5">
        <f ca="1">VLOOKUP(CONCATENATE($F4319," ",$G4319),AllocFactorMatrix,(S$4+1),FALSE)*$E4321</f>
        <v>0.62309012175450396</v>
      </c>
      <c r="T4319" s="5">
        <f t="shared" ca="1" si="6233"/>
        <v>551.72415020148526</v>
      </c>
      <c r="U4319" s="5">
        <f ca="1">VLOOKUP(CONCATENATE($F4319," ",$G4319),AllocFactorMatrix,(U$4+1),FALSE)*$E4321</f>
        <v>23.789241149804255</v>
      </c>
      <c r="V4319" s="5">
        <f ca="1">VLOOKUP(CONCATENATE($F4319," ",$G4319),AllocFactorMatrix,(V$4+1),FALSE)*$E4321</f>
        <v>376.11242573952802</v>
      </c>
      <c r="W4319" s="5">
        <f ca="1">VLOOKUP(CONCATENATE($F4319," ",$G4319),AllocFactorMatrix,(W$4+1),FALSE)*$E4321</f>
        <v>1617.5983288013015</v>
      </c>
      <c r="X4319" s="5">
        <f ca="1">VLOOKUP(CONCATENATE($F4319," ",$G4319),AllocFactorMatrix,(X$4+1),FALSE)*$E4321</f>
        <v>304.28714104316424</v>
      </c>
      <c r="Y4319" s="5">
        <f t="shared" ca="1" si="6236"/>
        <v>2321.787136733798</v>
      </c>
      <c r="Z4319" s="5">
        <f ca="1">VLOOKUP(CONCATENATE($F4319," ",$G4319),AllocFactorMatrix,(Z$4+1),FALSE)*$E4321</f>
        <v>124.77881328491456</v>
      </c>
      <c r="AA4319" s="5">
        <f ca="1">VLOOKUP(CONCATENATE($F4319," ",$G4319),AllocFactorMatrix,(AA$4+1),FALSE)*$E4321</f>
        <v>2.5036619980802151</v>
      </c>
      <c r="AB4319" s="5">
        <f t="shared" ca="1" si="6234"/>
        <v>127.28247528299478</v>
      </c>
      <c r="AC4319" s="5">
        <f ca="1">VLOOKUP(CONCATENATE($F4319," ",$G4319),AllocFactorMatrix,(AC$4+1),FALSE)*$E4321</f>
        <v>2.2332772383967203</v>
      </c>
      <c r="AD4319" s="5">
        <f ca="1">VLOOKUP(CONCATENATE($F4319," ",$G4319),AllocFactorMatrix,(AD$4+1),FALSE)*$E4321</f>
        <v>50.024645285435795</v>
      </c>
      <c r="AE4319" s="5">
        <f ca="1">VLOOKUP(CONCATENATE($F4319," ",$G4319),AllocFactorMatrix,(AE$4+1),FALSE)*$E4321</f>
        <v>10.317909949967207</v>
      </c>
    </row>
    <row r="4320" spans="1:31" hidden="1" outlineLevel="1">
      <c r="E4320" s="44"/>
      <c r="F4320" s="167" t="str">
        <f>F4321</f>
        <v>RB_GUP</v>
      </c>
      <c r="G4320" s="48" t="str">
        <f>$G$14</f>
        <v>CUSTOMER</v>
      </c>
      <c r="H4320" s="4">
        <f t="shared" ca="1" si="6218"/>
        <v>45149.132674645785</v>
      </c>
      <c r="I4320" s="5">
        <f t="shared" ref="I4320:N4320" ca="1" si="6241">VLOOKUP(CONCATENATE($F4320," ",$G4320),AllocFactorMatrix,(I$4+1),FALSE)*$E4321</f>
        <v>22358.132253829823</v>
      </c>
      <c r="J4320" s="47">
        <f t="shared" ca="1" si="6241"/>
        <v>4.5117073259908134</v>
      </c>
      <c r="K4320" s="47">
        <f t="shared" ca="1" si="6241"/>
        <v>2.3911795926830837</v>
      </c>
      <c r="L4320" s="5">
        <f t="shared" ca="1" si="6241"/>
        <v>7125.6412263989059</v>
      </c>
      <c r="M4320" s="5">
        <f t="shared" ca="1" si="6241"/>
        <v>454.94416651401002</v>
      </c>
      <c r="N4320" s="5">
        <f t="shared" ca="1" si="6241"/>
        <v>76.515555035789546</v>
      </c>
      <c r="O4320" s="5">
        <f t="shared" ca="1" si="6232"/>
        <v>7657.1009479487057</v>
      </c>
      <c r="P4320" s="5">
        <f ca="1">VLOOKUP(CONCATENATE($F4320," ",$G4320),AllocFactorMatrix,(P$4+1),FALSE)*$E4321</f>
        <v>554.93683396012534</v>
      </c>
      <c r="Q4320" s="5">
        <f ca="1">VLOOKUP(CONCATENATE($F4320," ",$G4320),AllocFactorMatrix,(Q$4+1),FALSE)*$E4321</f>
        <v>160.61990109715185</v>
      </c>
      <c r="R4320" s="5">
        <f ca="1">VLOOKUP(CONCATENATE($F4320," ",$G4320),AllocFactorMatrix,(R$4+1),FALSE)*$E4321</f>
        <v>188.14818239683515</v>
      </c>
      <c r="S4320" s="5">
        <f ca="1">VLOOKUP(CONCATENATE($F4320," ",$G4320),AllocFactorMatrix,(S$4+1),FALSE)*$E4321</f>
        <v>23.508655708807762</v>
      </c>
      <c r="T4320" s="5">
        <f t="shared" ca="1" si="6233"/>
        <v>927.21357316292006</v>
      </c>
      <c r="U4320" s="5">
        <f ca="1">VLOOKUP(CONCATENATE($F4320," ",$G4320),AllocFactorMatrix,(U$4+1),FALSE)*$E4321</f>
        <v>3.6792540958275133</v>
      </c>
      <c r="V4320" s="5">
        <f ca="1">VLOOKUP(CONCATENATE($F4320," ",$G4320),AllocFactorMatrix,(V$4+1),FALSE)*$E4321</f>
        <v>114.00347178481233</v>
      </c>
      <c r="W4320" s="5">
        <f ca="1">VLOOKUP(CONCATENATE($F4320," ",$G4320),AllocFactorMatrix,(W$4+1),FALSE)*$E4321</f>
        <v>316.26032413733031</v>
      </c>
      <c r="X4320" s="5">
        <f ca="1">VLOOKUP(CONCATENATE($F4320," ",$G4320),AllocFactorMatrix,(X$4+1),FALSE)*$E4321</f>
        <v>94.037903053502248</v>
      </c>
      <c r="Y4320" s="5">
        <f t="shared" ca="1" si="6236"/>
        <v>527.98095307147241</v>
      </c>
      <c r="Z4320" s="5">
        <f ca="1">VLOOKUP(CONCATENATE($F4320," ",$G4320),AllocFactorMatrix,(Z$4+1),FALSE)*$E4321</f>
        <v>112.29192237229253</v>
      </c>
      <c r="AA4320" s="5">
        <f ca="1">VLOOKUP(CONCATENATE($F4320," ",$G4320),AllocFactorMatrix,(AA$4+1),FALSE)*$E4321</f>
        <v>2.102654859547012</v>
      </c>
      <c r="AB4320" s="5">
        <f t="shared" ca="1" si="6234"/>
        <v>114.39457723183955</v>
      </c>
      <c r="AC4320" s="5">
        <f ca="1">VLOOKUP(CONCATENATE($F4320," ",$G4320),AllocFactorMatrix,(AC$4+1),FALSE)*$E4321</f>
        <v>10.862951349249418</v>
      </c>
      <c r="AD4320" s="5">
        <f ca="1">VLOOKUP(CONCATENATE($F4320," ",$G4320),AllocFactorMatrix,(AD$4+1),FALSE)*$E4321</f>
        <v>11937.754252054181</v>
      </c>
      <c r="AE4320" s="5">
        <f ca="1">VLOOKUP(CONCATENATE($F4320," ",$G4320),AllocFactorMatrix,(AE$4+1),FALSE)*$E4321</f>
        <v>1608.7902790789228</v>
      </c>
    </row>
    <row r="4321" spans="1:31" collapsed="1">
      <c r="D4321" s="96" t="str">
        <f>"Adj 60 - " &amp; D4118</f>
        <v>Adj 60 - Excess ADFIT 283 Unprotected</v>
      </c>
      <c r="E4321" s="54">
        <f>-E4118</f>
        <v>909531</v>
      </c>
      <c r="F4321" s="88" t="str">
        <f>F4118</f>
        <v>RB_GUP</v>
      </c>
      <c r="G4321" s="48" t="str">
        <f>$G$15</f>
        <v>TOTAL</v>
      </c>
      <c r="H4321" s="4">
        <f t="shared" ca="1" si="6218"/>
        <v>909531.00000000012</v>
      </c>
      <c r="I4321" s="5">
        <f t="shared" ref="I4321:N4321" ca="1" si="6242">VLOOKUP(CONCATENATE($F4321," ",$G4321),AllocFactorMatrix,(I$4+1),FALSE)*$E4321</f>
        <v>515822.71017383074</v>
      </c>
      <c r="J4321" s="47">
        <f t="shared" ca="1" si="6242"/>
        <v>107.11539037160409</v>
      </c>
      <c r="K4321" s="47">
        <f t="shared" ca="1" si="6242"/>
        <v>176.98502413686901</v>
      </c>
      <c r="L4321" s="5">
        <f t="shared" ca="1" si="6242"/>
        <v>120182.80618614865</v>
      </c>
      <c r="M4321" s="5">
        <f t="shared" ca="1" si="6242"/>
        <v>1830.9717857859916</v>
      </c>
      <c r="N4321" s="5">
        <f t="shared" ca="1" si="6242"/>
        <v>212.07641040435101</v>
      </c>
      <c r="O4321" s="5">
        <f t="shared" ca="1" si="6232"/>
        <v>122225.85438233899</v>
      </c>
      <c r="P4321" s="5">
        <f ca="1">VLOOKUP(CONCATENATE($F4321," ",$G4321),AllocFactorMatrix,(P$4+1),FALSE)*$E4321</f>
        <v>65908.666387646896</v>
      </c>
      <c r="Q4321" s="5">
        <f ca="1">VLOOKUP(CONCATENATE($F4321," ",$G4321),AllocFactorMatrix,(Q$4+1),FALSE)*$E4321</f>
        <v>10615.467800407865</v>
      </c>
      <c r="R4321" s="5">
        <f ca="1">VLOOKUP(CONCATENATE($F4321," ",$G4321),AllocFactorMatrix,(R$4+1),FALSE)*$E4321</f>
        <v>1697.6571527608896</v>
      </c>
      <c r="S4321" s="5">
        <f ca="1">VLOOKUP(CONCATENATE($F4321," ",$G4321),AllocFactorMatrix,(S$4+1),FALSE)*$E4321</f>
        <v>74.635080102376207</v>
      </c>
      <c r="T4321" s="5">
        <f t="shared" ca="1" si="6233"/>
        <v>78296.426420918026</v>
      </c>
      <c r="U4321" s="5">
        <f ca="1">VLOOKUP(CONCATENATE($F4321," ",$G4321),AllocFactorMatrix,(U$4+1),FALSE)*$E4321</f>
        <v>2988.2170946624456</v>
      </c>
      <c r="V4321" s="5">
        <f ca="1">VLOOKUP(CONCATENATE($F4321," ",$G4321),AllocFactorMatrix,(V$4+1),FALSE)*$E4321</f>
        <v>37191.910986485673</v>
      </c>
      <c r="W4321" s="5">
        <f ca="1">VLOOKUP(CONCATENATE($F4321," ",$G4321),AllocFactorMatrix,(W$4+1),FALSE)*$E4321</f>
        <v>102208.49044138126</v>
      </c>
      <c r="X4321" s="5">
        <f ca="1">VLOOKUP(CONCATENATE($F4321," ",$G4321),AllocFactorMatrix,(X$4+1),FALSE)*$E4321</f>
        <v>16610.761085278624</v>
      </c>
      <c r="Y4321" s="5">
        <f t="shared" ca="1" si="6236"/>
        <v>158999.37960780799</v>
      </c>
      <c r="Z4321" s="5">
        <f ca="1">VLOOKUP(CONCATENATE($F4321," ",$G4321),AllocFactorMatrix,(Z$4+1),FALSE)*$E4321</f>
        <v>18128.369747789144</v>
      </c>
      <c r="AA4321" s="5">
        <f ca="1">VLOOKUP(CONCATENATE($F4321," ",$G4321),AllocFactorMatrix,(AA$4+1),FALSE)*$E4321</f>
        <v>322.09917486238527</v>
      </c>
      <c r="AB4321" s="5">
        <f t="shared" ca="1" si="6234"/>
        <v>18450.468922651529</v>
      </c>
      <c r="AC4321" s="5">
        <f ca="1">VLOOKUP(CONCATENATE($F4321," ",$G4321),AllocFactorMatrix,(AC$4+1),FALSE)*$E4321</f>
        <v>246.37578155545145</v>
      </c>
      <c r="AD4321" s="5">
        <f ca="1">VLOOKUP(CONCATENATE($F4321," ",$G4321),AllocFactorMatrix,(AD$4+1),FALSE)*$E4321</f>
        <v>13313.054669143205</v>
      </c>
      <c r="AE4321" s="5">
        <f ca="1">VLOOKUP(CONCATENATE($F4321," ",$G4321),AllocFactorMatrix,(AE$4+1),FALSE)*$E4321</f>
        <v>1892.629627245695</v>
      </c>
    </row>
    <row r="4322" spans="1:31" s="44" customFormat="1" hidden="1" outlineLevel="1">
      <c r="A4322" s="49"/>
      <c r="B4322" s="97"/>
      <c r="C4322" s="48"/>
      <c r="D4322" s="48"/>
      <c r="F4322" s="167" t="str">
        <f>F4329</f>
        <v>PROD_DEMAND</v>
      </c>
      <c r="G4322" s="48" t="str">
        <f>$G$8</f>
        <v>PRODUCTION</v>
      </c>
      <c r="H4322" s="46">
        <f t="shared" si="6218"/>
        <v>95270.999999999985</v>
      </c>
      <c r="I4322" s="47">
        <f t="shared" ref="I4322:N4322" si="6243">VLOOKUP(CONCATENATE($F4322," ",$G4322),AllocFactorMatrix,(I$4+1),FALSE)*$E4329</f>
        <v>48995.105651967315</v>
      </c>
      <c r="J4322" s="47">
        <f t="shared" si="6243"/>
        <v>10.961045026861164</v>
      </c>
      <c r="K4322" s="47">
        <f t="shared" si="6243"/>
        <v>19.192008285036003</v>
      </c>
      <c r="L4322" s="47">
        <f t="shared" si="6243"/>
        <v>11419.165491837919</v>
      </c>
      <c r="M4322" s="47">
        <f t="shared" si="6243"/>
        <v>158.89754248541732</v>
      </c>
      <c r="N4322" s="47">
        <f t="shared" si="6243"/>
        <v>22.130249821196543</v>
      </c>
      <c r="O4322" s="47">
        <f t="shared" ref="O4322:O4329" si="6244">SUBTOTAL(9,L4322:N4322)</f>
        <v>11600.193284144534</v>
      </c>
      <c r="P4322" s="47">
        <f>VLOOKUP(CONCATENATE($F4322," ",$G4322),AllocFactorMatrix,(P$4+1),FALSE)*$E4329</f>
        <v>6792.0363727476879</v>
      </c>
      <c r="Q4322" s="47">
        <f>VLOOKUP(CONCATENATE($F4322," ",$G4322),AllocFactorMatrix,(Q$4+1),FALSE)*$E4329</f>
        <v>1218.8919104551649</v>
      </c>
      <c r="R4322" s="47">
        <f>VLOOKUP(CONCATENATE($F4322," ",$G4322),AllocFactorMatrix,(R$4+1),FALSE)*$E4329</f>
        <v>247.17884087379232</v>
      </c>
      <c r="S4322" s="47">
        <f>VLOOKUP(CONCATENATE($F4322," ",$G4322),AllocFactorMatrix,(S$4+1),FALSE)*$E4329</f>
        <v>9.38650470247992</v>
      </c>
      <c r="T4322" s="47">
        <f t="shared" ref="T4322:T4329" si="6245">SUBTOTAL(9,P4322:S4322)</f>
        <v>8267.4936287791243</v>
      </c>
      <c r="U4322" s="47">
        <f>VLOOKUP(CONCATENATE($F4322," ",$G4322),AllocFactorMatrix,(U$4+1),FALSE)*$E4329</f>
        <v>322.13161513767551</v>
      </c>
      <c r="V4322" s="47">
        <f>VLOOKUP(CONCATENATE($F4322," ",$G4322),AllocFactorMatrix,(V$4+1),FALSE)*$E4329</f>
        <v>4348.9628191340335</v>
      </c>
      <c r="W4322" s="47">
        <f>VLOOKUP(CONCATENATE($F4322," ",$G4322),AllocFactorMatrix,(W$4+1),FALSE)*$E4329</f>
        <v>16633.03697975773</v>
      </c>
      <c r="X4322" s="47">
        <f>VLOOKUP(CONCATENATE($F4322," ",$G4322),AllocFactorMatrix,(X$4+1),FALSE)*$E4329</f>
        <v>3013.228915147894</v>
      </c>
      <c r="Y4322" s="47">
        <f>SUBTOTAL(9,U4322:X4322)</f>
        <v>24317.360329177332</v>
      </c>
      <c r="Z4322" s="47">
        <f>VLOOKUP(CONCATENATE($F4322," ",$G4322),AllocFactorMatrix,(Z$4+1),FALSE)*$E4329</f>
        <v>1866.9213890143183</v>
      </c>
      <c r="AA4322" s="47">
        <f>VLOOKUP(CONCATENATE($F4322," ",$G4322),AllocFactorMatrix,(AA$4+1),FALSE)*$E4329</f>
        <v>37.287208592689204</v>
      </c>
      <c r="AB4322" s="47">
        <f t="shared" ref="AB4322:AB4329" si="6246">SUBTOTAL(9,Z4322:AA4322)</f>
        <v>1904.2085976070075</v>
      </c>
      <c r="AC4322" s="47">
        <f>VLOOKUP(CONCATENATE($F4322," ",$G4322),AllocFactorMatrix,(AC$4+1),FALSE)*$E4329</f>
        <v>24.627713433134669</v>
      </c>
      <c r="AD4322" s="47">
        <f>VLOOKUP(CONCATENATE($F4322," ",$G4322),AllocFactorMatrix,(AD$4+1),FALSE)*$E4329</f>
        <v>109.4103251712848</v>
      </c>
      <c r="AE4322" s="47">
        <f>VLOOKUP(CONCATENATE($F4322," ",$G4322),AllocFactorMatrix,(AE$4+1),FALSE)*$E4329</f>
        <v>22.447416408378785</v>
      </c>
    </row>
    <row r="4323" spans="1:31" s="44" customFormat="1" hidden="1" outlineLevel="1">
      <c r="A4323" s="49"/>
      <c r="B4323" s="97"/>
      <c r="C4323" s="48"/>
      <c r="D4323" s="48"/>
      <c r="F4323" s="167" t="str">
        <f>F4329</f>
        <v>PROD_DEMAND</v>
      </c>
      <c r="G4323" s="48" t="str">
        <f>$G$9</f>
        <v>BULKTRAN</v>
      </c>
      <c r="H4323" s="46">
        <f t="shared" si="6218"/>
        <v>0</v>
      </c>
      <c r="I4323" s="47">
        <f t="shared" ref="I4323:N4323" si="6247">VLOOKUP(CONCATENATE($F4323," ",$G4323),AllocFactorMatrix,(I$4+1),FALSE)*$E4329</f>
        <v>0</v>
      </c>
      <c r="J4323" s="47">
        <f t="shared" si="6247"/>
        <v>0</v>
      </c>
      <c r="K4323" s="47">
        <f t="shared" si="6247"/>
        <v>0</v>
      </c>
      <c r="L4323" s="47">
        <f t="shared" si="6247"/>
        <v>0</v>
      </c>
      <c r="M4323" s="47">
        <f t="shared" si="6247"/>
        <v>0</v>
      </c>
      <c r="N4323" s="47">
        <f t="shared" si="6247"/>
        <v>0</v>
      </c>
      <c r="O4323" s="47">
        <f t="shared" si="6244"/>
        <v>0</v>
      </c>
      <c r="P4323" s="47">
        <f>VLOOKUP(CONCATENATE($F4323," ",$G4323),AllocFactorMatrix,(P$4+1),FALSE)*$E4329</f>
        <v>0</v>
      </c>
      <c r="Q4323" s="47">
        <f>VLOOKUP(CONCATENATE($F4323," ",$G4323),AllocFactorMatrix,(Q$4+1),FALSE)*$E4329</f>
        <v>0</v>
      </c>
      <c r="R4323" s="47">
        <f>VLOOKUP(CONCATENATE($F4323," ",$G4323),AllocFactorMatrix,(R$4+1),FALSE)*$E4329</f>
        <v>0</v>
      </c>
      <c r="S4323" s="47">
        <f>VLOOKUP(CONCATENATE($F4323," ",$G4323),AllocFactorMatrix,(S$4+1),FALSE)*$E4329</f>
        <v>0</v>
      </c>
      <c r="T4323" s="47">
        <f t="shared" si="6245"/>
        <v>0</v>
      </c>
      <c r="U4323" s="47">
        <f>VLOOKUP(CONCATENATE($F4323," ",$G4323),AllocFactorMatrix,(U$4+1),FALSE)*$E4329</f>
        <v>0</v>
      </c>
      <c r="V4323" s="47">
        <f>VLOOKUP(CONCATENATE($F4323," ",$G4323),AllocFactorMatrix,(V$4+1),FALSE)*$E4329</f>
        <v>0</v>
      </c>
      <c r="W4323" s="47">
        <f>VLOOKUP(CONCATENATE($F4323," ",$G4323),AllocFactorMatrix,(W$4+1),FALSE)*$E4329</f>
        <v>0</v>
      </c>
      <c r="X4323" s="47">
        <f>VLOOKUP(CONCATENATE($F4323," ",$G4323),AllocFactorMatrix,(X$4+1),FALSE)*$E4329</f>
        <v>0</v>
      </c>
      <c r="Y4323" s="47">
        <f t="shared" ref="Y4323:Y4329" si="6248">SUBTOTAL(9,U4323:X4323)</f>
        <v>0</v>
      </c>
      <c r="Z4323" s="47">
        <f>VLOOKUP(CONCATENATE($F4323," ",$G4323),AllocFactorMatrix,(Z$4+1),FALSE)*$E4329</f>
        <v>0</v>
      </c>
      <c r="AA4323" s="47">
        <f>VLOOKUP(CONCATENATE($F4323," ",$G4323),AllocFactorMatrix,(AA$4+1),FALSE)*$E4329</f>
        <v>0</v>
      </c>
      <c r="AB4323" s="47">
        <f t="shared" si="6246"/>
        <v>0</v>
      </c>
      <c r="AC4323" s="47">
        <f>VLOOKUP(CONCATENATE($F4323," ",$G4323),AllocFactorMatrix,(AC$4+1),FALSE)*$E4329</f>
        <v>0</v>
      </c>
      <c r="AD4323" s="47">
        <f>VLOOKUP(CONCATENATE($F4323," ",$G4323),AllocFactorMatrix,(AD$4+1),FALSE)*$E4329</f>
        <v>0</v>
      </c>
      <c r="AE4323" s="47">
        <f>VLOOKUP(CONCATENATE($F4323," ",$G4323),AllocFactorMatrix,(AE$4+1),FALSE)*$E4329</f>
        <v>0</v>
      </c>
    </row>
    <row r="4324" spans="1:31" s="44" customFormat="1" hidden="1" outlineLevel="1">
      <c r="A4324" s="49"/>
      <c r="B4324" s="97"/>
      <c r="C4324" s="48"/>
      <c r="D4324" s="48"/>
      <c r="F4324" s="167" t="str">
        <f>F4329</f>
        <v>PROD_DEMAND</v>
      </c>
      <c r="G4324" s="48" t="str">
        <f>$G$10</f>
        <v>SUBTRAN</v>
      </c>
      <c r="H4324" s="46">
        <f t="shared" si="6218"/>
        <v>0</v>
      </c>
      <c r="I4324" s="47">
        <f t="shared" ref="I4324:N4324" si="6249">VLOOKUP(CONCATENATE($F4324," ",$G4324),AllocFactorMatrix,(I$4+1),FALSE)*$E4329</f>
        <v>0</v>
      </c>
      <c r="J4324" s="47">
        <f t="shared" si="6249"/>
        <v>0</v>
      </c>
      <c r="K4324" s="47">
        <f t="shared" si="6249"/>
        <v>0</v>
      </c>
      <c r="L4324" s="47">
        <f t="shared" si="6249"/>
        <v>0</v>
      </c>
      <c r="M4324" s="47">
        <f t="shared" si="6249"/>
        <v>0</v>
      </c>
      <c r="N4324" s="47">
        <f t="shared" si="6249"/>
        <v>0</v>
      </c>
      <c r="O4324" s="47">
        <f t="shared" si="6244"/>
        <v>0</v>
      </c>
      <c r="P4324" s="47">
        <f>VLOOKUP(CONCATENATE($F4324," ",$G4324),AllocFactorMatrix,(P$4+1),FALSE)*$E4329</f>
        <v>0</v>
      </c>
      <c r="Q4324" s="47">
        <f>VLOOKUP(CONCATENATE($F4324," ",$G4324),AllocFactorMatrix,(Q$4+1),FALSE)*$E4329</f>
        <v>0</v>
      </c>
      <c r="R4324" s="47">
        <f>VLOOKUP(CONCATENATE($F4324," ",$G4324),AllocFactorMatrix,(R$4+1),FALSE)*$E4329</f>
        <v>0</v>
      </c>
      <c r="S4324" s="47">
        <f>VLOOKUP(CONCATENATE($F4324," ",$G4324),AllocFactorMatrix,(S$4+1),FALSE)*$E4329</f>
        <v>0</v>
      </c>
      <c r="T4324" s="47">
        <f t="shared" si="6245"/>
        <v>0</v>
      </c>
      <c r="U4324" s="47">
        <f>VLOOKUP(CONCATENATE($F4324," ",$G4324),AllocFactorMatrix,(U$4+1),FALSE)*$E4329</f>
        <v>0</v>
      </c>
      <c r="V4324" s="47">
        <f>VLOOKUP(CONCATENATE($F4324," ",$G4324),AllocFactorMatrix,(V$4+1),FALSE)*$E4329</f>
        <v>0</v>
      </c>
      <c r="W4324" s="47">
        <f>VLOOKUP(CONCATENATE($F4324," ",$G4324),AllocFactorMatrix,(W$4+1),FALSE)*$E4329</f>
        <v>0</v>
      </c>
      <c r="X4324" s="47">
        <f>VLOOKUP(CONCATENATE($F4324," ",$G4324),AllocFactorMatrix,(X$4+1),FALSE)*$E4329</f>
        <v>0</v>
      </c>
      <c r="Y4324" s="47">
        <f t="shared" si="6248"/>
        <v>0</v>
      </c>
      <c r="Z4324" s="47">
        <f>VLOOKUP(CONCATENATE($F4324," ",$G4324),AllocFactorMatrix,(Z$4+1),FALSE)*$E4329</f>
        <v>0</v>
      </c>
      <c r="AA4324" s="47">
        <f>VLOOKUP(CONCATENATE($F4324," ",$G4324),AllocFactorMatrix,(AA$4+1),FALSE)*$E4329</f>
        <v>0</v>
      </c>
      <c r="AB4324" s="47">
        <f t="shared" si="6246"/>
        <v>0</v>
      </c>
      <c r="AC4324" s="47">
        <f>VLOOKUP(CONCATENATE($F4324," ",$G4324),AllocFactorMatrix,(AC$4+1),FALSE)*$E4329</f>
        <v>0</v>
      </c>
      <c r="AD4324" s="47">
        <f>VLOOKUP(CONCATENATE($F4324," ",$G4324),AllocFactorMatrix,(AD$4+1),FALSE)*$E4329</f>
        <v>0</v>
      </c>
      <c r="AE4324" s="47">
        <f>VLOOKUP(CONCATENATE($F4324," ",$G4324),AllocFactorMatrix,(AE$4+1),FALSE)*$E4329</f>
        <v>0</v>
      </c>
    </row>
    <row r="4325" spans="1:31" s="44" customFormat="1" hidden="1" outlineLevel="1">
      <c r="A4325" s="49"/>
      <c r="B4325" s="97"/>
      <c r="C4325" s="48"/>
      <c r="D4325" s="48"/>
      <c r="F4325" s="167" t="str">
        <f>F4329</f>
        <v>PROD_DEMAND</v>
      </c>
      <c r="G4325" s="48" t="str">
        <f>$G$11</f>
        <v>DISTPRI</v>
      </c>
      <c r="H4325" s="46">
        <f t="shared" si="6218"/>
        <v>0</v>
      </c>
      <c r="I4325" s="47">
        <f t="shared" ref="I4325:N4325" si="6250">VLOOKUP(CONCATENATE($F4325," ",$G4325),AllocFactorMatrix,(I$4+1),FALSE)*$E4329</f>
        <v>0</v>
      </c>
      <c r="J4325" s="47">
        <f t="shared" si="6250"/>
        <v>0</v>
      </c>
      <c r="K4325" s="47">
        <f t="shared" si="6250"/>
        <v>0</v>
      </c>
      <c r="L4325" s="47">
        <f t="shared" si="6250"/>
        <v>0</v>
      </c>
      <c r="M4325" s="47">
        <f t="shared" si="6250"/>
        <v>0</v>
      </c>
      <c r="N4325" s="47">
        <f t="shared" si="6250"/>
        <v>0</v>
      </c>
      <c r="O4325" s="47">
        <f t="shared" si="6244"/>
        <v>0</v>
      </c>
      <c r="P4325" s="47">
        <f>VLOOKUP(CONCATENATE($F4325," ",$G4325),AllocFactorMatrix,(P$4+1),FALSE)*$E4329</f>
        <v>0</v>
      </c>
      <c r="Q4325" s="47">
        <f>VLOOKUP(CONCATENATE($F4325," ",$G4325),AllocFactorMatrix,(Q$4+1),FALSE)*$E4329</f>
        <v>0</v>
      </c>
      <c r="R4325" s="47">
        <f>VLOOKUP(CONCATENATE($F4325," ",$G4325),AllocFactorMatrix,(R$4+1),FALSE)*$E4329</f>
        <v>0</v>
      </c>
      <c r="S4325" s="47">
        <f>VLOOKUP(CONCATENATE($F4325," ",$G4325),AllocFactorMatrix,(S$4+1),FALSE)*$E4329</f>
        <v>0</v>
      </c>
      <c r="T4325" s="47">
        <f t="shared" si="6245"/>
        <v>0</v>
      </c>
      <c r="U4325" s="47">
        <f>VLOOKUP(CONCATENATE($F4325," ",$G4325),AllocFactorMatrix,(U$4+1),FALSE)*$E4329</f>
        <v>0</v>
      </c>
      <c r="V4325" s="47">
        <f>VLOOKUP(CONCATENATE($F4325," ",$G4325),AllocFactorMatrix,(V$4+1),FALSE)*$E4329</f>
        <v>0</v>
      </c>
      <c r="W4325" s="47">
        <f>VLOOKUP(CONCATENATE($F4325," ",$G4325),AllocFactorMatrix,(W$4+1),FALSE)*$E4329</f>
        <v>0</v>
      </c>
      <c r="X4325" s="47">
        <f>VLOOKUP(CONCATENATE($F4325," ",$G4325),AllocFactorMatrix,(X$4+1),FALSE)*$E4329</f>
        <v>0</v>
      </c>
      <c r="Y4325" s="47">
        <f t="shared" si="6248"/>
        <v>0</v>
      </c>
      <c r="Z4325" s="47">
        <f>VLOOKUP(CONCATENATE($F4325," ",$G4325),AllocFactorMatrix,(Z$4+1),FALSE)*$E4329</f>
        <v>0</v>
      </c>
      <c r="AA4325" s="47">
        <f>VLOOKUP(CONCATENATE($F4325," ",$G4325),AllocFactorMatrix,(AA$4+1),FALSE)*$E4329</f>
        <v>0</v>
      </c>
      <c r="AB4325" s="47">
        <f t="shared" si="6246"/>
        <v>0</v>
      </c>
      <c r="AC4325" s="47">
        <f>VLOOKUP(CONCATENATE($F4325," ",$G4325),AllocFactorMatrix,(AC$4+1),FALSE)*$E4329</f>
        <v>0</v>
      </c>
      <c r="AD4325" s="47">
        <f>VLOOKUP(CONCATENATE($F4325," ",$G4325),AllocFactorMatrix,(AD$4+1),FALSE)*$E4329</f>
        <v>0</v>
      </c>
      <c r="AE4325" s="47">
        <f>VLOOKUP(CONCATENATE($F4325," ",$G4325),AllocFactorMatrix,(AE$4+1),FALSE)*$E4329</f>
        <v>0</v>
      </c>
    </row>
    <row r="4326" spans="1:31" s="44" customFormat="1" hidden="1" outlineLevel="1">
      <c r="A4326" s="49"/>
      <c r="B4326" s="97"/>
      <c r="C4326" s="48"/>
      <c r="D4326" s="48"/>
      <c r="F4326" s="167" t="str">
        <f>F4329</f>
        <v>PROD_DEMAND</v>
      </c>
      <c r="G4326" s="48" t="str">
        <f>$G$12</f>
        <v>DISTSEC</v>
      </c>
      <c r="H4326" s="46">
        <f t="shared" si="6218"/>
        <v>0</v>
      </c>
      <c r="I4326" s="47">
        <f t="shared" ref="I4326:N4326" si="6251">VLOOKUP(CONCATENATE($F4326," ",$G4326),AllocFactorMatrix,(I$4+1),FALSE)*$E4329</f>
        <v>0</v>
      </c>
      <c r="J4326" s="47">
        <f t="shared" si="6251"/>
        <v>0</v>
      </c>
      <c r="K4326" s="47">
        <f t="shared" si="6251"/>
        <v>0</v>
      </c>
      <c r="L4326" s="47">
        <f t="shared" si="6251"/>
        <v>0</v>
      </c>
      <c r="M4326" s="47">
        <f t="shared" si="6251"/>
        <v>0</v>
      </c>
      <c r="N4326" s="47">
        <f t="shared" si="6251"/>
        <v>0</v>
      </c>
      <c r="O4326" s="47">
        <f t="shared" si="6244"/>
        <v>0</v>
      </c>
      <c r="P4326" s="47">
        <f>VLOOKUP(CONCATENATE($F4326," ",$G4326),AllocFactorMatrix,(P$4+1),FALSE)*$E4329</f>
        <v>0</v>
      </c>
      <c r="Q4326" s="47">
        <f>VLOOKUP(CONCATENATE($F4326," ",$G4326),AllocFactorMatrix,(Q$4+1),FALSE)*$E4329</f>
        <v>0</v>
      </c>
      <c r="R4326" s="47">
        <f>VLOOKUP(CONCATENATE($F4326," ",$G4326),AllocFactorMatrix,(R$4+1),FALSE)*$E4329</f>
        <v>0</v>
      </c>
      <c r="S4326" s="47">
        <f>VLOOKUP(CONCATENATE($F4326," ",$G4326),AllocFactorMatrix,(S$4+1),FALSE)*$E4329</f>
        <v>0</v>
      </c>
      <c r="T4326" s="47">
        <f t="shared" si="6245"/>
        <v>0</v>
      </c>
      <c r="U4326" s="47">
        <f>VLOOKUP(CONCATENATE($F4326," ",$G4326),AllocFactorMatrix,(U$4+1),FALSE)*$E4329</f>
        <v>0</v>
      </c>
      <c r="V4326" s="47">
        <f>VLOOKUP(CONCATENATE($F4326," ",$G4326),AllocFactorMatrix,(V$4+1),FALSE)*$E4329</f>
        <v>0</v>
      </c>
      <c r="W4326" s="47">
        <f>VLOOKUP(CONCATENATE($F4326," ",$G4326),AllocFactorMatrix,(W$4+1),FALSE)*$E4329</f>
        <v>0</v>
      </c>
      <c r="X4326" s="47">
        <f>VLOOKUP(CONCATENATE($F4326," ",$G4326),AllocFactorMatrix,(X$4+1),FALSE)*$E4329</f>
        <v>0</v>
      </c>
      <c r="Y4326" s="47">
        <f t="shared" si="6248"/>
        <v>0</v>
      </c>
      <c r="Z4326" s="47">
        <f>VLOOKUP(CONCATENATE($F4326," ",$G4326),AllocFactorMatrix,(Z$4+1),FALSE)*$E4329</f>
        <v>0</v>
      </c>
      <c r="AA4326" s="47">
        <f>VLOOKUP(CONCATENATE($F4326," ",$G4326),AllocFactorMatrix,(AA$4+1),FALSE)*$E4329</f>
        <v>0</v>
      </c>
      <c r="AB4326" s="47">
        <f t="shared" si="6246"/>
        <v>0</v>
      </c>
      <c r="AC4326" s="47">
        <f>VLOOKUP(CONCATENATE($F4326," ",$G4326),AllocFactorMatrix,(AC$4+1),FALSE)*$E4329</f>
        <v>0</v>
      </c>
      <c r="AD4326" s="47">
        <f>VLOOKUP(CONCATENATE($F4326," ",$G4326),AllocFactorMatrix,(AD$4+1),FALSE)*$E4329</f>
        <v>0</v>
      </c>
      <c r="AE4326" s="47">
        <f>VLOOKUP(CONCATENATE($F4326," ",$G4326),AllocFactorMatrix,(AE$4+1),FALSE)*$E4329</f>
        <v>0</v>
      </c>
    </row>
    <row r="4327" spans="1:31" s="44" customFormat="1" hidden="1" outlineLevel="1">
      <c r="A4327" s="49"/>
      <c r="B4327" s="97"/>
      <c r="C4327" s="48"/>
      <c r="D4327" s="48"/>
      <c r="F4327" s="167" t="str">
        <f>F4329</f>
        <v>PROD_DEMAND</v>
      </c>
      <c r="G4327" s="48" t="str">
        <f>$G$13</f>
        <v>ENERGY</v>
      </c>
      <c r="H4327" s="46">
        <f t="shared" si="6218"/>
        <v>0</v>
      </c>
      <c r="I4327" s="47">
        <f t="shared" ref="I4327:N4327" si="6252">VLOOKUP(CONCATENATE($F4327," ",$G4327),AllocFactorMatrix,(I$4+1),FALSE)*$E4329</f>
        <v>0</v>
      </c>
      <c r="J4327" s="47">
        <f t="shared" si="6252"/>
        <v>0</v>
      </c>
      <c r="K4327" s="47">
        <f t="shared" si="6252"/>
        <v>0</v>
      </c>
      <c r="L4327" s="47">
        <f t="shared" si="6252"/>
        <v>0</v>
      </c>
      <c r="M4327" s="47">
        <f t="shared" si="6252"/>
        <v>0</v>
      </c>
      <c r="N4327" s="47">
        <f t="shared" si="6252"/>
        <v>0</v>
      </c>
      <c r="O4327" s="47">
        <f t="shared" si="6244"/>
        <v>0</v>
      </c>
      <c r="P4327" s="47">
        <f>VLOOKUP(CONCATENATE($F4327," ",$G4327),AllocFactorMatrix,(P$4+1),FALSE)*$E4329</f>
        <v>0</v>
      </c>
      <c r="Q4327" s="47">
        <f>VLOOKUP(CONCATENATE($F4327," ",$G4327),AllocFactorMatrix,(Q$4+1),FALSE)*$E4329</f>
        <v>0</v>
      </c>
      <c r="R4327" s="47">
        <f>VLOOKUP(CONCATENATE($F4327," ",$G4327),AllocFactorMatrix,(R$4+1),FALSE)*$E4329</f>
        <v>0</v>
      </c>
      <c r="S4327" s="47">
        <f>VLOOKUP(CONCATENATE($F4327," ",$G4327),AllocFactorMatrix,(S$4+1),FALSE)*$E4329</f>
        <v>0</v>
      </c>
      <c r="T4327" s="47">
        <f t="shared" si="6245"/>
        <v>0</v>
      </c>
      <c r="U4327" s="47">
        <f>VLOOKUP(CONCATENATE($F4327," ",$G4327),AllocFactorMatrix,(U$4+1),FALSE)*$E4329</f>
        <v>0</v>
      </c>
      <c r="V4327" s="47">
        <f>VLOOKUP(CONCATENATE($F4327," ",$G4327),AllocFactorMatrix,(V$4+1),FALSE)*$E4329</f>
        <v>0</v>
      </c>
      <c r="W4327" s="47">
        <f>VLOOKUP(CONCATENATE($F4327," ",$G4327),AllocFactorMatrix,(W$4+1),FALSE)*$E4329</f>
        <v>0</v>
      </c>
      <c r="X4327" s="47">
        <f>VLOOKUP(CONCATENATE($F4327," ",$G4327),AllocFactorMatrix,(X$4+1),FALSE)*$E4329</f>
        <v>0</v>
      </c>
      <c r="Y4327" s="47">
        <f t="shared" si="6248"/>
        <v>0</v>
      </c>
      <c r="Z4327" s="47">
        <f>VLOOKUP(CONCATENATE($F4327," ",$G4327),AllocFactorMatrix,(Z$4+1),FALSE)*$E4329</f>
        <v>0</v>
      </c>
      <c r="AA4327" s="47">
        <f>VLOOKUP(CONCATENATE($F4327," ",$G4327),AllocFactorMatrix,(AA$4+1),FALSE)*$E4329</f>
        <v>0</v>
      </c>
      <c r="AB4327" s="47">
        <f t="shared" si="6246"/>
        <v>0</v>
      </c>
      <c r="AC4327" s="47">
        <f>VLOOKUP(CONCATENATE($F4327," ",$G4327),AllocFactorMatrix,(AC$4+1),FALSE)*$E4329</f>
        <v>0</v>
      </c>
      <c r="AD4327" s="47">
        <f>VLOOKUP(CONCATENATE($F4327," ",$G4327),AllocFactorMatrix,(AD$4+1),FALSE)*$E4329</f>
        <v>0</v>
      </c>
      <c r="AE4327" s="47">
        <f>VLOOKUP(CONCATENATE($F4327," ",$G4327),AllocFactorMatrix,(AE$4+1),FALSE)*$E4329</f>
        <v>0</v>
      </c>
    </row>
    <row r="4328" spans="1:31" s="44" customFormat="1" hidden="1" outlineLevel="1">
      <c r="A4328" s="49"/>
      <c r="B4328" s="97"/>
      <c r="C4328" s="48"/>
      <c r="D4328" s="48"/>
      <c r="F4328" s="167" t="str">
        <f>F4329</f>
        <v>PROD_DEMAND</v>
      </c>
      <c r="G4328" s="48" t="str">
        <f>$G$14</f>
        <v>CUSTOMER</v>
      </c>
      <c r="H4328" s="46">
        <f t="shared" si="6218"/>
        <v>0</v>
      </c>
      <c r="I4328" s="47">
        <f t="shared" ref="I4328:N4328" si="6253">VLOOKUP(CONCATENATE($F4328," ",$G4328),AllocFactorMatrix,(I$4+1),FALSE)*$E4329</f>
        <v>0</v>
      </c>
      <c r="J4328" s="47">
        <f t="shared" si="6253"/>
        <v>0</v>
      </c>
      <c r="K4328" s="47">
        <f t="shared" si="6253"/>
        <v>0</v>
      </c>
      <c r="L4328" s="47">
        <f t="shared" si="6253"/>
        <v>0</v>
      </c>
      <c r="M4328" s="47">
        <f t="shared" si="6253"/>
        <v>0</v>
      </c>
      <c r="N4328" s="47">
        <f t="shared" si="6253"/>
        <v>0</v>
      </c>
      <c r="O4328" s="47">
        <f t="shared" si="6244"/>
        <v>0</v>
      </c>
      <c r="P4328" s="47">
        <f>VLOOKUP(CONCATENATE($F4328," ",$G4328),AllocFactorMatrix,(P$4+1),FALSE)*$E4329</f>
        <v>0</v>
      </c>
      <c r="Q4328" s="47">
        <f>VLOOKUP(CONCATENATE($F4328," ",$G4328),AllocFactorMatrix,(Q$4+1),FALSE)*$E4329</f>
        <v>0</v>
      </c>
      <c r="R4328" s="47">
        <f>VLOOKUP(CONCATENATE($F4328," ",$G4328),AllocFactorMatrix,(R$4+1),FALSE)*$E4329</f>
        <v>0</v>
      </c>
      <c r="S4328" s="47">
        <f>VLOOKUP(CONCATENATE($F4328," ",$G4328),AllocFactorMatrix,(S$4+1),FALSE)*$E4329</f>
        <v>0</v>
      </c>
      <c r="T4328" s="47">
        <f t="shared" si="6245"/>
        <v>0</v>
      </c>
      <c r="U4328" s="47">
        <f>VLOOKUP(CONCATENATE($F4328," ",$G4328),AllocFactorMatrix,(U$4+1),FALSE)*$E4329</f>
        <v>0</v>
      </c>
      <c r="V4328" s="47">
        <f>VLOOKUP(CONCATENATE($F4328," ",$G4328),AllocFactorMatrix,(V$4+1),FALSE)*$E4329</f>
        <v>0</v>
      </c>
      <c r="W4328" s="47">
        <f>VLOOKUP(CONCATENATE($F4328," ",$G4328),AllocFactorMatrix,(W$4+1),FALSE)*$E4329</f>
        <v>0</v>
      </c>
      <c r="X4328" s="47">
        <f>VLOOKUP(CONCATENATE($F4328," ",$G4328),AllocFactorMatrix,(X$4+1),FALSE)*$E4329</f>
        <v>0</v>
      </c>
      <c r="Y4328" s="47">
        <f t="shared" si="6248"/>
        <v>0</v>
      </c>
      <c r="Z4328" s="47">
        <f>VLOOKUP(CONCATENATE($F4328," ",$G4328),AllocFactorMatrix,(Z$4+1),FALSE)*$E4329</f>
        <v>0</v>
      </c>
      <c r="AA4328" s="47">
        <f>VLOOKUP(CONCATENATE($F4328," ",$G4328),AllocFactorMatrix,(AA$4+1),FALSE)*$E4329</f>
        <v>0</v>
      </c>
      <c r="AB4328" s="47">
        <f t="shared" si="6246"/>
        <v>0</v>
      </c>
      <c r="AC4328" s="47">
        <f>VLOOKUP(CONCATENATE($F4328," ",$G4328),AllocFactorMatrix,(AC$4+1),FALSE)*$E4329</f>
        <v>0</v>
      </c>
      <c r="AD4328" s="47">
        <f>VLOOKUP(CONCATENATE($F4328," ",$G4328),AllocFactorMatrix,(AD$4+1),FALSE)*$E4329</f>
        <v>0</v>
      </c>
      <c r="AE4328" s="47">
        <f>VLOOKUP(CONCATENATE($F4328," ",$G4328),AllocFactorMatrix,(AE$4+1),FALSE)*$E4329</f>
        <v>0</v>
      </c>
    </row>
    <row r="4329" spans="1:31" s="44" customFormat="1" collapsed="1">
      <c r="A4329" s="49"/>
      <c r="B4329" s="97"/>
      <c r="C4329" s="48"/>
      <c r="D4329" s="96" t="s">
        <v>696</v>
      </c>
      <c r="E4329" s="54">
        <v>95271</v>
      </c>
      <c r="F4329" s="88" t="s">
        <v>27</v>
      </c>
      <c r="G4329" s="48" t="str">
        <f>$G$15</f>
        <v>TOTAL</v>
      </c>
      <c r="H4329" s="46">
        <f t="shared" si="6218"/>
        <v>95270.999999999985</v>
      </c>
      <c r="I4329" s="47">
        <f t="shared" ref="I4329:N4329" si="6254">VLOOKUP(CONCATENATE($F4329," ",$G4329),AllocFactorMatrix,(I$4+1),FALSE)*$E4329</f>
        <v>48995.105651967315</v>
      </c>
      <c r="J4329" s="47">
        <f t="shared" si="6254"/>
        <v>10.961045026861164</v>
      </c>
      <c r="K4329" s="47">
        <f t="shared" si="6254"/>
        <v>19.192008285036003</v>
      </c>
      <c r="L4329" s="47">
        <f t="shared" si="6254"/>
        <v>11419.165491837919</v>
      </c>
      <c r="M4329" s="47">
        <f t="shared" si="6254"/>
        <v>158.89754248541732</v>
      </c>
      <c r="N4329" s="47">
        <f t="shared" si="6254"/>
        <v>22.130249821196543</v>
      </c>
      <c r="O4329" s="47">
        <f t="shared" si="6244"/>
        <v>11600.193284144534</v>
      </c>
      <c r="P4329" s="47">
        <f>VLOOKUP(CONCATENATE($F4329," ",$G4329),AllocFactorMatrix,(P$4+1),FALSE)*$E4329</f>
        <v>6792.0363727476879</v>
      </c>
      <c r="Q4329" s="47">
        <f>VLOOKUP(CONCATENATE($F4329," ",$G4329),AllocFactorMatrix,(Q$4+1),FALSE)*$E4329</f>
        <v>1218.8919104551649</v>
      </c>
      <c r="R4329" s="47">
        <f>VLOOKUP(CONCATENATE($F4329," ",$G4329),AllocFactorMatrix,(R$4+1),FALSE)*$E4329</f>
        <v>247.17884087379232</v>
      </c>
      <c r="S4329" s="47">
        <f>VLOOKUP(CONCATENATE($F4329," ",$G4329),AllocFactorMatrix,(S$4+1),FALSE)*$E4329</f>
        <v>9.38650470247992</v>
      </c>
      <c r="T4329" s="47">
        <f t="shared" si="6245"/>
        <v>8267.4936287791243</v>
      </c>
      <c r="U4329" s="47">
        <f>VLOOKUP(CONCATENATE($F4329," ",$G4329),AllocFactorMatrix,(U$4+1),FALSE)*$E4329</f>
        <v>322.13161513767551</v>
      </c>
      <c r="V4329" s="47">
        <f>VLOOKUP(CONCATENATE($F4329," ",$G4329),AllocFactorMatrix,(V$4+1),FALSE)*$E4329</f>
        <v>4348.9628191340335</v>
      </c>
      <c r="W4329" s="47">
        <f>VLOOKUP(CONCATENATE($F4329," ",$G4329),AllocFactorMatrix,(W$4+1),FALSE)*$E4329</f>
        <v>16633.03697975773</v>
      </c>
      <c r="X4329" s="47">
        <f>VLOOKUP(CONCATENATE($F4329," ",$G4329),AllocFactorMatrix,(X$4+1),FALSE)*$E4329</f>
        <v>3013.228915147894</v>
      </c>
      <c r="Y4329" s="47">
        <f t="shared" si="6248"/>
        <v>24317.360329177332</v>
      </c>
      <c r="Z4329" s="47">
        <f>VLOOKUP(CONCATENATE($F4329," ",$G4329),AllocFactorMatrix,(Z$4+1),FALSE)*$E4329</f>
        <v>1866.9213890143183</v>
      </c>
      <c r="AA4329" s="47">
        <f>VLOOKUP(CONCATENATE($F4329," ",$G4329),AllocFactorMatrix,(AA$4+1),FALSE)*$E4329</f>
        <v>37.287208592689204</v>
      </c>
      <c r="AB4329" s="47">
        <f t="shared" si="6246"/>
        <v>1904.2085976070075</v>
      </c>
      <c r="AC4329" s="47">
        <f>VLOOKUP(CONCATENATE($F4329," ",$G4329),AllocFactorMatrix,(AC$4+1),FALSE)*$E4329</f>
        <v>24.627713433134669</v>
      </c>
      <c r="AD4329" s="47">
        <f>VLOOKUP(CONCATENATE($F4329," ",$G4329),AllocFactorMatrix,(AD$4+1),FALSE)*$E4329</f>
        <v>109.4103251712848</v>
      </c>
      <c r="AE4329" s="47">
        <f>VLOOKUP(CONCATENATE($F4329," ",$G4329),AllocFactorMatrix,(AE$4+1),FALSE)*$E4329</f>
        <v>22.447416408378785</v>
      </c>
    </row>
    <row r="4330" spans="1:31" s="44" customFormat="1" hidden="1" outlineLevel="1">
      <c r="A4330" s="49"/>
      <c r="B4330" s="97"/>
      <c r="C4330" s="48"/>
      <c r="D4330" s="48"/>
      <c r="F4330" s="167" t="str">
        <f>F4337</f>
        <v>RB_GUP</v>
      </c>
      <c r="G4330" s="48" t="str">
        <f>$G$8</f>
        <v>PRODUCTION</v>
      </c>
      <c r="H4330" s="46">
        <f t="shared" ca="1" si="6218"/>
        <v>0</v>
      </c>
      <c r="I4330" s="47">
        <f t="shared" ref="I4330:N4330" ca="1" si="6255">VLOOKUP(CONCATENATE($F4330," ",$G4330),AllocFactorMatrix,(I$4+1),FALSE)*$E4337</f>
        <v>0</v>
      </c>
      <c r="J4330" s="47">
        <f t="shared" ca="1" si="6255"/>
        <v>0</v>
      </c>
      <c r="K4330" s="47">
        <f t="shared" ca="1" si="6255"/>
        <v>0</v>
      </c>
      <c r="L4330" s="47">
        <f t="shared" ca="1" si="6255"/>
        <v>0</v>
      </c>
      <c r="M4330" s="47">
        <f t="shared" ca="1" si="6255"/>
        <v>0</v>
      </c>
      <c r="N4330" s="47">
        <f t="shared" ca="1" si="6255"/>
        <v>0</v>
      </c>
      <c r="O4330" s="47">
        <f t="shared" ref="O4330:O4337" ca="1" si="6256">SUBTOTAL(9,L4330:N4330)</f>
        <v>0</v>
      </c>
      <c r="P4330" s="47">
        <f ca="1">VLOOKUP(CONCATENATE($F4330," ",$G4330),AllocFactorMatrix,(P$4+1),FALSE)*$E4337</f>
        <v>0</v>
      </c>
      <c r="Q4330" s="47">
        <f ca="1">VLOOKUP(CONCATENATE($F4330," ",$G4330),AllocFactorMatrix,(Q$4+1),FALSE)*$E4337</f>
        <v>0</v>
      </c>
      <c r="R4330" s="47">
        <f ca="1">VLOOKUP(CONCATENATE($F4330," ",$G4330),AllocFactorMatrix,(R$4+1),FALSE)*$E4337</f>
        <v>0</v>
      </c>
      <c r="S4330" s="47">
        <f ca="1">VLOOKUP(CONCATENATE($F4330," ",$G4330),AllocFactorMatrix,(S$4+1),FALSE)*$E4337</f>
        <v>0</v>
      </c>
      <c r="T4330" s="47">
        <f t="shared" ref="T4330:T4337" ca="1" si="6257">SUBTOTAL(9,P4330:S4330)</f>
        <v>0</v>
      </c>
      <c r="U4330" s="47">
        <f ca="1">VLOOKUP(CONCATENATE($F4330," ",$G4330),AllocFactorMatrix,(U$4+1),FALSE)*$E4337</f>
        <v>0</v>
      </c>
      <c r="V4330" s="47">
        <f ca="1">VLOOKUP(CONCATENATE($F4330," ",$G4330),AllocFactorMatrix,(V$4+1),FALSE)*$E4337</f>
        <v>0</v>
      </c>
      <c r="W4330" s="47">
        <f ca="1">VLOOKUP(CONCATENATE($F4330," ",$G4330),AllocFactorMatrix,(W$4+1),FALSE)*$E4337</f>
        <v>0</v>
      </c>
      <c r="X4330" s="47">
        <f ca="1">VLOOKUP(CONCATENATE($F4330," ",$G4330),AllocFactorMatrix,(X$4+1),FALSE)*$E4337</f>
        <v>0</v>
      </c>
      <c r="Y4330" s="47">
        <f ca="1">SUBTOTAL(9,U4330:X4330)</f>
        <v>0</v>
      </c>
      <c r="Z4330" s="47">
        <f ca="1">VLOOKUP(CONCATENATE($F4330," ",$G4330),AllocFactorMatrix,(Z$4+1),FALSE)*$E4337</f>
        <v>0</v>
      </c>
      <c r="AA4330" s="47">
        <f ca="1">VLOOKUP(CONCATENATE($F4330," ",$G4330),AllocFactorMatrix,(AA$4+1),FALSE)*$E4337</f>
        <v>0</v>
      </c>
      <c r="AB4330" s="47">
        <f t="shared" ref="AB4330:AB4337" ca="1" si="6258">SUBTOTAL(9,Z4330:AA4330)</f>
        <v>0</v>
      </c>
      <c r="AC4330" s="47">
        <f ca="1">VLOOKUP(CONCATENATE($F4330," ",$G4330),AllocFactorMatrix,(AC$4+1),FALSE)*$E4337</f>
        <v>0</v>
      </c>
      <c r="AD4330" s="47">
        <f ca="1">VLOOKUP(CONCATENATE($F4330," ",$G4330),AllocFactorMatrix,(AD$4+1),FALSE)*$E4337</f>
        <v>0</v>
      </c>
      <c r="AE4330" s="47">
        <f ca="1">VLOOKUP(CONCATENATE($F4330," ",$G4330),AllocFactorMatrix,(AE$4+1),FALSE)*$E4337</f>
        <v>0</v>
      </c>
    </row>
    <row r="4331" spans="1:31" s="44" customFormat="1" hidden="1" outlineLevel="1">
      <c r="A4331" s="49"/>
      <c r="B4331" s="97"/>
      <c r="C4331" s="48"/>
      <c r="D4331" s="48"/>
      <c r="F4331" s="167" t="str">
        <f>F4337</f>
        <v>RB_GUP</v>
      </c>
      <c r="G4331" s="48" t="str">
        <f>$G$9</f>
        <v>BULKTRAN</v>
      </c>
      <c r="H4331" s="46">
        <f t="shared" ca="1" si="6218"/>
        <v>0</v>
      </c>
      <c r="I4331" s="47">
        <f t="shared" ref="I4331:N4331" ca="1" si="6259">VLOOKUP(CONCATENATE($F4331," ",$G4331),AllocFactorMatrix,(I$4+1),FALSE)*$E4337</f>
        <v>0</v>
      </c>
      <c r="J4331" s="47">
        <f t="shared" ca="1" si="6259"/>
        <v>0</v>
      </c>
      <c r="K4331" s="47">
        <f t="shared" ca="1" si="6259"/>
        <v>0</v>
      </c>
      <c r="L4331" s="47">
        <f t="shared" ca="1" si="6259"/>
        <v>0</v>
      </c>
      <c r="M4331" s="47">
        <f t="shared" ca="1" si="6259"/>
        <v>0</v>
      </c>
      <c r="N4331" s="47">
        <f t="shared" ca="1" si="6259"/>
        <v>0</v>
      </c>
      <c r="O4331" s="47">
        <f t="shared" ca="1" si="6256"/>
        <v>0</v>
      </c>
      <c r="P4331" s="47">
        <f ca="1">VLOOKUP(CONCATENATE($F4331," ",$G4331),AllocFactorMatrix,(P$4+1),FALSE)*$E4337</f>
        <v>0</v>
      </c>
      <c r="Q4331" s="47">
        <f ca="1">VLOOKUP(CONCATENATE($F4331," ",$G4331),AllocFactorMatrix,(Q$4+1),FALSE)*$E4337</f>
        <v>0</v>
      </c>
      <c r="R4331" s="47">
        <f ca="1">VLOOKUP(CONCATENATE($F4331," ",$G4331),AllocFactorMatrix,(R$4+1),FALSE)*$E4337</f>
        <v>0</v>
      </c>
      <c r="S4331" s="47">
        <f ca="1">VLOOKUP(CONCATENATE($F4331," ",$G4331),AllocFactorMatrix,(S$4+1),FALSE)*$E4337</f>
        <v>0</v>
      </c>
      <c r="T4331" s="47">
        <f t="shared" ca="1" si="6257"/>
        <v>0</v>
      </c>
      <c r="U4331" s="47">
        <f ca="1">VLOOKUP(CONCATENATE($F4331," ",$G4331),AllocFactorMatrix,(U$4+1),FALSE)*$E4337</f>
        <v>0</v>
      </c>
      <c r="V4331" s="47">
        <f ca="1">VLOOKUP(CONCATENATE($F4331," ",$G4331),AllocFactorMatrix,(V$4+1),FALSE)*$E4337</f>
        <v>0</v>
      </c>
      <c r="W4331" s="47">
        <f ca="1">VLOOKUP(CONCATENATE($F4331," ",$G4331),AllocFactorMatrix,(W$4+1),FALSE)*$E4337</f>
        <v>0</v>
      </c>
      <c r="X4331" s="47">
        <f ca="1">VLOOKUP(CONCATENATE($F4331," ",$G4331),AllocFactorMatrix,(X$4+1),FALSE)*$E4337</f>
        <v>0</v>
      </c>
      <c r="Y4331" s="47">
        <f t="shared" ref="Y4331:Y4337" ca="1" si="6260">SUBTOTAL(9,U4331:X4331)</f>
        <v>0</v>
      </c>
      <c r="Z4331" s="47">
        <f ca="1">VLOOKUP(CONCATENATE($F4331," ",$G4331),AllocFactorMatrix,(Z$4+1),FALSE)*$E4337</f>
        <v>0</v>
      </c>
      <c r="AA4331" s="47">
        <f ca="1">VLOOKUP(CONCATENATE($F4331," ",$G4331),AllocFactorMatrix,(AA$4+1),FALSE)*$E4337</f>
        <v>0</v>
      </c>
      <c r="AB4331" s="47">
        <f t="shared" ca="1" si="6258"/>
        <v>0</v>
      </c>
      <c r="AC4331" s="47">
        <f ca="1">VLOOKUP(CONCATENATE($F4331," ",$G4331),AllocFactorMatrix,(AC$4+1),FALSE)*$E4337</f>
        <v>0</v>
      </c>
      <c r="AD4331" s="47">
        <f ca="1">VLOOKUP(CONCATENATE($F4331," ",$G4331),AllocFactorMatrix,(AD$4+1),FALSE)*$E4337</f>
        <v>0</v>
      </c>
      <c r="AE4331" s="47">
        <f ca="1">VLOOKUP(CONCATENATE($F4331," ",$G4331),AllocFactorMatrix,(AE$4+1),FALSE)*$E4337</f>
        <v>0</v>
      </c>
    </row>
    <row r="4332" spans="1:31" s="44" customFormat="1" hidden="1" outlineLevel="1">
      <c r="A4332" s="49"/>
      <c r="B4332" s="97"/>
      <c r="C4332" s="48"/>
      <c r="D4332" s="48"/>
      <c r="F4332" s="167" t="str">
        <f>F4337</f>
        <v>RB_GUP</v>
      </c>
      <c r="G4332" s="48" t="str">
        <f>$G$10</f>
        <v>SUBTRAN</v>
      </c>
      <c r="H4332" s="46">
        <f t="shared" ca="1" si="6218"/>
        <v>0</v>
      </c>
      <c r="I4332" s="47">
        <f t="shared" ref="I4332:N4332" ca="1" si="6261">VLOOKUP(CONCATENATE($F4332," ",$G4332),AllocFactorMatrix,(I$4+1),FALSE)*$E4337</f>
        <v>0</v>
      </c>
      <c r="J4332" s="47">
        <f t="shared" ca="1" si="6261"/>
        <v>0</v>
      </c>
      <c r="K4332" s="47">
        <f t="shared" ca="1" si="6261"/>
        <v>0</v>
      </c>
      <c r="L4332" s="47">
        <f t="shared" ca="1" si="6261"/>
        <v>0</v>
      </c>
      <c r="M4332" s="47">
        <f t="shared" ca="1" si="6261"/>
        <v>0</v>
      </c>
      <c r="N4332" s="47">
        <f t="shared" ca="1" si="6261"/>
        <v>0</v>
      </c>
      <c r="O4332" s="47">
        <f t="shared" ca="1" si="6256"/>
        <v>0</v>
      </c>
      <c r="P4332" s="47">
        <f ca="1">VLOOKUP(CONCATENATE($F4332," ",$G4332),AllocFactorMatrix,(P$4+1),FALSE)*$E4337</f>
        <v>0</v>
      </c>
      <c r="Q4332" s="47">
        <f ca="1">VLOOKUP(CONCATENATE($F4332," ",$G4332),AllocFactorMatrix,(Q$4+1),FALSE)*$E4337</f>
        <v>0</v>
      </c>
      <c r="R4332" s="47">
        <f ca="1">VLOOKUP(CONCATENATE($F4332," ",$G4332),AllocFactorMatrix,(R$4+1),FALSE)*$E4337</f>
        <v>0</v>
      </c>
      <c r="S4332" s="47">
        <f ca="1">VLOOKUP(CONCATENATE($F4332," ",$G4332),AllocFactorMatrix,(S$4+1),FALSE)*$E4337</f>
        <v>0</v>
      </c>
      <c r="T4332" s="47">
        <f t="shared" ca="1" si="6257"/>
        <v>0</v>
      </c>
      <c r="U4332" s="47">
        <f ca="1">VLOOKUP(CONCATENATE($F4332," ",$G4332),AllocFactorMatrix,(U$4+1),FALSE)*$E4337</f>
        <v>0</v>
      </c>
      <c r="V4332" s="47">
        <f ca="1">VLOOKUP(CONCATENATE($F4332," ",$G4332),AllocFactorMatrix,(V$4+1),FALSE)*$E4337</f>
        <v>0</v>
      </c>
      <c r="W4332" s="47">
        <f ca="1">VLOOKUP(CONCATENATE($F4332," ",$G4332),AllocFactorMatrix,(W$4+1),FALSE)*$E4337</f>
        <v>0</v>
      </c>
      <c r="X4332" s="47">
        <f ca="1">VLOOKUP(CONCATENATE($F4332," ",$G4332),AllocFactorMatrix,(X$4+1),FALSE)*$E4337</f>
        <v>0</v>
      </c>
      <c r="Y4332" s="47">
        <f t="shared" ca="1" si="6260"/>
        <v>0</v>
      </c>
      <c r="Z4332" s="47">
        <f ca="1">VLOOKUP(CONCATENATE($F4332," ",$G4332),AllocFactorMatrix,(Z$4+1),FALSE)*$E4337</f>
        <v>0</v>
      </c>
      <c r="AA4332" s="47">
        <f ca="1">VLOOKUP(CONCATENATE($F4332," ",$G4332),AllocFactorMatrix,(AA$4+1),FALSE)*$E4337</f>
        <v>0</v>
      </c>
      <c r="AB4332" s="47">
        <f t="shared" ca="1" si="6258"/>
        <v>0</v>
      </c>
      <c r="AC4332" s="47">
        <f ca="1">VLOOKUP(CONCATENATE($F4332," ",$G4332),AllocFactorMatrix,(AC$4+1),FALSE)*$E4337</f>
        <v>0</v>
      </c>
      <c r="AD4332" s="47">
        <f ca="1">VLOOKUP(CONCATENATE($F4332," ",$G4332),AllocFactorMatrix,(AD$4+1),FALSE)*$E4337</f>
        <v>0</v>
      </c>
      <c r="AE4332" s="47">
        <f ca="1">VLOOKUP(CONCATENATE($F4332," ",$G4332),AllocFactorMatrix,(AE$4+1),FALSE)*$E4337</f>
        <v>0</v>
      </c>
    </row>
    <row r="4333" spans="1:31" s="44" customFormat="1" hidden="1" outlineLevel="1">
      <c r="A4333" s="49"/>
      <c r="B4333" s="97"/>
      <c r="C4333" s="48"/>
      <c r="D4333" s="48"/>
      <c r="F4333" s="167" t="str">
        <f>F4337</f>
        <v>RB_GUP</v>
      </c>
      <c r="G4333" s="48" t="str">
        <f>$G$11</f>
        <v>DISTPRI</v>
      </c>
      <c r="H4333" s="46">
        <f t="shared" ca="1" si="6218"/>
        <v>0</v>
      </c>
      <c r="I4333" s="47">
        <f t="shared" ref="I4333:N4333" ca="1" si="6262">VLOOKUP(CONCATENATE($F4333," ",$G4333),AllocFactorMatrix,(I$4+1),FALSE)*$E4337</f>
        <v>0</v>
      </c>
      <c r="J4333" s="47">
        <f t="shared" ca="1" si="6262"/>
        <v>0</v>
      </c>
      <c r="K4333" s="47">
        <f t="shared" ca="1" si="6262"/>
        <v>0</v>
      </c>
      <c r="L4333" s="47">
        <f t="shared" ca="1" si="6262"/>
        <v>0</v>
      </c>
      <c r="M4333" s="47">
        <f t="shared" ca="1" si="6262"/>
        <v>0</v>
      </c>
      <c r="N4333" s="47">
        <f t="shared" ca="1" si="6262"/>
        <v>0</v>
      </c>
      <c r="O4333" s="47">
        <f t="shared" ca="1" si="6256"/>
        <v>0</v>
      </c>
      <c r="P4333" s="47">
        <f ca="1">VLOOKUP(CONCATENATE($F4333," ",$G4333),AllocFactorMatrix,(P$4+1),FALSE)*$E4337</f>
        <v>0</v>
      </c>
      <c r="Q4333" s="47">
        <f ca="1">VLOOKUP(CONCATENATE($F4333," ",$G4333),AllocFactorMatrix,(Q$4+1),FALSE)*$E4337</f>
        <v>0</v>
      </c>
      <c r="R4333" s="47">
        <f ca="1">VLOOKUP(CONCATENATE($F4333," ",$G4333),AllocFactorMatrix,(R$4+1),FALSE)*$E4337</f>
        <v>0</v>
      </c>
      <c r="S4333" s="47">
        <f ca="1">VLOOKUP(CONCATENATE($F4333," ",$G4333),AllocFactorMatrix,(S$4+1),FALSE)*$E4337</f>
        <v>0</v>
      </c>
      <c r="T4333" s="47">
        <f t="shared" ca="1" si="6257"/>
        <v>0</v>
      </c>
      <c r="U4333" s="47">
        <f ca="1">VLOOKUP(CONCATENATE($F4333," ",$G4333),AllocFactorMatrix,(U$4+1),FALSE)*$E4337</f>
        <v>0</v>
      </c>
      <c r="V4333" s="47">
        <f ca="1">VLOOKUP(CONCATENATE($F4333," ",$G4333),AllocFactorMatrix,(V$4+1),FALSE)*$E4337</f>
        <v>0</v>
      </c>
      <c r="W4333" s="47">
        <f ca="1">VLOOKUP(CONCATENATE($F4333," ",$G4333),AllocFactorMatrix,(W$4+1),FALSE)*$E4337</f>
        <v>0</v>
      </c>
      <c r="X4333" s="47">
        <f ca="1">VLOOKUP(CONCATENATE($F4333," ",$G4333),AllocFactorMatrix,(X$4+1),FALSE)*$E4337</f>
        <v>0</v>
      </c>
      <c r="Y4333" s="47">
        <f t="shared" ca="1" si="6260"/>
        <v>0</v>
      </c>
      <c r="Z4333" s="47">
        <f ca="1">VLOOKUP(CONCATENATE($F4333," ",$G4333),AllocFactorMatrix,(Z$4+1),FALSE)*$E4337</f>
        <v>0</v>
      </c>
      <c r="AA4333" s="47">
        <f ca="1">VLOOKUP(CONCATENATE($F4333," ",$G4333),AllocFactorMatrix,(AA$4+1),FALSE)*$E4337</f>
        <v>0</v>
      </c>
      <c r="AB4333" s="47">
        <f t="shared" ca="1" si="6258"/>
        <v>0</v>
      </c>
      <c r="AC4333" s="47">
        <f ca="1">VLOOKUP(CONCATENATE($F4333," ",$G4333),AllocFactorMatrix,(AC$4+1),FALSE)*$E4337</f>
        <v>0</v>
      </c>
      <c r="AD4333" s="47">
        <f ca="1">VLOOKUP(CONCATENATE($F4333," ",$G4333),AllocFactorMatrix,(AD$4+1),FALSE)*$E4337</f>
        <v>0</v>
      </c>
      <c r="AE4333" s="47">
        <f ca="1">VLOOKUP(CONCATENATE($F4333," ",$G4333),AllocFactorMatrix,(AE$4+1),FALSE)*$E4337</f>
        <v>0</v>
      </c>
    </row>
    <row r="4334" spans="1:31" s="44" customFormat="1" hidden="1" outlineLevel="1">
      <c r="A4334" s="49"/>
      <c r="B4334" s="97"/>
      <c r="C4334" s="48"/>
      <c r="D4334" s="48"/>
      <c r="F4334" s="167" t="str">
        <f>F4337</f>
        <v>RB_GUP</v>
      </c>
      <c r="G4334" s="48" t="str">
        <f>$G$12</f>
        <v>DISTSEC</v>
      </c>
      <c r="H4334" s="46">
        <f t="shared" ca="1" si="6218"/>
        <v>0</v>
      </c>
      <c r="I4334" s="47">
        <f t="shared" ref="I4334:N4334" ca="1" si="6263">VLOOKUP(CONCATENATE($F4334," ",$G4334),AllocFactorMatrix,(I$4+1),FALSE)*$E4337</f>
        <v>0</v>
      </c>
      <c r="J4334" s="47">
        <f t="shared" ca="1" si="6263"/>
        <v>0</v>
      </c>
      <c r="K4334" s="47">
        <f t="shared" ca="1" si="6263"/>
        <v>0</v>
      </c>
      <c r="L4334" s="47">
        <f t="shared" ca="1" si="6263"/>
        <v>0</v>
      </c>
      <c r="M4334" s="47">
        <f t="shared" ca="1" si="6263"/>
        <v>0</v>
      </c>
      <c r="N4334" s="47">
        <f t="shared" ca="1" si="6263"/>
        <v>0</v>
      </c>
      <c r="O4334" s="47">
        <f t="shared" ca="1" si="6256"/>
        <v>0</v>
      </c>
      <c r="P4334" s="47">
        <f ca="1">VLOOKUP(CONCATENATE($F4334," ",$G4334),AllocFactorMatrix,(P$4+1),FALSE)*$E4337</f>
        <v>0</v>
      </c>
      <c r="Q4334" s="47">
        <f ca="1">VLOOKUP(CONCATENATE($F4334," ",$G4334),AllocFactorMatrix,(Q$4+1),FALSE)*$E4337</f>
        <v>0</v>
      </c>
      <c r="R4334" s="47">
        <f ca="1">VLOOKUP(CONCATENATE($F4334," ",$G4334),AllocFactorMatrix,(R$4+1),FALSE)*$E4337</f>
        <v>0</v>
      </c>
      <c r="S4334" s="47">
        <f ca="1">VLOOKUP(CONCATENATE($F4334," ",$G4334),AllocFactorMatrix,(S$4+1),FALSE)*$E4337</f>
        <v>0</v>
      </c>
      <c r="T4334" s="47">
        <f t="shared" ca="1" si="6257"/>
        <v>0</v>
      </c>
      <c r="U4334" s="47">
        <f ca="1">VLOOKUP(CONCATENATE($F4334," ",$G4334),AllocFactorMatrix,(U$4+1),FALSE)*$E4337</f>
        <v>0</v>
      </c>
      <c r="V4334" s="47">
        <f ca="1">VLOOKUP(CONCATENATE($F4334," ",$G4334),AllocFactorMatrix,(V$4+1),FALSE)*$E4337</f>
        <v>0</v>
      </c>
      <c r="W4334" s="47">
        <f ca="1">VLOOKUP(CONCATENATE($F4334," ",$G4334),AllocFactorMatrix,(W$4+1),FALSE)*$E4337</f>
        <v>0</v>
      </c>
      <c r="X4334" s="47">
        <f ca="1">VLOOKUP(CONCATENATE($F4334," ",$G4334),AllocFactorMatrix,(X$4+1),FALSE)*$E4337</f>
        <v>0</v>
      </c>
      <c r="Y4334" s="47">
        <f t="shared" ca="1" si="6260"/>
        <v>0</v>
      </c>
      <c r="Z4334" s="47">
        <f ca="1">VLOOKUP(CONCATENATE($F4334," ",$G4334),AllocFactorMatrix,(Z$4+1),FALSE)*$E4337</f>
        <v>0</v>
      </c>
      <c r="AA4334" s="47">
        <f ca="1">VLOOKUP(CONCATENATE($F4334," ",$G4334),AllocFactorMatrix,(AA$4+1),FALSE)*$E4337</f>
        <v>0</v>
      </c>
      <c r="AB4334" s="47">
        <f t="shared" ca="1" si="6258"/>
        <v>0</v>
      </c>
      <c r="AC4334" s="47">
        <f ca="1">VLOOKUP(CONCATENATE($F4334," ",$G4334),AllocFactorMatrix,(AC$4+1),FALSE)*$E4337</f>
        <v>0</v>
      </c>
      <c r="AD4334" s="47">
        <f ca="1">VLOOKUP(CONCATENATE($F4334," ",$G4334),AllocFactorMatrix,(AD$4+1),FALSE)*$E4337</f>
        <v>0</v>
      </c>
      <c r="AE4334" s="47">
        <f ca="1">VLOOKUP(CONCATENATE($F4334," ",$G4334),AllocFactorMatrix,(AE$4+1),FALSE)*$E4337</f>
        <v>0</v>
      </c>
    </row>
    <row r="4335" spans="1:31" s="44" customFormat="1" hidden="1" outlineLevel="1">
      <c r="A4335" s="49"/>
      <c r="B4335" s="97"/>
      <c r="C4335" s="48"/>
      <c r="D4335" s="48"/>
      <c r="F4335" s="167" t="str">
        <f>F4337</f>
        <v>RB_GUP</v>
      </c>
      <c r="G4335" s="48" t="str">
        <f>$G$13</f>
        <v>ENERGY</v>
      </c>
      <c r="H4335" s="46">
        <f t="shared" ca="1" si="6218"/>
        <v>0</v>
      </c>
      <c r="I4335" s="47">
        <f t="shared" ref="I4335:N4335" ca="1" si="6264">VLOOKUP(CONCATENATE($F4335," ",$G4335),AllocFactorMatrix,(I$4+1),FALSE)*$E4337</f>
        <v>0</v>
      </c>
      <c r="J4335" s="47">
        <f t="shared" ca="1" si="6264"/>
        <v>0</v>
      </c>
      <c r="K4335" s="47">
        <f t="shared" ca="1" si="6264"/>
        <v>0</v>
      </c>
      <c r="L4335" s="47">
        <f t="shared" ca="1" si="6264"/>
        <v>0</v>
      </c>
      <c r="M4335" s="47">
        <f t="shared" ca="1" si="6264"/>
        <v>0</v>
      </c>
      <c r="N4335" s="47">
        <f t="shared" ca="1" si="6264"/>
        <v>0</v>
      </c>
      <c r="O4335" s="47">
        <f t="shared" ca="1" si="6256"/>
        <v>0</v>
      </c>
      <c r="P4335" s="47">
        <f ca="1">VLOOKUP(CONCATENATE($F4335," ",$G4335),AllocFactorMatrix,(P$4+1),FALSE)*$E4337</f>
        <v>0</v>
      </c>
      <c r="Q4335" s="47">
        <f ca="1">VLOOKUP(CONCATENATE($F4335," ",$G4335),AllocFactorMatrix,(Q$4+1),FALSE)*$E4337</f>
        <v>0</v>
      </c>
      <c r="R4335" s="47">
        <f ca="1">VLOOKUP(CONCATENATE($F4335," ",$G4335),AllocFactorMatrix,(R$4+1),FALSE)*$E4337</f>
        <v>0</v>
      </c>
      <c r="S4335" s="47">
        <f ca="1">VLOOKUP(CONCATENATE($F4335," ",$G4335),AllocFactorMatrix,(S$4+1),FALSE)*$E4337</f>
        <v>0</v>
      </c>
      <c r="T4335" s="47">
        <f t="shared" ca="1" si="6257"/>
        <v>0</v>
      </c>
      <c r="U4335" s="47">
        <f ca="1">VLOOKUP(CONCATENATE($F4335," ",$G4335),AllocFactorMatrix,(U$4+1),FALSE)*$E4337</f>
        <v>0</v>
      </c>
      <c r="V4335" s="47">
        <f ca="1">VLOOKUP(CONCATENATE($F4335," ",$G4335),AllocFactorMatrix,(V$4+1),FALSE)*$E4337</f>
        <v>0</v>
      </c>
      <c r="W4335" s="47">
        <f ca="1">VLOOKUP(CONCATENATE($F4335," ",$G4335),AllocFactorMatrix,(W$4+1),FALSE)*$E4337</f>
        <v>0</v>
      </c>
      <c r="X4335" s="47">
        <f ca="1">VLOOKUP(CONCATENATE($F4335," ",$G4335),AllocFactorMatrix,(X$4+1),FALSE)*$E4337</f>
        <v>0</v>
      </c>
      <c r="Y4335" s="47">
        <f t="shared" ca="1" si="6260"/>
        <v>0</v>
      </c>
      <c r="Z4335" s="47">
        <f ca="1">VLOOKUP(CONCATENATE($F4335," ",$G4335),AllocFactorMatrix,(Z$4+1),FALSE)*$E4337</f>
        <v>0</v>
      </c>
      <c r="AA4335" s="47">
        <f ca="1">VLOOKUP(CONCATENATE($F4335," ",$G4335),AllocFactorMatrix,(AA$4+1),FALSE)*$E4337</f>
        <v>0</v>
      </c>
      <c r="AB4335" s="47">
        <f t="shared" ca="1" si="6258"/>
        <v>0</v>
      </c>
      <c r="AC4335" s="47">
        <f ca="1">VLOOKUP(CONCATENATE($F4335," ",$G4335),AllocFactorMatrix,(AC$4+1),FALSE)*$E4337</f>
        <v>0</v>
      </c>
      <c r="AD4335" s="47">
        <f ca="1">VLOOKUP(CONCATENATE($F4335," ",$G4335),AllocFactorMatrix,(AD$4+1),FALSE)*$E4337</f>
        <v>0</v>
      </c>
      <c r="AE4335" s="47">
        <f ca="1">VLOOKUP(CONCATENATE($F4335," ",$G4335),AllocFactorMatrix,(AE$4+1),FALSE)*$E4337</f>
        <v>0</v>
      </c>
    </row>
    <row r="4336" spans="1:31" s="44" customFormat="1" hidden="1" outlineLevel="1">
      <c r="A4336" s="49"/>
      <c r="B4336" s="97"/>
      <c r="C4336" s="48"/>
      <c r="D4336" s="48"/>
      <c r="F4336" s="167" t="str">
        <f>F4337</f>
        <v>RB_GUP</v>
      </c>
      <c r="G4336" s="48" t="str">
        <f>$G$14</f>
        <v>CUSTOMER</v>
      </c>
      <c r="H4336" s="46">
        <f t="shared" ca="1" si="6218"/>
        <v>0</v>
      </c>
      <c r="I4336" s="47">
        <f t="shared" ref="I4336:N4336" ca="1" si="6265">VLOOKUP(CONCATENATE($F4336," ",$G4336),AllocFactorMatrix,(I$4+1),FALSE)*$E4337</f>
        <v>0</v>
      </c>
      <c r="J4336" s="47">
        <f t="shared" ca="1" si="6265"/>
        <v>0</v>
      </c>
      <c r="K4336" s="47">
        <f t="shared" ca="1" si="6265"/>
        <v>0</v>
      </c>
      <c r="L4336" s="47">
        <f t="shared" ca="1" si="6265"/>
        <v>0</v>
      </c>
      <c r="M4336" s="47">
        <f t="shared" ca="1" si="6265"/>
        <v>0</v>
      </c>
      <c r="N4336" s="47">
        <f t="shared" ca="1" si="6265"/>
        <v>0</v>
      </c>
      <c r="O4336" s="47">
        <f t="shared" ca="1" si="6256"/>
        <v>0</v>
      </c>
      <c r="P4336" s="47">
        <f ca="1">VLOOKUP(CONCATENATE($F4336," ",$G4336),AllocFactorMatrix,(P$4+1),FALSE)*$E4337</f>
        <v>0</v>
      </c>
      <c r="Q4336" s="47">
        <f ca="1">VLOOKUP(CONCATENATE($F4336," ",$G4336),AllocFactorMatrix,(Q$4+1),FALSE)*$E4337</f>
        <v>0</v>
      </c>
      <c r="R4336" s="47">
        <f ca="1">VLOOKUP(CONCATENATE($F4336," ",$G4336),AllocFactorMatrix,(R$4+1),FALSE)*$E4337</f>
        <v>0</v>
      </c>
      <c r="S4336" s="47">
        <f ca="1">VLOOKUP(CONCATENATE($F4336," ",$G4336),AllocFactorMatrix,(S$4+1),FALSE)*$E4337</f>
        <v>0</v>
      </c>
      <c r="T4336" s="47">
        <f t="shared" ca="1" si="6257"/>
        <v>0</v>
      </c>
      <c r="U4336" s="47">
        <f ca="1">VLOOKUP(CONCATENATE($F4336," ",$G4336),AllocFactorMatrix,(U$4+1),FALSE)*$E4337</f>
        <v>0</v>
      </c>
      <c r="V4336" s="47">
        <f ca="1">VLOOKUP(CONCATENATE($F4336," ",$G4336),AllocFactorMatrix,(V$4+1),FALSE)*$E4337</f>
        <v>0</v>
      </c>
      <c r="W4336" s="47">
        <f ca="1">VLOOKUP(CONCATENATE($F4336," ",$G4336),AllocFactorMatrix,(W$4+1),FALSE)*$E4337</f>
        <v>0</v>
      </c>
      <c r="X4336" s="47">
        <f ca="1">VLOOKUP(CONCATENATE($F4336," ",$G4336),AllocFactorMatrix,(X$4+1),FALSE)*$E4337</f>
        <v>0</v>
      </c>
      <c r="Y4336" s="47">
        <f t="shared" ca="1" si="6260"/>
        <v>0</v>
      </c>
      <c r="Z4336" s="47">
        <f ca="1">VLOOKUP(CONCATENATE($F4336," ",$G4336),AllocFactorMatrix,(Z$4+1),FALSE)*$E4337</f>
        <v>0</v>
      </c>
      <c r="AA4336" s="47">
        <f ca="1">VLOOKUP(CONCATENATE($F4336," ",$G4336),AllocFactorMatrix,(AA$4+1),FALSE)*$E4337</f>
        <v>0</v>
      </c>
      <c r="AB4336" s="47">
        <f t="shared" ca="1" si="6258"/>
        <v>0</v>
      </c>
      <c r="AC4336" s="47">
        <f ca="1">VLOOKUP(CONCATENATE($F4336," ",$G4336),AllocFactorMatrix,(AC$4+1),FALSE)*$E4337</f>
        <v>0</v>
      </c>
      <c r="AD4336" s="47">
        <f ca="1">VLOOKUP(CONCATENATE($F4336," ",$G4336),AllocFactorMatrix,(AD$4+1),FALSE)*$E4337</f>
        <v>0</v>
      </c>
      <c r="AE4336" s="47">
        <f ca="1">VLOOKUP(CONCATENATE($F4336," ",$G4336),AllocFactorMatrix,(AE$4+1),FALSE)*$E4337</f>
        <v>0</v>
      </c>
    </row>
    <row r="4337" spans="1:31" s="187" customFormat="1" collapsed="1">
      <c r="A4337" s="185"/>
      <c r="B4337" s="186"/>
      <c r="E4337" s="188"/>
      <c r="F4337" s="188" t="s">
        <v>71</v>
      </c>
      <c r="G4337" s="187" t="str">
        <f>$G$15</f>
        <v>TOTAL</v>
      </c>
      <c r="H4337" s="189">
        <f t="shared" ca="1" si="6218"/>
        <v>0</v>
      </c>
      <c r="I4337" s="190">
        <f t="shared" ref="I4337:N4337" ca="1" si="6266">VLOOKUP(CONCATENATE($F4337," ",$G4337),AllocFactorMatrix,(I$4+1),FALSE)*$E4337</f>
        <v>0</v>
      </c>
      <c r="J4337" s="190">
        <f t="shared" ca="1" si="6266"/>
        <v>0</v>
      </c>
      <c r="K4337" s="190">
        <f t="shared" ca="1" si="6266"/>
        <v>0</v>
      </c>
      <c r="L4337" s="190">
        <f t="shared" ca="1" si="6266"/>
        <v>0</v>
      </c>
      <c r="M4337" s="190">
        <f t="shared" ca="1" si="6266"/>
        <v>0</v>
      </c>
      <c r="N4337" s="190">
        <f t="shared" ca="1" si="6266"/>
        <v>0</v>
      </c>
      <c r="O4337" s="190">
        <f t="shared" ca="1" si="6256"/>
        <v>0</v>
      </c>
      <c r="P4337" s="190">
        <f ca="1">VLOOKUP(CONCATENATE($F4337," ",$G4337),AllocFactorMatrix,(P$4+1),FALSE)*$E4337</f>
        <v>0</v>
      </c>
      <c r="Q4337" s="190">
        <f ca="1">VLOOKUP(CONCATENATE($F4337," ",$G4337),AllocFactorMatrix,(Q$4+1),FALSE)*$E4337</f>
        <v>0</v>
      </c>
      <c r="R4337" s="190">
        <f ca="1">VLOOKUP(CONCATENATE($F4337," ",$G4337),AllocFactorMatrix,(R$4+1),FALSE)*$E4337</f>
        <v>0</v>
      </c>
      <c r="S4337" s="190">
        <f ca="1">VLOOKUP(CONCATENATE($F4337," ",$G4337),AllocFactorMatrix,(S$4+1),FALSE)*$E4337</f>
        <v>0</v>
      </c>
      <c r="T4337" s="190">
        <f t="shared" ca="1" si="6257"/>
        <v>0</v>
      </c>
      <c r="U4337" s="190">
        <f ca="1">VLOOKUP(CONCATENATE($F4337," ",$G4337),AllocFactorMatrix,(U$4+1),FALSE)*$E4337</f>
        <v>0</v>
      </c>
      <c r="V4337" s="190">
        <f ca="1">VLOOKUP(CONCATENATE($F4337," ",$G4337),AllocFactorMatrix,(V$4+1),FALSE)*$E4337</f>
        <v>0</v>
      </c>
      <c r="W4337" s="190">
        <f ca="1">VLOOKUP(CONCATENATE($F4337," ",$G4337),AllocFactorMatrix,(W$4+1),FALSE)*$E4337</f>
        <v>0</v>
      </c>
      <c r="X4337" s="190">
        <f ca="1">VLOOKUP(CONCATENATE($F4337," ",$G4337),AllocFactorMatrix,(X$4+1),FALSE)*$E4337</f>
        <v>0</v>
      </c>
      <c r="Y4337" s="190">
        <f t="shared" ca="1" si="6260"/>
        <v>0</v>
      </c>
      <c r="Z4337" s="190">
        <f ca="1">VLOOKUP(CONCATENATE($F4337," ",$G4337),AllocFactorMatrix,(Z$4+1),FALSE)*$E4337</f>
        <v>0</v>
      </c>
      <c r="AA4337" s="190">
        <f ca="1">VLOOKUP(CONCATENATE($F4337," ",$G4337),AllocFactorMatrix,(AA$4+1),FALSE)*$E4337</f>
        <v>0</v>
      </c>
      <c r="AB4337" s="190">
        <f t="shared" ca="1" si="6258"/>
        <v>0</v>
      </c>
      <c r="AC4337" s="190">
        <f ca="1">VLOOKUP(CONCATENATE($F4337," ",$G4337),AllocFactorMatrix,(AC$4+1),FALSE)*$E4337</f>
        <v>0</v>
      </c>
      <c r="AD4337" s="190">
        <f ca="1">VLOOKUP(CONCATENATE($F4337," ",$G4337),AllocFactorMatrix,(AD$4+1),FALSE)*$E4337</f>
        <v>0</v>
      </c>
      <c r="AE4337" s="190">
        <f ca="1">VLOOKUP(CONCATENATE($F4337," ",$G4337),AllocFactorMatrix,(AE$4+1),FALSE)*$E4337</f>
        <v>0</v>
      </c>
    </row>
    <row r="4338" spans="1:31" hidden="1" outlineLevel="1">
      <c r="E4338" s="51"/>
      <c r="F4338" s="99"/>
      <c r="G4338" s="48" t="str">
        <f>$G$8</f>
        <v>PRODUCTION</v>
      </c>
      <c r="H4338" s="53">
        <f t="shared" ref="H4338:AE4338" ca="1" si="6267">+H4218+H4250+H4258+H4194+H4202+H4210+H4234+H4242+H4306+H4314+H4322+H4330+H4298+H4290+H4226+H4282+H4274+H4266</f>
        <v>4637328.3896356877</v>
      </c>
      <c r="I4338" s="53">
        <f t="shared" ca="1" si="6267"/>
        <v>2384843.1778092803</v>
      </c>
      <c r="J4338" s="53">
        <f t="shared" ref="J4338:K4338" ca="1" si="6268">+J4218+J4250+J4258+J4194+J4202+J4210+J4234+J4242+J4306+J4314+J4322+J4330+J4298+J4290+J4226+J4282+J4274+J4266</f>
        <v>533.53030075404229</v>
      </c>
      <c r="K4338" s="53">
        <f t="shared" ca="1" si="6268"/>
        <v>934.17351423120124</v>
      </c>
      <c r="L4338" s="53">
        <f t="shared" ca="1" si="6267"/>
        <v>555829.37432427658</v>
      </c>
      <c r="M4338" s="53">
        <f t="shared" ca="1" si="6267"/>
        <v>7734.3586695948252</v>
      </c>
      <c r="N4338" s="53">
        <f t="shared" ca="1" si="6267"/>
        <v>1077.1928054241564</v>
      </c>
      <c r="O4338" s="53">
        <f t="shared" ca="1" si="6267"/>
        <v>564640.92579929554</v>
      </c>
      <c r="P4338" s="53">
        <f t="shared" ca="1" si="6267"/>
        <v>330603.25906919263</v>
      </c>
      <c r="Q4338" s="53">
        <f t="shared" ca="1" si="6267"/>
        <v>59329.723213265483</v>
      </c>
      <c r="R4338" s="53">
        <f t="shared" ca="1" si="6267"/>
        <v>12031.462418797739</v>
      </c>
      <c r="S4338" s="53">
        <f t="shared" ca="1" si="6267"/>
        <v>456.88934446220782</v>
      </c>
      <c r="T4338" s="53">
        <f t="shared" ca="1" si="6267"/>
        <v>402421.33404571802</v>
      </c>
      <c r="U4338" s="53">
        <f t="shared" ca="1" si="6267"/>
        <v>15679.798512423928</v>
      </c>
      <c r="V4338" s="53">
        <f t="shared" ca="1" si="6267"/>
        <v>211686.33421125327</v>
      </c>
      <c r="W4338" s="53">
        <f t="shared" ca="1" si="6267"/>
        <v>809615.25114768115</v>
      </c>
      <c r="X4338" s="53">
        <f t="shared" ca="1" si="6267"/>
        <v>146669.31167602394</v>
      </c>
      <c r="Y4338" s="53">
        <f t="shared" ca="1" si="6267"/>
        <v>1183650.6955473821</v>
      </c>
      <c r="Z4338" s="53">
        <f t="shared" ca="1" si="6267"/>
        <v>90872.642866078779</v>
      </c>
      <c r="AA4338" s="53">
        <f t="shared" ca="1" si="6267"/>
        <v>1814.9597566640989</v>
      </c>
      <c r="AB4338" s="53">
        <f t="shared" ca="1" si="6267"/>
        <v>92687.602622742896</v>
      </c>
      <c r="AC4338" s="53">
        <f t="shared" ca="1" si="6267"/>
        <v>1198.7571734870801</v>
      </c>
      <c r="AD4338" s="53">
        <f t="shared" ca="1" si="6267"/>
        <v>5325.5618922449748</v>
      </c>
      <c r="AE4338" s="53">
        <f t="shared" ca="1" si="6267"/>
        <v>1092.630930551258</v>
      </c>
    </row>
    <row r="4339" spans="1:31" hidden="1" outlineLevel="1">
      <c r="E4339" s="51"/>
      <c r="F4339" s="99"/>
      <c r="G4339" s="48" t="str">
        <f>$G$9</f>
        <v>BULKTRAN</v>
      </c>
      <c r="H4339" s="53">
        <f t="shared" ref="H4339:AE4339" ca="1" si="6269">+H4219+H4251+H4259+H4195+H4203+H4211+H4235+H4243+H4307+H4315+H4323+H4331+H4299+H4291+H4227+H4283+H4275+H4267</f>
        <v>1934805.4469347929</v>
      </c>
      <c r="I4339" s="53">
        <f t="shared" ca="1" si="6269"/>
        <v>995014.19412593567</v>
      </c>
      <c r="J4339" s="53">
        <f t="shared" ref="J4339:K4339" ca="1" si="6270">+J4219+J4251+J4259+J4195+J4203+J4211+J4235+J4243+J4307+J4315+J4323+J4331+J4299+J4291+J4227+J4283+J4275+J4267</f>
        <v>222.60173213326721</v>
      </c>
      <c r="K4339" s="53">
        <f t="shared" ca="1" si="6270"/>
        <v>389.75976076146293</v>
      </c>
      <c r="L4339" s="53">
        <f t="shared" ca="1" si="6269"/>
        <v>231905.44439606837</v>
      </c>
      <c r="M4339" s="53">
        <f t="shared" ca="1" si="6269"/>
        <v>3226.9613072743859</v>
      </c>
      <c r="N4339" s="53">
        <f t="shared" ca="1" si="6269"/>
        <v>449.43086454512706</v>
      </c>
      <c r="O4339" s="53">
        <f t="shared" ca="1" si="6269"/>
        <v>235581.83656788783</v>
      </c>
      <c r="P4339" s="53">
        <f t="shared" ca="1" si="6269"/>
        <v>137935.66740951029</v>
      </c>
      <c r="Q4339" s="53">
        <f t="shared" ca="1" si="6269"/>
        <v>24753.793993695966</v>
      </c>
      <c r="R4339" s="53">
        <f t="shared" ca="1" si="6269"/>
        <v>5019.8168140319913</v>
      </c>
      <c r="S4339" s="53">
        <f t="shared" ca="1" si="6269"/>
        <v>190.62527344141654</v>
      </c>
      <c r="T4339" s="53">
        <f t="shared" ca="1" si="6269"/>
        <v>167899.90349067975</v>
      </c>
      <c r="U4339" s="53">
        <f t="shared" ca="1" si="6269"/>
        <v>6541.9907799674293</v>
      </c>
      <c r="V4339" s="53">
        <f t="shared" ca="1" si="6269"/>
        <v>88320.653199582448</v>
      </c>
      <c r="W4339" s="53">
        <f t="shared" ca="1" si="6269"/>
        <v>337791.04394310009</v>
      </c>
      <c r="X4339" s="53">
        <f t="shared" ca="1" si="6269"/>
        <v>61193.980517571581</v>
      </c>
      <c r="Y4339" s="53">
        <f t="shared" ca="1" si="6269"/>
        <v>493847.66844022158</v>
      </c>
      <c r="Z4339" s="53">
        <f t="shared" ca="1" si="6269"/>
        <v>37914.262183287385</v>
      </c>
      <c r="AA4339" s="53">
        <f t="shared" ca="1" si="6269"/>
        <v>757.2450618354892</v>
      </c>
      <c r="AB4339" s="53">
        <f t="shared" ca="1" si="6269"/>
        <v>38671.507245122877</v>
      </c>
      <c r="AC4339" s="53">
        <f t="shared" ca="1" si="6269"/>
        <v>500.15045602521366</v>
      </c>
      <c r="AD4339" s="53">
        <f t="shared" ca="1" si="6269"/>
        <v>2221.9530926757225</v>
      </c>
      <c r="AE4339" s="53">
        <f t="shared" ca="1" si="6269"/>
        <v>455.87202334965235</v>
      </c>
    </row>
    <row r="4340" spans="1:31" hidden="1" outlineLevel="1">
      <c r="E4340" s="51"/>
      <c r="F4340" s="99"/>
      <c r="G4340" s="48" t="str">
        <f>$G$10</f>
        <v>SUBTRAN</v>
      </c>
      <c r="H4340" s="53">
        <f t="shared" ref="H4340:AE4340" ca="1" si="6271">+H4220+H4252+H4260+H4196+H4204+H4212+H4236+H4244+H4308+H4316+H4324+H4332+H4300+H4292+H4228+H4284+H4276+H4268</f>
        <v>533534.28394899098</v>
      </c>
      <c r="I4340" s="53">
        <f t="shared" ca="1" si="6271"/>
        <v>272566.75237809372</v>
      </c>
      <c r="J4340" s="53">
        <f t="shared" ref="J4340:K4340" ca="1" si="6272">+J4220+J4252+J4260+J4196+J4204+J4212+J4236+J4244+J4308+J4316+J4324+J4332+J4300+J4292+J4228+J4284+J4276+J4268</f>
        <v>44.383361779139719</v>
      </c>
      <c r="K4340" s="53">
        <f t="shared" ca="1" si="6272"/>
        <v>82.605056938976574</v>
      </c>
      <c r="L4340" s="53">
        <f t="shared" ca="1" si="6271"/>
        <v>63876.390033372372</v>
      </c>
      <c r="M4340" s="53">
        <f t="shared" ca="1" si="6271"/>
        <v>892.72325689172408</v>
      </c>
      <c r="N4340" s="53">
        <f t="shared" ca="1" si="6271"/>
        <v>161.57876168052576</v>
      </c>
      <c r="O4340" s="53">
        <f t="shared" ca="1" si="6271"/>
        <v>64930.692051944621</v>
      </c>
      <c r="P4340" s="53">
        <f t="shared" ca="1" si="6271"/>
        <v>36877.97900547451</v>
      </c>
      <c r="Q4340" s="53">
        <f t="shared" ca="1" si="6271"/>
        <v>6636.5521070955247</v>
      </c>
      <c r="R4340" s="53">
        <f t="shared" ca="1" si="6271"/>
        <v>1742.0437602893235</v>
      </c>
      <c r="S4340" s="53">
        <f t="shared" ca="1" si="6271"/>
        <v>0</v>
      </c>
      <c r="T4340" s="53">
        <f t="shared" ca="1" si="6271"/>
        <v>45256.574872859353</v>
      </c>
      <c r="U4340" s="53">
        <f t="shared" ca="1" si="6271"/>
        <v>1664.6959735078544</v>
      </c>
      <c r="V4340" s="53">
        <f t="shared" ca="1" si="6271"/>
        <v>23357.298730009545</v>
      </c>
      <c r="W4340" s="53">
        <f t="shared" ca="1" si="6271"/>
        <v>115169.50025777484</v>
      </c>
      <c r="X4340" s="53">
        <f t="shared" ca="1" si="6271"/>
        <v>0</v>
      </c>
      <c r="Y4340" s="53">
        <f t="shared" ca="1" si="6271"/>
        <v>140191.49496129225</v>
      </c>
      <c r="Z4340" s="53">
        <f t="shared" ca="1" si="6271"/>
        <v>10123.893619701972</v>
      </c>
      <c r="AA4340" s="53">
        <f t="shared" ca="1" si="6271"/>
        <v>203.27277071871856</v>
      </c>
      <c r="AB4340" s="53">
        <f t="shared" ca="1" si="6271"/>
        <v>10327.166390420693</v>
      </c>
      <c r="AC4340" s="53">
        <f t="shared" ca="1" si="6271"/>
        <v>134.61487566223374</v>
      </c>
      <c r="AD4340" s="53">
        <f t="shared" ca="1" si="6271"/>
        <v>0</v>
      </c>
      <c r="AE4340" s="53">
        <f t="shared" ca="1" si="6271"/>
        <v>0</v>
      </c>
    </row>
    <row r="4341" spans="1:31" hidden="1" outlineLevel="1">
      <c r="E4341" s="51"/>
      <c r="F4341" s="99"/>
      <c r="G4341" s="48" t="str">
        <f>$G$11</f>
        <v>DISTPRI</v>
      </c>
      <c r="H4341" s="53">
        <f t="shared" ref="H4341:AE4341" ca="1" si="6273">+H4221+H4253+H4261+H4197+H4205+H4213+H4237+H4245+H4309+H4317+H4325+H4333+H4301+H4293+H4229+H4285+H4277+H4269</f>
        <v>2063636.4598785059</v>
      </c>
      <c r="I4341" s="53">
        <f t="shared" ca="1" si="6273"/>
        <v>1351061.8934047096</v>
      </c>
      <c r="J4341" s="53">
        <f t="shared" ref="J4341:K4341" ca="1" si="6274">+J4221+J4253+J4261+J4197+J4205+J4213+J4237+J4245+J4309+J4317+J4325+J4333+J4301+J4293+J4229+J4285+J4277+J4269</f>
        <v>221.84632213075469</v>
      </c>
      <c r="K4341" s="53">
        <f t="shared" ca="1" si="6274"/>
        <v>410.47924072570908</v>
      </c>
      <c r="L4341" s="53">
        <f t="shared" ca="1" si="6273"/>
        <v>316112.62131923198</v>
      </c>
      <c r="M4341" s="53">
        <f t="shared" ca="1" si="6273"/>
        <v>4417.336830839663</v>
      </c>
      <c r="N4341" s="53">
        <f t="shared" ca="1" si="6273"/>
        <v>0</v>
      </c>
      <c r="O4341" s="53">
        <f t="shared" ca="1" si="6273"/>
        <v>320529.95815007167</v>
      </c>
      <c r="P4341" s="53">
        <f t="shared" ca="1" si="6273"/>
        <v>183320.2585609082</v>
      </c>
      <c r="Q4341" s="53">
        <f t="shared" ca="1" si="6273"/>
        <v>32987.448093548868</v>
      </c>
      <c r="R4341" s="53">
        <f t="shared" ca="1" si="6273"/>
        <v>0</v>
      </c>
      <c r="S4341" s="53">
        <f t="shared" ca="1" si="6273"/>
        <v>0</v>
      </c>
      <c r="T4341" s="53">
        <f t="shared" ca="1" si="6273"/>
        <v>216307.70665445714</v>
      </c>
      <c r="U4341" s="53">
        <f t="shared" ca="1" si="6273"/>
        <v>8301.3810251347841</v>
      </c>
      <c r="V4341" s="53">
        <f t="shared" ca="1" si="6273"/>
        <v>114790.35797904831</v>
      </c>
      <c r="W4341" s="53">
        <f t="shared" ca="1" si="6273"/>
        <v>0</v>
      </c>
      <c r="X4341" s="53">
        <f t="shared" ca="1" si="6273"/>
        <v>0</v>
      </c>
      <c r="Y4341" s="53">
        <f t="shared" ca="1" si="6273"/>
        <v>123091.73900418311</v>
      </c>
      <c r="Z4341" s="53">
        <f t="shared" ca="1" si="6273"/>
        <v>50339.082855586239</v>
      </c>
      <c r="AA4341" s="53">
        <f t="shared" ca="1" si="6273"/>
        <v>1010.3847781310262</v>
      </c>
      <c r="AB4341" s="53">
        <f t="shared" ca="1" si="6273"/>
        <v>51349.467633717271</v>
      </c>
      <c r="AC4341" s="53">
        <f t="shared" ca="1" si="6273"/>
        <v>663.36946851113316</v>
      </c>
      <c r="AD4341" s="53">
        <f t="shared" ca="1" si="6273"/>
        <v>0</v>
      </c>
      <c r="AE4341" s="53">
        <f t="shared" ca="1" si="6273"/>
        <v>0</v>
      </c>
    </row>
    <row r="4342" spans="1:31" hidden="1" outlineLevel="1">
      <c r="E4342" s="51"/>
      <c r="F4342" s="99"/>
      <c r="G4342" s="48" t="str">
        <f>$G$12</f>
        <v>DISTSEC</v>
      </c>
      <c r="H4342" s="53">
        <f t="shared" ref="H4342:AE4342" ca="1" si="6275">+H4222+H4254+H4262+H4198+H4206+H4214+H4238+H4246+H4310+H4318+H4326+H4334+H4302+H4294+H4230+H4286+H4278+H4270</f>
        <v>993873.17320506577</v>
      </c>
      <c r="I4342" s="53">
        <f t="shared" ca="1" si="6275"/>
        <v>737375.54313123296</v>
      </c>
      <c r="J4342" s="53">
        <f t="shared" ref="J4342:K4342" ca="1" si="6276">+J4222+J4254+J4262+J4198+J4206+J4214+J4238+J4246+J4310+J4318+J4326+J4334+J4302+J4294+J4230+J4286+J4278+J4270</f>
        <v>182.79159651632904</v>
      </c>
      <c r="K4342" s="53">
        <f t="shared" ca="1" si="6276"/>
        <v>236.76549312548138</v>
      </c>
      <c r="L4342" s="53">
        <f t="shared" ca="1" si="6275"/>
        <v>148630.43787446438</v>
      </c>
      <c r="M4342" s="53">
        <f t="shared" ca="1" si="6275"/>
        <v>0</v>
      </c>
      <c r="N4342" s="53">
        <f t="shared" ca="1" si="6275"/>
        <v>0</v>
      </c>
      <c r="O4342" s="53">
        <f t="shared" ca="1" si="6275"/>
        <v>148630.43787446438</v>
      </c>
      <c r="P4342" s="53">
        <f t="shared" ca="1" si="6275"/>
        <v>74195.396886759903</v>
      </c>
      <c r="Q4342" s="53">
        <f t="shared" ca="1" si="6275"/>
        <v>0</v>
      </c>
      <c r="R4342" s="53">
        <f t="shared" ca="1" si="6275"/>
        <v>0</v>
      </c>
      <c r="S4342" s="53">
        <f t="shared" ca="1" si="6275"/>
        <v>0</v>
      </c>
      <c r="T4342" s="53">
        <f t="shared" ca="1" si="6275"/>
        <v>74195.396886759903</v>
      </c>
      <c r="U4342" s="53">
        <f t="shared" ca="1" si="6275"/>
        <v>2778.5761974391589</v>
      </c>
      <c r="V4342" s="53">
        <f t="shared" ca="1" si="6275"/>
        <v>0</v>
      </c>
      <c r="W4342" s="53">
        <f t="shared" ca="1" si="6275"/>
        <v>0</v>
      </c>
      <c r="X4342" s="53">
        <f t="shared" ca="1" si="6275"/>
        <v>0</v>
      </c>
      <c r="Y4342" s="53">
        <f t="shared" ca="1" si="6275"/>
        <v>2778.5761974391589</v>
      </c>
      <c r="Z4342" s="53">
        <f t="shared" ca="1" si="6275"/>
        <v>20998.724388779392</v>
      </c>
      <c r="AA4342" s="53">
        <f t="shared" ca="1" si="6275"/>
        <v>0</v>
      </c>
      <c r="AB4342" s="53">
        <f t="shared" ca="1" si="6275"/>
        <v>20998.724388779392</v>
      </c>
      <c r="AC4342" s="53">
        <f t="shared" ca="1" si="6275"/>
        <v>248.27992440210045</v>
      </c>
      <c r="AD4342" s="53">
        <f t="shared" ca="1" si="6275"/>
        <v>7641.984107901174</v>
      </c>
      <c r="AE4342" s="53">
        <f t="shared" ca="1" si="6275"/>
        <v>1584.6736044447111</v>
      </c>
    </row>
    <row r="4343" spans="1:31" hidden="1" outlineLevel="1">
      <c r="E4343" s="51"/>
      <c r="F4343" s="99"/>
      <c r="G4343" s="48" t="str">
        <f>$G$13</f>
        <v>ENERGY</v>
      </c>
      <c r="H4343" s="53">
        <f t="shared" ref="H4343:AE4343" ca="1" si="6277">+H4223+H4255+H4263+H4199+H4207+H4215+H4239+H4247+H4311+H4319+H4327+H4335+H4303+H4295+H4231+H4287+H4279+H4271</f>
        <v>-107056.56148249524</v>
      </c>
      <c r="I4343" s="53">
        <f t="shared" ca="1" si="6277"/>
        <v>-41883.34002238937</v>
      </c>
      <c r="J4343" s="53">
        <f t="shared" ref="J4343:K4343" ca="1" si="6278">+J4223+J4255+J4263+J4199+J4207+J4215+J4239+J4247+J4311+J4319+J4327+J4335+J4303+J4295+J4231+J4287+J4279+J4271</f>
        <v>-6.4160914127281279</v>
      </c>
      <c r="K4343" s="53">
        <f t="shared" ca="1" si="6278"/>
        <v>-17.75461173033074</v>
      </c>
      <c r="L4343" s="53">
        <f t="shared" ca="1" si="6277"/>
        <v>-12078.708220378026</v>
      </c>
      <c r="M4343" s="53">
        <f t="shared" ca="1" si="6277"/>
        <v>-168.44012401509093</v>
      </c>
      <c r="N4343" s="53">
        <f t="shared" ca="1" si="6277"/>
        <v>-23.547786582393361</v>
      </c>
      <c r="O4343" s="53">
        <f t="shared" ca="1" si="6277"/>
        <v>-12270.696130975512</v>
      </c>
      <c r="P4343" s="53">
        <f t="shared" ca="1" si="6277"/>
        <v>-7829.6995633964743</v>
      </c>
      <c r="Q4343" s="53">
        <f t="shared" ca="1" si="6277"/>
        <v>-1398.371751996172</v>
      </c>
      <c r="R4343" s="53">
        <f t="shared" ca="1" si="6277"/>
        <v>-284.75969923480056</v>
      </c>
      <c r="S4343" s="53">
        <f t="shared" ca="1" si="6277"/>
        <v>-10.755470211355963</v>
      </c>
      <c r="T4343" s="53">
        <f t="shared" ca="1" si="6277"/>
        <v>-9523.586484838801</v>
      </c>
      <c r="U4343" s="53">
        <f t="shared" ca="1" si="6277"/>
        <v>-410.6379889589922</v>
      </c>
      <c r="V4343" s="53">
        <f t="shared" ca="1" si="6277"/>
        <v>-6492.2646819879292</v>
      </c>
      <c r="W4343" s="53">
        <f t="shared" ca="1" si="6277"/>
        <v>-27922.1737465072</v>
      </c>
      <c r="X4343" s="53">
        <f t="shared" ca="1" si="6277"/>
        <v>-5252.4525215918602</v>
      </c>
      <c r="Y4343" s="53">
        <f t="shared" ca="1" si="6277"/>
        <v>-40077.528939045987</v>
      </c>
      <c r="Z4343" s="53">
        <f t="shared" ca="1" si="6277"/>
        <v>-2153.8695004749452</v>
      </c>
      <c r="AA4343" s="53">
        <f t="shared" ca="1" si="6277"/>
        <v>-43.216961879978719</v>
      </c>
      <c r="AB4343" s="53">
        <f t="shared" ca="1" si="6277"/>
        <v>-2197.0864623549237</v>
      </c>
      <c r="AC4343" s="53">
        <f t="shared" ca="1" si="6277"/>
        <v>-38.549715318290723</v>
      </c>
      <c r="AD4343" s="53">
        <f t="shared" ca="1" si="6277"/>
        <v>-863.50042059106693</v>
      </c>
      <c r="AE4343" s="53">
        <f t="shared" ca="1" si="6277"/>
        <v>-178.1026038381797</v>
      </c>
    </row>
    <row r="4344" spans="1:31" hidden="1" outlineLevel="1">
      <c r="E4344" s="51"/>
      <c r="F4344" s="99"/>
      <c r="G4344" s="48" t="str">
        <f>$G$14</f>
        <v>CUSTOMER</v>
      </c>
      <c r="H4344" s="53">
        <f t="shared" ref="H4344:AE4344" ca="1" si="6279">+H4224+H4256+H4264+H4200+H4208+H4216+H4240+H4248+H4312+H4320+H4328+H4336+H4304+H4296+H4232+H4288+H4280+H4272</f>
        <v>430031.80787945335</v>
      </c>
      <c r="I4344" s="53">
        <f t="shared" ca="1" si="6279"/>
        <v>198840.01068458729</v>
      </c>
      <c r="J4344" s="53">
        <f t="shared" ref="J4344:K4344" ca="1" si="6280">+J4224+J4256+J4264+J4200+J4208+J4216+J4240+J4248+J4312+J4320+J4328+J4336+J4304+J4296+J4232+J4288+J4280+J4272</f>
        <v>40.123522006658902</v>
      </c>
      <c r="K4344" s="53">
        <f t="shared" ca="1" si="6280"/>
        <v>23.145752178392122</v>
      </c>
      <c r="L4344" s="53">
        <f t="shared" ca="1" si="6279"/>
        <v>67946.641292625049</v>
      </c>
      <c r="M4344" s="53">
        <f t="shared" ca="1" si="6279"/>
        <v>4643.2765634788302</v>
      </c>
      <c r="N4344" s="53">
        <f t="shared" ca="1" si="6279"/>
        <v>782.35488235492903</v>
      </c>
      <c r="O4344" s="53">
        <f t="shared" ca="1" si="6279"/>
        <v>73372.272738458807</v>
      </c>
      <c r="P4344" s="53">
        <f t="shared" ca="1" si="6279"/>
        <v>5585.9215580848622</v>
      </c>
      <c r="Q4344" s="53">
        <f t="shared" ca="1" si="6279"/>
        <v>1632.3071322113115</v>
      </c>
      <c r="R4344" s="53">
        <f t="shared" ca="1" si="6279"/>
        <v>1924.1811439930632</v>
      </c>
      <c r="S4344" s="53">
        <f t="shared" ca="1" si="6279"/>
        <v>240.5362249194954</v>
      </c>
      <c r="T4344" s="53">
        <f t="shared" ca="1" si="6279"/>
        <v>9382.9460592087362</v>
      </c>
      <c r="U4344" s="53">
        <f t="shared" ca="1" si="6279"/>
        <v>36.714488857499099</v>
      </c>
      <c r="V4344" s="53">
        <f t="shared" ca="1" si="6279"/>
        <v>1157.2045487338451</v>
      </c>
      <c r="W4344" s="53">
        <f t="shared" ca="1" si="6279"/>
        <v>3234.4652908925623</v>
      </c>
      <c r="X4344" s="53">
        <f t="shared" ca="1" si="6279"/>
        <v>962.13563656294377</v>
      </c>
      <c r="Y4344" s="53">
        <f t="shared" ca="1" si="6279"/>
        <v>5390.5199650468494</v>
      </c>
      <c r="Z4344" s="53">
        <f t="shared" ca="1" si="6279"/>
        <v>1123.9293402791968</v>
      </c>
      <c r="AA4344" s="53">
        <f t="shared" ca="1" si="6279"/>
        <v>21.319822802739303</v>
      </c>
      <c r="AB4344" s="53">
        <f t="shared" ca="1" si="6279"/>
        <v>1145.2491630819361</v>
      </c>
      <c r="AC4344" s="53">
        <f t="shared" ca="1" si="6279"/>
        <v>109.83798970858312</v>
      </c>
      <c r="AD4344" s="53">
        <f t="shared" ca="1" si="6279"/>
        <v>125044.39486804084</v>
      </c>
      <c r="AE4344" s="53">
        <f t="shared" ca="1" si="6279"/>
        <v>16683.307137135194</v>
      </c>
    </row>
    <row r="4345" spans="1:31" collapsed="1">
      <c r="C4345" s="48" t="s">
        <v>393</v>
      </c>
      <c r="E4345" s="53">
        <f>+E4225+E4257+E4265+E4201+E4209+E4217+E4241+E4249+E4313+E4321+E4329+E4337+E4305+E4297+E4233+E4289+E4281+E4273</f>
        <v>10486153</v>
      </c>
      <c r="F4345" s="167"/>
      <c r="G4345" s="48" t="str">
        <f>$G$15</f>
        <v>TOTAL</v>
      </c>
      <c r="H4345" s="53">
        <f t="shared" ref="H4345:AE4345" ca="1" si="6281">+H4225+H4257+H4265+H4201+H4209+H4217+H4241+H4249+H4313+H4321+H4329+H4337+H4305+H4297+H4233+H4289+H4281+H4273</f>
        <v>10486153.000000002</v>
      </c>
      <c r="I4345" s="53">
        <f t="shared" ca="1" si="6281"/>
        <v>5897818.2315114494</v>
      </c>
      <c r="J4345" s="53">
        <f t="shared" ref="J4345:K4345" ca="1" si="6282">+J4225+J4257+J4265+J4201+J4209+J4217+J4241+J4249+J4313+J4321+J4329+J4337+J4305+J4297+J4233+J4289+J4281+J4273</f>
        <v>1238.8607439074638</v>
      </c>
      <c r="K4345" s="53">
        <f t="shared" ca="1" si="6282"/>
        <v>2059.1742062308927</v>
      </c>
      <c r="L4345" s="53">
        <f t="shared" ca="1" si="6281"/>
        <v>1372222.2010196608</v>
      </c>
      <c r="M4345" s="53">
        <f t="shared" ca="1" si="6281"/>
        <v>20746.216504064338</v>
      </c>
      <c r="N4345" s="53">
        <f t="shared" ca="1" si="6281"/>
        <v>2447.0095274223454</v>
      </c>
      <c r="O4345" s="53">
        <f t="shared" ca="1" si="6281"/>
        <v>1395415.4270511472</v>
      </c>
      <c r="P4345" s="53">
        <f t="shared" ca="1" si="6281"/>
        <v>760688.78292653419</v>
      </c>
      <c r="Q4345" s="53">
        <f t="shared" ca="1" si="6281"/>
        <v>123941.45278782098</v>
      </c>
      <c r="R4345" s="53">
        <f t="shared" ca="1" si="6281"/>
        <v>20432.744437877314</v>
      </c>
      <c r="S4345" s="53">
        <f t="shared" ca="1" si="6281"/>
        <v>877.29537261176392</v>
      </c>
      <c r="T4345" s="53">
        <f t="shared" ca="1" si="6281"/>
        <v>905940.27552484395</v>
      </c>
      <c r="U4345" s="53">
        <f t="shared" ca="1" si="6281"/>
        <v>34592.518988371667</v>
      </c>
      <c r="V4345" s="53">
        <f t="shared" ca="1" si="6281"/>
        <v>432819.58398663951</v>
      </c>
      <c r="W4345" s="53">
        <f t="shared" ca="1" si="6281"/>
        <v>1237888.0868929415</v>
      </c>
      <c r="X4345" s="53">
        <f t="shared" ca="1" si="6281"/>
        <v>203572.97530856653</v>
      </c>
      <c r="Y4345" s="53">
        <f t="shared" ca="1" si="6281"/>
        <v>1908873.165176519</v>
      </c>
      <c r="Z4345" s="53">
        <f t="shared" ca="1" si="6281"/>
        <v>209218.66575323796</v>
      </c>
      <c r="AA4345" s="53">
        <f t="shared" ca="1" si="6281"/>
        <v>3763.9652282720917</v>
      </c>
      <c r="AB4345" s="53">
        <f t="shared" ca="1" si="6281"/>
        <v>212982.63098151004</v>
      </c>
      <c r="AC4345" s="53">
        <f t="shared" ca="1" si="6281"/>
        <v>2816.4601724780537</v>
      </c>
      <c r="AD4345" s="53">
        <f t="shared" ca="1" si="6281"/>
        <v>139370.39354027162</v>
      </c>
      <c r="AE4345" s="53">
        <f t="shared" ca="1" si="6281"/>
        <v>19638.381091642645</v>
      </c>
    </row>
    <row r="4346" spans="1:31">
      <c r="E4346" s="4"/>
      <c r="F4346" s="167"/>
      <c r="G4346" s="7"/>
      <c r="H4346" s="4"/>
      <c r="I4346" s="4"/>
      <c r="J4346" s="46"/>
      <c r="K4346" s="46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4"/>
      <c r="AA4346" s="4"/>
      <c r="AB4346" s="4"/>
      <c r="AC4346" s="4"/>
      <c r="AD4346" s="4"/>
      <c r="AE4346" s="4"/>
    </row>
    <row r="4347" spans="1:31" hidden="1" outlineLevel="1">
      <c r="E4347" s="9"/>
      <c r="F4347" s="99"/>
      <c r="G4347" s="48" t="str">
        <f>$G$8</f>
        <v>PRODUCTION</v>
      </c>
      <c r="H4347" s="4">
        <f t="shared" ref="H4347:AE4347" ca="1" si="6283">+H4338+H4184</f>
        <v>6402097.3282953072</v>
      </c>
      <c r="I4347" s="4">
        <f t="shared" ca="1" si="6283"/>
        <v>3294126.802389333</v>
      </c>
      <c r="J4347" s="46">
        <f t="shared" ref="J4347:K4347" ca="1" si="6284">+J4338+J4184</f>
        <v>738.24589841978764</v>
      </c>
      <c r="K4347" s="46">
        <f t="shared" ca="1" si="6284"/>
        <v>1292.7912542085253</v>
      </c>
      <c r="L4347" s="4">
        <f t="shared" ca="1" si="6283"/>
        <v>767168.10528682731</v>
      </c>
      <c r="M4347" s="4">
        <f t="shared" ca="1" si="6283"/>
        <v>10679.265766840406</v>
      </c>
      <c r="N4347" s="4">
        <f t="shared" ca="1" si="6283"/>
        <v>1488.6161559814782</v>
      </c>
      <c r="O4347" s="4">
        <f t="shared" ca="1" si="6283"/>
        <v>779335.98720964929</v>
      </c>
      <c r="P4347" s="4">
        <f t="shared" ca="1" si="6283"/>
        <v>456343.05093116208</v>
      </c>
      <c r="Q4347" s="4">
        <f t="shared" ca="1" si="6283"/>
        <v>81839.359694416693</v>
      </c>
      <c r="R4347" s="4">
        <f t="shared" ca="1" si="6283"/>
        <v>16604.382118727925</v>
      </c>
      <c r="S4347" s="4">
        <f t="shared" ca="1" si="6283"/>
        <v>631.43686274001243</v>
      </c>
      <c r="T4347" s="4">
        <f t="shared" ca="1" si="6283"/>
        <v>555418.2296070467</v>
      </c>
      <c r="U4347" s="4">
        <f t="shared" ca="1" si="6283"/>
        <v>21647.557383748219</v>
      </c>
      <c r="V4347" s="4">
        <f t="shared" ca="1" si="6283"/>
        <v>291970.2475121803</v>
      </c>
      <c r="W4347" s="4">
        <f t="shared" ca="1" si="6283"/>
        <v>1116943.2419136805</v>
      </c>
      <c r="X4347" s="4">
        <f t="shared" ca="1" si="6283"/>
        <v>202198.6846018146</v>
      </c>
      <c r="Y4347" s="4">
        <f t="shared" ca="1" si="6283"/>
        <v>1632759.7314114233</v>
      </c>
      <c r="Z4347" s="4">
        <f t="shared" ca="1" si="6283"/>
        <v>125415.01855228479</v>
      </c>
      <c r="AA4347" s="4">
        <f t="shared" ca="1" si="6283"/>
        <v>2505.5765450463523</v>
      </c>
      <c r="AB4347" s="4">
        <f t="shared" ca="1" si="6283"/>
        <v>127920.59509733114</v>
      </c>
      <c r="AC4347" s="4">
        <f t="shared" ca="1" si="6283"/>
        <v>1654.1118869017369</v>
      </c>
      <c r="AD4347" s="4">
        <f t="shared" ca="1" si="6283"/>
        <v>7344.3527138745949</v>
      </c>
      <c r="AE4347" s="4">
        <f t="shared" ca="1" si="6283"/>
        <v>1506.4808271175643</v>
      </c>
    </row>
    <row r="4348" spans="1:31" hidden="1" outlineLevel="1">
      <c r="E4348" s="9"/>
      <c r="F4348" s="99"/>
      <c r="G4348" s="48" t="str">
        <f>$G$9</f>
        <v>BULKTRAN</v>
      </c>
      <c r="H4348" s="4">
        <f t="shared" ref="H4348:AE4348" ca="1" si="6285">+H4339+H4185</f>
        <v>2695551.2993556792</v>
      </c>
      <c r="I4348" s="4">
        <f t="shared" ca="1" si="6285"/>
        <v>1387159.5278007495</v>
      </c>
      <c r="J4348" s="46">
        <f t="shared" ref="J4348:K4348" ca="1" si="6286">+J4339+J4185</f>
        <v>310.64043640849945</v>
      </c>
      <c r="K4348" s="46">
        <f t="shared" ca="1" si="6286"/>
        <v>543.91879474314464</v>
      </c>
      <c r="L4348" s="4">
        <f t="shared" ca="1" si="6285"/>
        <v>323004.23378590448</v>
      </c>
      <c r="M4348" s="4">
        <f t="shared" ca="1" si="6285"/>
        <v>4496.3495518028831</v>
      </c>
      <c r="N4348" s="4">
        <f t="shared" ca="1" si="6285"/>
        <v>626.81797971870174</v>
      </c>
      <c r="O4348" s="4">
        <f t="shared" ca="1" si="6285"/>
        <v>328127.40131742618</v>
      </c>
      <c r="P4348" s="4">
        <f t="shared" ca="1" si="6285"/>
        <v>192141.61165499099</v>
      </c>
      <c r="Q4348" s="4">
        <f t="shared" ca="1" si="6285"/>
        <v>34444.911901223852</v>
      </c>
      <c r="R4348" s="4">
        <f t="shared" ca="1" si="6285"/>
        <v>6989.6800509313671</v>
      </c>
      <c r="S4348" s="4">
        <f t="shared" ca="1" si="6285"/>
        <v>265.91406198619279</v>
      </c>
      <c r="T4348" s="4">
        <f t="shared" ca="1" si="6285"/>
        <v>233842.11766913248</v>
      </c>
      <c r="U4348" s="4">
        <f t="shared" ca="1" si="6285"/>
        <v>9115.2859686868287</v>
      </c>
      <c r="V4348" s="4">
        <f t="shared" ca="1" si="6285"/>
        <v>122885.16585629105</v>
      </c>
      <c r="W4348" s="4">
        <f t="shared" ca="1" si="6285"/>
        <v>470187.40904967691</v>
      </c>
      <c r="X4348" s="4">
        <f t="shared" ca="1" si="6285"/>
        <v>85096.73094317723</v>
      </c>
      <c r="Y4348" s="4">
        <f t="shared" ca="1" si="6285"/>
        <v>687284.59181783185</v>
      </c>
      <c r="Z4348" s="4">
        <f t="shared" ca="1" si="6285"/>
        <v>52805.720960507315</v>
      </c>
      <c r="AA4348" s="4">
        <f t="shared" ca="1" si="6285"/>
        <v>1055.0511496036829</v>
      </c>
      <c r="AB4348" s="4">
        <f t="shared" ca="1" si="6285"/>
        <v>53860.772110111007</v>
      </c>
      <c r="AC4348" s="4">
        <f t="shared" ca="1" si="6285"/>
        <v>696.43545321205579</v>
      </c>
      <c r="AD4348" s="4">
        <f t="shared" ca="1" si="6285"/>
        <v>3091.7313510544045</v>
      </c>
      <c r="AE4348" s="4">
        <f t="shared" ca="1" si="6285"/>
        <v>634.16260500934595</v>
      </c>
    </row>
    <row r="4349" spans="1:31" hidden="1" outlineLevel="1">
      <c r="E4349" s="9"/>
      <c r="F4349" s="99"/>
      <c r="G4349" s="48" t="str">
        <f>$G$10</f>
        <v>SUBTRAN</v>
      </c>
      <c r="H4349" s="4">
        <f t="shared" ref="H4349:AE4349" ca="1" si="6287">+H4340+H4186</f>
        <v>744188.32715971954</v>
      </c>
      <c r="I4349" s="4">
        <f t="shared" ca="1" si="6287"/>
        <v>380415.53319554171</v>
      </c>
      <c r="J4349" s="46">
        <f t="shared" ref="J4349:K4349" ca="1" si="6288">+J4340+J4186</f>
        <v>62.003635864553189</v>
      </c>
      <c r="K4349" s="46">
        <f t="shared" ca="1" si="6288"/>
        <v>115.40121465091821</v>
      </c>
      <c r="L4349" s="4">
        <f t="shared" ca="1" si="6287"/>
        <v>89072.264470374997</v>
      </c>
      <c r="M4349" s="4">
        <f t="shared" ca="1" si="6287"/>
        <v>1245.3218776742385</v>
      </c>
      <c r="N4349" s="4">
        <f t="shared" ca="1" si="6287"/>
        <v>225.58247046906078</v>
      </c>
      <c r="O4349" s="4">
        <f t="shared" ca="1" si="6287"/>
        <v>90543.168818518287</v>
      </c>
      <c r="P4349" s="4">
        <f t="shared" ca="1" si="6287"/>
        <v>51429.797267066358</v>
      </c>
      <c r="Q4349" s="4">
        <f t="shared" ca="1" si="6287"/>
        <v>9245.8870741536775</v>
      </c>
      <c r="R4349" s="4">
        <f t="shared" ca="1" si="6287"/>
        <v>2428.5069214752602</v>
      </c>
      <c r="S4349" s="4">
        <f t="shared" ca="1" si="6287"/>
        <v>0</v>
      </c>
      <c r="T4349" s="4">
        <f t="shared" ca="1" si="6287"/>
        <v>63104.191262695291</v>
      </c>
      <c r="U4349" s="4">
        <f t="shared" ca="1" si="6287"/>
        <v>2322.1659813541792</v>
      </c>
      <c r="V4349" s="4">
        <f t="shared" ca="1" si="6287"/>
        <v>32537.50341491578</v>
      </c>
      <c r="W4349" s="4">
        <f t="shared" ca="1" si="6287"/>
        <v>160500.51481958633</v>
      </c>
      <c r="X4349" s="4">
        <f t="shared" ca="1" si="6287"/>
        <v>9.8135229527857041E-285</v>
      </c>
      <c r="Y4349" s="4">
        <f t="shared" ca="1" si="6287"/>
        <v>195360.18421585631</v>
      </c>
      <c r="Z4349" s="4">
        <f t="shared" ca="1" si="6287"/>
        <v>14116.639553659707</v>
      </c>
      <c r="AA4349" s="4">
        <f t="shared" ca="1" si="6287"/>
        <v>283.54057030603758</v>
      </c>
      <c r="AB4349" s="4">
        <f t="shared" ca="1" si="6287"/>
        <v>14400.180123965742</v>
      </c>
      <c r="AC4349" s="4">
        <f t="shared" ca="1" si="6287"/>
        <v>187.66469262617616</v>
      </c>
      <c r="AD4349" s="4">
        <f t="shared" ca="1" si="6287"/>
        <v>0</v>
      </c>
      <c r="AE4349" s="4">
        <f t="shared" ca="1" si="6287"/>
        <v>0</v>
      </c>
    </row>
    <row r="4350" spans="1:31" hidden="1" outlineLevel="1">
      <c r="E4350" s="9"/>
      <c r="F4350" s="99"/>
      <c r="G4350" s="48" t="str">
        <f>$G$11</f>
        <v>DISTPRI</v>
      </c>
      <c r="H4350" s="4">
        <f t="shared" ref="H4350:AE4350" ca="1" si="6289">+H4341+H4187</f>
        <v>2642007.0822224868</v>
      </c>
      <c r="I4350" s="4">
        <f t="shared" ca="1" si="6289"/>
        <v>1730491.0069383876</v>
      </c>
      <c r="J4350" s="46">
        <f t="shared" ref="J4350:K4350" ca="1" si="6290">+J4341+J4187</f>
        <v>284.65638662741065</v>
      </c>
      <c r="K4350" s="46">
        <f t="shared" ca="1" si="6290"/>
        <v>526.76191540279456</v>
      </c>
      <c r="L4350" s="4">
        <f t="shared" ca="1" si="6289"/>
        <v>404449.49151586904</v>
      </c>
      <c r="M4350" s="4">
        <f t="shared" ca="1" si="6289"/>
        <v>5654.5047475082702</v>
      </c>
      <c r="N4350" s="4">
        <f t="shared" ca="1" si="6289"/>
        <v>0</v>
      </c>
      <c r="O4350" s="4">
        <f t="shared" ca="1" si="6289"/>
        <v>410103.99626337737</v>
      </c>
      <c r="P4350" s="4">
        <f t="shared" ca="1" si="6289"/>
        <v>234572.44498030018</v>
      </c>
      <c r="Q4350" s="4">
        <f t="shared" ca="1" si="6289"/>
        <v>42162.549696718394</v>
      </c>
      <c r="R4350" s="4">
        <f t="shared" ca="1" si="6289"/>
        <v>0</v>
      </c>
      <c r="S4350" s="4">
        <f t="shared" ca="1" si="6289"/>
        <v>0</v>
      </c>
      <c r="T4350" s="4">
        <f t="shared" ca="1" si="6289"/>
        <v>276734.99467701872</v>
      </c>
      <c r="U4350" s="4">
        <f t="shared" ca="1" si="6289"/>
        <v>10625.476528904015</v>
      </c>
      <c r="V4350" s="4">
        <f t="shared" ca="1" si="6289"/>
        <v>146698.25404836779</v>
      </c>
      <c r="W4350" s="4">
        <f t="shared" ca="1" si="6289"/>
        <v>-5.1330322985703503E-210</v>
      </c>
      <c r="X4350" s="4">
        <f t="shared" ca="1" si="6289"/>
        <v>1.5271016180998995E-284</v>
      </c>
      <c r="Y4350" s="4">
        <f t="shared" ca="1" si="6289"/>
        <v>157323.73057727178</v>
      </c>
      <c r="Z4350" s="4">
        <f t="shared" ca="1" si="6289"/>
        <v>64400.333786960429</v>
      </c>
      <c r="AA4350" s="4">
        <f t="shared" ca="1" si="6289"/>
        <v>1293.1527729962024</v>
      </c>
      <c r="AB4350" s="4">
        <f t="shared" ca="1" si="6289"/>
        <v>65693.486559956611</v>
      </c>
      <c r="AC4350" s="4">
        <f t="shared" ca="1" si="6289"/>
        <v>848.44890444529108</v>
      </c>
      <c r="AD4350" s="4">
        <f t="shared" ca="1" si="6289"/>
        <v>0</v>
      </c>
      <c r="AE4350" s="4">
        <f t="shared" ca="1" si="6289"/>
        <v>0</v>
      </c>
    </row>
    <row r="4351" spans="1:31" hidden="1" outlineLevel="1">
      <c r="E4351" s="9"/>
      <c r="F4351" s="99"/>
      <c r="G4351" s="48" t="str">
        <f>$G$12</f>
        <v>DISTSEC</v>
      </c>
      <c r="H4351" s="4">
        <f t="shared" ref="H4351:AE4351" ca="1" si="6291">+H4342+H4188</f>
        <v>1285350.5546343888</v>
      </c>
      <c r="I4351" s="4">
        <f t="shared" ca="1" si="6291"/>
        <v>953892.49449025199</v>
      </c>
      <c r="J4351" s="46">
        <f t="shared" ref="J4351:K4351" ca="1" si="6292">+J4342+J4188</f>
        <v>236.88810272294592</v>
      </c>
      <c r="K4351" s="46">
        <f t="shared" ca="1" si="6292"/>
        <v>306.92667340434303</v>
      </c>
      <c r="L4351" s="4">
        <f t="shared" ca="1" si="6291"/>
        <v>192069.45672928676</v>
      </c>
      <c r="M4351" s="4">
        <f t="shared" ca="1" si="6291"/>
        <v>0</v>
      </c>
      <c r="N4351" s="4">
        <f t="shared" ca="1" si="6291"/>
        <v>0</v>
      </c>
      <c r="O4351" s="4">
        <f t="shared" ca="1" si="6291"/>
        <v>192069.45672928676</v>
      </c>
      <c r="P4351" s="4">
        <f t="shared" ca="1" si="6291"/>
        <v>95889.294549358834</v>
      </c>
      <c r="Q4351" s="4">
        <f t="shared" ca="1" si="6291"/>
        <v>0</v>
      </c>
      <c r="R4351" s="4">
        <f t="shared" ca="1" si="6291"/>
        <v>0</v>
      </c>
      <c r="S4351" s="4">
        <f t="shared" ca="1" si="6291"/>
        <v>0</v>
      </c>
      <c r="T4351" s="4">
        <f t="shared" ca="1" si="6291"/>
        <v>95889.294549358834</v>
      </c>
      <c r="U4351" s="4">
        <f t="shared" ca="1" si="6291"/>
        <v>3592.0739280293137</v>
      </c>
      <c r="V4351" s="4">
        <f t="shared" ca="1" si="6291"/>
        <v>9.8093387032721495E-253</v>
      </c>
      <c r="W4351" s="4">
        <f t="shared" ca="1" si="6291"/>
        <v>-1.947387572495325E-211</v>
      </c>
      <c r="X4351" s="4">
        <f t="shared" ca="1" si="6291"/>
        <v>0</v>
      </c>
      <c r="Y4351" s="4">
        <f t="shared" ca="1" si="6291"/>
        <v>3592.0739280293137</v>
      </c>
      <c r="Z4351" s="4">
        <f t="shared" ca="1" si="6291"/>
        <v>27133.481564908416</v>
      </c>
      <c r="AA4351" s="4">
        <f t="shared" ca="1" si="6291"/>
        <v>0</v>
      </c>
      <c r="AB4351" s="4">
        <f t="shared" ca="1" si="6291"/>
        <v>27133.481564908416</v>
      </c>
      <c r="AC4351" s="4">
        <f t="shared" ca="1" si="6291"/>
        <v>320.73382558104714</v>
      </c>
      <c r="AD4351" s="4">
        <f t="shared" ca="1" si="6291"/>
        <v>9864.3027184489129</v>
      </c>
      <c r="AE4351" s="4">
        <f t="shared" ca="1" si="6291"/>
        <v>2044.9020523963497</v>
      </c>
    </row>
    <row r="4352" spans="1:31" hidden="1" outlineLevel="1">
      <c r="E4352" s="9"/>
      <c r="F4352" s="99"/>
      <c r="G4352" s="48" t="str">
        <f>$G$13</f>
        <v>ENERGY</v>
      </c>
      <c r="H4352" s="4">
        <f t="shared" ref="H4352:AE4352" ca="1" si="6293">+H4343+H4189</f>
        <v>566657.33830981422</v>
      </c>
      <c r="I4352" s="4">
        <f t="shared" ca="1" si="6293"/>
        <v>221538.51208246383</v>
      </c>
      <c r="J4352" s="46">
        <f t="shared" ref="J4352:K4352" ca="1" si="6294">+J4343+J4189</f>
        <v>33.961553019743022</v>
      </c>
      <c r="K4352" s="46">
        <f t="shared" ca="1" si="6294"/>
        <v>94.22753974849239</v>
      </c>
      <c r="L4352" s="4">
        <f t="shared" ca="1" si="6293"/>
        <v>63865.018319149211</v>
      </c>
      <c r="M4352" s="4">
        <f t="shared" ca="1" si="6293"/>
        <v>891.32324228576113</v>
      </c>
      <c r="N4352" s="4">
        <f t="shared" ca="1" si="6293"/>
        <v>124.34395281171602</v>
      </c>
      <c r="O4352" s="4">
        <f t="shared" ca="1" si="6293"/>
        <v>64880.685514246667</v>
      </c>
      <c r="P4352" s="4">
        <f t="shared" ca="1" si="6293"/>
        <v>41412.306693076083</v>
      </c>
      <c r="Q4352" s="4">
        <f t="shared" ca="1" si="6293"/>
        <v>7413.4678338164085</v>
      </c>
      <c r="R4352" s="4">
        <f t="shared" ca="1" si="6293"/>
        <v>1508.756774656383</v>
      </c>
      <c r="S4352" s="4">
        <f t="shared" ca="1" si="6293"/>
        <v>56.893063271673064</v>
      </c>
      <c r="T4352" s="4">
        <f t="shared" ca="1" si="6293"/>
        <v>50391.424364820537</v>
      </c>
      <c r="U4352" s="4">
        <f t="shared" ca="1" si="6293"/>
        <v>2170.6216004056423</v>
      </c>
      <c r="V4352" s="4">
        <f t="shared" ca="1" si="6293"/>
        <v>34415.871060567595</v>
      </c>
      <c r="W4352" s="4">
        <f t="shared" ca="1" si="6293"/>
        <v>147964.48230482626</v>
      </c>
      <c r="X4352" s="4">
        <f t="shared" ca="1" si="6293"/>
        <v>27846.127511052953</v>
      </c>
      <c r="Y4352" s="4">
        <f t="shared" ca="1" si="6293"/>
        <v>212397.10247685245</v>
      </c>
      <c r="Z4352" s="4">
        <f t="shared" ca="1" si="6293"/>
        <v>11386.214541341815</v>
      </c>
      <c r="AA4352" s="4">
        <f t="shared" ca="1" si="6293"/>
        <v>228.44766024228221</v>
      </c>
      <c r="AB4352" s="4">
        <f t="shared" ca="1" si="6293"/>
        <v>11614.662201584097</v>
      </c>
      <c r="AC4352" s="4">
        <f t="shared" ca="1" si="6293"/>
        <v>203.72311658752432</v>
      </c>
      <c r="AD4352" s="4">
        <f t="shared" ca="1" si="6293"/>
        <v>4562.4019484454593</v>
      </c>
      <c r="AE4352" s="4">
        <f t="shared" ca="1" si="6293"/>
        <v>940.63751204540222</v>
      </c>
    </row>
    <row r="4353" spans="1:31" hidden="1" outlineLevel="1">
      <c r="E4353" s="9"/>
      <c r="F4353" s="99"/>
      <c r="G4353" s="48" t="str">
        <f>$G$14</f>
        <v>CUSTOMER</v>
      </c>
      <c r="H4353" s="4">
        <f t="shared" ref="H4353:AE4353" ca="1" si="6295">+H4344+H4190</f>
        <v>579382.07002260792</v>
      </c>
      <c r="I4353" s="4">
        <f t="shared" ca="1" si="6295"/>
        <v>288694.35893795366</v>
      </c>
      <c r="J4353" s="46">
        <f t="shared" ref="J4353:K4353" ca="1" si="6296">+J4344+J4190</f>
        <v>58.385752587914318</v>
      </c>
      <c r="K4353" s="46">
        <f t="shared" ca="1" si="6296"/>
        <v>30.322721838989189</v>
      </c>
      <c r="L4353" s="4">
        <f t="shared" ca="1" si="6295"/>
        <v>90218.011349829947</v>
      </c>
      <c r="M4353" s="4">
        <f t="shared" ca="1" si="6295"/>
        <v>5874.2056734220705</v>
      </c>
      <c r="N4353" s="4">
        <f t="shared" ca="1" si="6295"/>
        <v>990.5352312426005</v>
      </c>
      <c r="O4353" s="4">
        <f t="shared" ca="1" si="6295"/>
        <v>97082.752254494641</v>
      </c>
      <c r="P4353" s="4">
        <f t="shared" ca="1" si="6295"/>
        <v>7152.9571656993567</v>
      </c>
      <c r="Q4353" s="4">
        <f t="shared" ca="1" si="6295"/>
        <v>2065.5013268686616</v>
      </c>
      <c r="R4353" s="4">
        <f t="shared" ca="1" si="6295"/>
        <v>2431.599411863358</v>
      </c>
      <c r="S4353" s="4">
        <f t="shared" ca="1" si="6295"/>
        <v>304.55442305707618</v>
      </c>
      <c r="T4353" s="4">
        <f t="shared" ca="1" si="6295"/>
        <v>11954.612327488459</v>
      </c>
      <c r="U4353" s="4">
        <f t="shared" ca="1" si="6295"/>
        <v>47.432414603674843</v>
      </c>
      <c r="V4353" s="4">
        <f t="shared" ca="1" si="6295"/>
        <v>1465.4153259983841</v>
      </c>
      <c r="W4353" s="4">
        <f t="shared" ca="1" si="6295"/>
        <v>4085.7235952152905</v>
      </c>
      <c r="X4353" s="4">
        <f t="shared" ca="1" si="6295"/>
        <v>1213.8296939907073</v>
      </c>
      <c r="Y4353" s="4">
        <f t="shared" ca="1" si="6295"/>
        <v>6812.4010298080548</v>
      </c>
      <c r="Z4353" s="4">
        <f t="shared" ca="1" si="6295"/>
        <v>1443.4962862533405</v>
      </c>
      <c r="AA4353" s="4">
        <f t="shared" ca="1" si="6295"/>
        <v>27.012984726629441</v>
      </c>
      <c r="AB4353" s="4">
        <f t="shared" ca="1" si="6295"/>
        <v>1470.509270979971</v>
      </c>
      <c r="AC4353" s="4">
        <f t="shared" ca="1" si="6295"/>
        <v>139.83736134767224</v>
      </c>
      <c r="AD4353" s="4">
        <f t="shared" ca="1" si="6295"/>
        <v>151619.91178732045</v>
      </c>
      <c r="AE4353" s="4">
        <f t="shared" ca="1" si="6295"/>
        <v>21518.978578787748</v>
      </c>
    </row>
    <row r="4354" spans="1:31" collapsed="1">
      <c r="B4354" s="97" t="s">
        <v>334</v>
      </c>
      <c r="E4354" s="53">
        <f>+E4345+E4191</f>
        <v>14915234</v>
      </c>
      <c r="F4354" s="167"/>
      <c r="G4354" s="48" t="str">
        <f>$G$15</f>
        <v>TOTAL</v>
      </c>
      <c r="H4354" s="4">
        <f t="shared" ref="H4354:AE4354" ca="1" si="6297">+H4345+H4191</f>
        <v>14915234</v>
      </c>
      <c r="I4354" s="4">
        <f t="shared" ca="1" si="6297"/>
        <v>8256318.2358346768</v>
      </c>
      <c r="J4354" s="46">
        <f t="shared" ref="J4354:K4354" ca="1" si="6298">+J4345+J4191</f>
        <v>1724.7817656508548</v>
      </c>
      <c r="K4354" s="46">
        <f t="shared" ca="1" si="6298"/>
        <v>2910.3501139972086</v>
      </c>
      <c r="L4354" s="4">
        <f t="shared" ca="1" si="6297"/>
        <v>1929846.5814572424</v>
      </c>
      <c r="M4354" s="4">
        <f t="shared" ca="1" si="6297"/>
        <v>28840.970859533631</v>
      </c>
      <c r="N4354" s="4">
        <f t="shared" ca="1" si="6297"/>
        <v>3455.8957902235588</v>
      </c>
      <c r="O4354" s="4">
        <f t="shared" ca="1" si="6297"/>
        <v>1962143.448106999</v>
      </c>
      <c r="P4354" s="4">
        <f t="shared" ca="1" si="6297"/>
        <v>1078941.4632416542</v>
      </c>
      <c r="Q4354" s="4">
        <f t="shared" ca="1" si="6297"/>
        <v>177171.67752719769</v>
      </c>
      <c r="R4354" s="4">
        <f t="shared" ca="1" si="6297"/>
        <v>29962.925277654278</v>
      </c>
      <c r="S4354" s="4">
        <f t="shared" ca="1" si="6297"/>
        <v>1258.7984110549542</v>
      </c>
      <c r="T4354" s="4">
        <f t="shared" ca="1" si="6297"/>
        <v>1287334.8644575609</v>
      </c>
      <c r="U4354" s="4">
        <f t="shared" ca="1" si="6297"/>
        <v>49520.613805731875</v>
      </c>
      <c r="V4354" s="4">
        <f t="shared" ca="1" si="6297"/>
        <v>629972.45721832092</v>
      </c>
      <c r="W4354" s="4">
        <f t="shared" ca="1" si="6297"/>
        <v>1899681.3716829848</v>
      </c>
      <c r="X4354" s="4">
        <f t="shared" ca="1" si="6297"/>
        <v>316355.37275003549</v>
      </c>
      <c r="Y4354" s="4">
        <f t="shared" ca="1" si="6297"/>
        <v>2895529.815457073</v>
      </c>
      <c r="Z4354" s="4">
        <f t="shared" ca="1" si="6297"/>
        <v>296700.9052459157</v>
      </c>
      <c r="AA4354" s="4">
        <f t="shared" ca="1" si="6297"/>
        <v>5392.781682921187</v>
      </c>
      <c r="AB4354" s="4">
        <f t="shared" ca="1" si="6297"/>
        <v>302093.68692883692</v>
      </c>
      <c r="AC4354" s="4">
        <f t="shared" ca="1" si="6297"/>
        <v>4050.9552407015026</v>
      </c>
      <c r="AD4354" s="4">
        <f t="shared" ca="1" si="6297"/>
        <v>176482.70051914384</v>
      </c>
      <c r="AE4354" s="4">
        <f t="shared" ca="1" si="6297"/>
        <v>26645.161575356418</v>
      </c>
    </row>
    <row r="4355" spans="1:31" s="44" customFormat="1">
      <c r="A4355" s="49"/>
      <c r="B4355" s="97"/>
      <c r="C4355" s="48"/>
      <c r="D4355" s="48"/>
      <c r="E4355" s="53"/>
      <c r="F4355" s="167"/>
      <c r="G4355" s="48"/>
      <c r="H4355" s="46"/>
      <c r="I4355" s="46"/>
      <c r="J4355" s="46"/>
      <c r="K4355" s="46"/>
      <c r="L4355" s="46"/>
      <c r="M4355" s="46"/>
      <c r="N4355" s="46"/>
      <c r="O4355" s="46"/>
      <c r="P4355" s="46"/>
      <c r="Q4355" s="46"/>
      <c r="R4355" s="46"/>
      <c r="S4355" s="46"/>
      <c r="T4355" s="46"/>
      <c r="U4355" s="46"/>
      <c r="V4355" s="46"/>
      <c r="W4355" s="46"/>
      <c r="X4355" s="46"/>
      <c r="Y4355" s="46"/>
      <c r="Z4355" s="46"/>
      <c r="AA4355" s="46"/>
      <c r="AB4355" s="46"/>
      <c r="AC4355" s="46"/>
      <c r="AD4355" s="46"/>
      <c r="AE4355" s="46"/>
    </row>
    <row r="4356" spans="1:31" hidden="1" outlineLevel="1">
      <c r="E4356" s="44"/>
      <c r="F4356" s="167" t="str">
        <f>F4363</f>
        <v>RB_GUP</v>
      </c>
      <c r="G4356" s="48" t="str">
        <f>$G$8</f>
        <v>PRODUCTION</v>
      </c>
      <c r="H4356" s="4">
        <f t="shared" ref="H4356:H4363" ca="1" si="6299">SUBTOTAL(9,I4356:AE4356)</f>
        <v>-9.4962351162387186</v>
      </c>
      <c r="I4356" s="5">
        <f t="shared" ref="I4356:N4356" ca="1" si="6300">VLOOKUP(CONCATENATE($F4356," ",$G4356),AllocFactorMatrix,(I$4+1),FALSE)*$E4363</f>
        <v>-4.8836376527593739</v>
      </c>
      <c r="J4356" s="47">
        <f t="shared" ca="1" si="6300"/>
        <v>-1.0925534600744486E-3</v>
      </c>
      <c r="K4356" s="47">
        <f t="shared" ca="1" si="6300"/>
        <v>-1.9129832060910804E-3</v>
      </c>
      <c r="L4356" s="5">
        <f t="shared" ca="1" si="6300"/>
        <v>-1.1382170895837416</v>
      </c>
      <c r="M4356" s="5">
        <f t="shared" ca="1" si="6300"/>
        <v>-1.5838276315290636E-2</v>
      </c>
      <c r="N4356" s="5">
        <f t="shared" ca="1" si="6300"/>
        <v>-2.2058554595121528E-3</v>
      </c>
      <c r="O4356" s="5">
        <f t="shared" ref="O4356:O4363" ca="1" si="6301">SUBTOTAL(9,L4356:N4356)</f>
        <v>-1.1562612213585444</v>
      </c>
      <c r="P4356" s="5">
        <f ca="1">VLOOKUP(CONCATENATE($F4356," ",$G4356),AllocFactorMatrix,(P$4+1),FALSE)*$E4363</f>
        <v>-0.67700322567892912</v>
      </c>
      <c r="Q4356" s="5">
        <f ca="1">VLOOKUP(CONCATENATE($F4356," ",$G4356),AllocFactorMatrix,(Q$4+1),FALSE)*$E4363</f>
        <v>-0.12149430742790185</v>
      </c>
      <c r="R4356" s="5">
        <f ca="1">VLOOKUP(CONCATENATE($F4356," ",$G4356),AllocFactorMatrix,(R$4+1),FALSE)*$E4363</f>
        <v>-2.4637805719441273E-2</v>
      </c>
      <c r="S4356" s="5">
        <f ca="1">VLOOKUP(CONCATENATE($F4356," ",$G4356),AllocFactorMatrix,(S$4+1),FALSE)*$E4363</f>
        <v>-9.3560953043874523E-4</v>
      </c>
      <c r="T4356" s="5">
        <f ca="1">SUBTOTAL(9,P4356:S4356)</f>
        <v>-0.82407094835671091</v>
      </c>
      <c r="U4356" s="5">
        <f ca="1">VLOOKUP(CONCATENATE($F4356," ",$G4356),AllocFactorMatrix,(U$4+1),FALSE)*$E4363</f>
        <v>-3.2108800744414252E-2</v>
      </c>
      <c r="V4356" s="5">
        <f ca="1">VLOOKUP(CONCATENATE($F4356," ",$G4356),AllocFactorMatrix,(V$4+1),FALSE)*$E4363</f>
        <v>-0.43348735126404842</v>
      </c>
      <c r="W4356" s="5">
        <f ca="1">VLOOKUP(CONCATENATE($F4356," ",$G4356),AllocFactorMatrix,(W$4+1),FALSE)*$E4363</f>
        <v>-1.6579151038287889</v>
      </c>
      <c r="X4356" s="5">
        <f ca="1">VLOOKUP(CONCATENATE($F4356," ",$G4356),AllocFactorMatrix,(X$4+1),FALSE)*$E4363</f>
        <v>-0.30034669770752209</v>
      </c>
      <c r="Y4356" s="5">
        <f ca="1">SUBTOTAL(9,U4356:X4356)</f>
        <v>-2.4238579535447737</v>
      </c>
      <c r="Z4356" s="5">
        <f ca="1">VLOOKUP(CONCATENATE($F4356," ",$G4356),AllocFactorMatrix,(Z$4+1),FALSE)*$E4363</f>
        <v>-0.18608731359610944</v>
      </c>
      <c r="AA4356" s="5">
        <f ca="1">VLOOKUP(CONCATENATE($F4356," ",$G4356),AllocFactorMatrix,(AA$4+1),FALSE)*$E4363</f>
        <v>-3.7166409466092864E-3</v>
      </c>
      <c r="AB4356" s="5">
        <f t="shared" ref="AB4356:AB4363" ca="1" si="6302">SUBTOTAL(9,Z4356:AA4356)</f>
        <v>-0.18980395454271873</v>
      </c>
      <c r="AC4356" s="5">
        <f ca="1">VLOOKUP(CONCATENATE($F4356," ",$G4356),AllocFactorMatrix,(AC$4+1),FALSE)*$E4363</f>
        <v>-2.4547927190477431E-3</v>
      </c>
      <c r="AD4356" s="5">
        <f ca="1">VLOOKUP(CONCATENATE($F4356," ",$G4356),AllocFactorMatrix,(AD$4+1),FALSE)*$E4363</f>
        <v>-1.0905586925409116E-2</v>
      </c>
      <c r="AE4356" s="5">
        <f ca="1">VLOOKUP(CONCATENATE($F4356," ",$G4356),AllocFactorMatrix,(AE$4+1),FALSE)*$E4363</f>
        <v>-2.2374693659778931E-3</v>
      </c>
    </row>
    <row r="4357" spans="1:31" hidden="1" outlineLevel="1">
      <c r="E4357" s="44"/>
      <c r="F4357" s="167" t="str">
        <f>F4363</f>
        <v>RB_GUP</v>
      </c>
      <c r="G4357" s="48" t="str">
        <f>$G$9</f>
        <v>BULKTRAN</v>
      </c>
      <c r="H4357" s="4">
        <f t="shared" ca="1" si="6299"/>
        <v>-5.1569729137964977</v>
      </c>
      <c r="I4357" s="5">
        <f t="shared" ref="I4357:N4357" ca="1" si="6303">VLOOKUP(CONCATENATE($F4357," ",$G4357),AllocFactorMatrix,(I$4+1),FALSE)*$E4363</f>
        <v>-2.6520812498640005</v>
      </c>
      <c r="J4357" s="47">
        <f t="shared" ca="1" si="6303"/>
        <v>-5.9331603856815646E-4</v>
      </c>
      <c r="K4357" s="47">
        <f t="shared" ca="1" si="6303"/>
        <v>-1.0388540782325017E-3</v>
      </c>
      <c r="L4357" s="5">
        <f t="shared" ca="1" si="6303"/>
        <v>-0.61811387662108941</v>
      </c>
      <c r="M4357" s="5">
        <f t="shared" ca="1" si="6303"/>
        <v>-8.6010467263503629E-3</v>
      </c>
      <c r="N4357" s="5">
        <f t="shared" ca="1" si="6303"/>
        <v>-1.1978996641523695E-3</v>
      </c>
      <c r="O4357" s="5">
        <f t="shared" ca="1" si="6301"/>
        <v>-0.62791282301159212</v>
      </c>
      <c r="P4357" s="5">
        <f ca="1">VLOOKUP(CONCATENATE($F4357," ",$G4357),AllocFactorMatrix,(P$4+1),FALSE)*$E4363</f>
        <v>-0.36764962689360292</v>
      </c>
      <c r="Q4357" s="5">
        <f ca="1">VLOOKUP(CONCATENATE($F4357," ",$G4357),AllocFactorMatrix,(Q$4+1),FALSE)*$E4363</f>
        <v>-6.597802654598936E-2</v>
      </c>
      <c r="R4357" s="5">
        <f ca="1">VLOOKUP(CONCATENATE($F4357," ",$G4357),AllocFactorMatrix,(R$4+1),FALSE)*$E4363</f>
        <v>-1.3379670489968217E-2</v>
      </c>
      <c r="S4357" s="5">
        <f ca="1">VLOOKUP(CONCATENATE($F4357," ",$G4357),AllocFactorMatrix,(S$4+1),FALSE)*$E4363</f>
        <v>-5.0808693627559702E-4</v>
      </c>
      <c r="T4357" s="5">
        <f t="shared" ref="T4357:T4363" ca="1" si="6304">SUBTOTAL(9,P4357:S4357)</f>
        <v>-0.44751541086583613</v>
      </c>
      <c r="U4357" s="5">
        <f ca="1">VLOOKUP(CONCATENATE($F4357," ",$G4357),AllocFactorMatrix,(U$4+1),FALSE)*$E4363</f>
        <v>-1.7436827722418266E-2</v>
      </c>
      <c r="V4357" s="5">
        <f ca="1">VLOOKUP(CONCATENATE($F4357," ",$G4357),AllocFactorMatrix,(V$4+1),FALSE)*$E4363</f>
        <v>-0.23540724314200825</v>
      </c>
      <c r="W4357" s="5">
        <f ca="1">VLOOKUP(CONCATENATE($F4357," ",$G4357),AllocFactorMatrix,(W$4+1),FALSE)*$E4363</f>
        <v>-0.90033820552724464</v>
      </c>
      <c r="X4357" s="5">
        <f ca="1">VLOOKUP(CONCATENATE($F4357," ",$G4357),AllocFactorMatrix,(X$4+1),FALSE)*$E4363</f>
        <v>-0.16310461628917611</v>
      </c>
      <c r="Y4357" s="5">
        <f t="shared" ref="Y4357:Y4363" ca="1" si="6305">SUBTOTAL(9,U4357:X4357)</f>
        <v>-1.3162868926808471</v>
      </c>
      <c r="Z4357" s="5">
        <f ca="1">VLOOKUP(CONCATENATE($F4357," ",$G4357),AllocFactorMatrix,(Z$4+1),FALSE)*$E4363</f>
        <v>-0.10105554717945833</v>
      </c>
      <c r="AA4357" s="5">
        <f ca="1">VLOOKUP(CONCATENATE($F4357," ",$G4357),AllocFactorMatrix,(AA$4+1),FALSE)*$E4363</f>
        <v>-2.0183384738648516E-3</v>
      </c>
      <c r="AB4357" s="5">
        <f t="shared" ca="1" si="6302"/>
        <v>-0.10307388565332318</v>
      </c>
      <c r="AC4357" s="5">
        <f ca="1">VLOOKUP(CONCATENATE($F4357," ",$G4357),AllocFactorMatrix,(AC$4+1),FALSE)*$E4363</f>
        <v>-1.3330861553192228E-3</v>
      </c>
      <c r="AD4357" s="5">
        <f ca="1">VLOOKUP(CONCATENATE($F4357," ",$G4357),AllocFactorMatrix,(AD$4+1),FALSE)*$E4363</f>
        <v>-5.922327711454514E-3</v>
      </c>
      <c r="AE4357" s="5">
        <f ca="1">VLOOKUP(CONCATENATE($F4357," ",$G4357),AllocFactorMatrix,(AE$4+1),FALSE)*$E4363</f>
        <v>-1.2150677373253193E-3</v>
      </c>
    </row>
    <row r="4358" spans="1:31" hidden="1" outlineLevel="1">
      <c r="E4358" s="44"/>
      <c r="F4358" s="167" t="str">
        <f>F4363</f>
        <v>RB_GUP</v>
      </c>
      <c r="G4358" s="48" t="str">
        <f>$G$10</f>
        <v>SUBTRAN</v>
      </c>
      <c r="H4358" s="4">
        <f t="shared" ca="1" si="6299"/>
        <v>-1.4278300276567342</v>
      </c>
      <c r="I4358" s="5">
        <f t="shared" ref="I4358:N4358" ca="1" si="6306">VLOOKUP(CONCATENATE($F4358," ",$G4358),AllocFactorMatrix,(I$4+1),FALSE)*$E4363</f>
        <v>-0.72943577440944263</v>
      </c>
      <c r="J4358" s="47">
        <f t="shared" ca="1" si="6306"/>
        <v>-1.1877755297664546E-4</v>
      </c>
      <c r="K4358" s="47">
        <f t="shared" ca="1" si="6306"/>
        <v>-2.2106542031522251E-4</v>
      </c>
      <c r="L4358" s="5">
        <f t="shared" ca="1" si="6306"/>
        <v>-0.17094426823503261</v>
      </c>
      <c r="M4358" s="5">
        <f t="shared" ca="1" si="6306"/>
        <v>-2.3890818470802991E-3</v>
      </c>
      <c r="N4358" s="5">
        <f t="shared" ca="1" si="6306"/>
        <v>-4.3241271404613772E-4</v>
      </c>
      <c r="O4358" s="5">
        <f t="shared" ca="1" si="6301"/>
        <v>-0.17376576279615907</v>
      </c>
      <c r="P4358" s="5">
        <f ca="1">VLOOKUP(CONCATENATE($F4358," ",$G4358),AllocFactorMatrix,(P$4+1),FALSE)*$E4363</f>
        <v>-9.8691850490989788E-2</v>
      </c>
      <c r="Q4358" s="5">
        <f ca="1">VLOOKUP(CONCATENATE($F4358," ",$G4358),AllocFactorMatrix,(Q$4+1),FALSE)*$E4363</f>
        <v>-1.7760561342906142E-2</v>
      </c>
      <c r="R4358" s="5">
        <f ca="1">VLOOKUP(CONCATENATE($F4358," ",$G4358),AllocFactorMatrix,(R$4+1),FALSE)*$E4363</f>
        <v>-4.6620104185674961E-3</v>
      </c>
      <c r="S4358" s="5">
        <f ca="1">VLOOKUP(CONCATENATE($F4358," ",$G4358),AllocFactorMatrix,(S$4+1),FALSE)*$E4363</f>
        <v>0</v>
      </c>
      <c r="T4358" s="5">
        <f t="shared" ca="1" si="6304"/>
        <v>-0.12111442225246342</v>
      </c>
      <c r="U4358" s="5">
        <f ca="1">VLOOKUP(CONCATENATE($F4358," ",$G4358),AllocFactorMatrix,(U$4+1),FALSE)*$E4363</f>
        <v>-4.4550143625278621E-3</v>
      </c>
      <c r="V4358" s="5">
        <f ca="1">VLOOKUP(CONCATENATE($F4358," ",$G4358),AllocFactorMatrix,(V$4+1),FALSE)*$E4363</f>
        <v>-6.2508171442726995E-2</v>
      </c>
      <c r="W4358" s="5">
        <f ca="1">VLOOKUP(CONCATENATE($F4358," ",$G4358),AllocFactorMatrix,(W$4+1),FALSE)*$E4363</f>
        <v>-0.308213503209463</v>
      </c>
      <c r="X4358" s="5">
        <f ca="1">VLOOKUP(CONCATENATE($F4358," ",$G4358),AllocFactorMatrix,(X$4+1),FALSE)*$E4363</f>
        <v>0</v>
      </c>
      <c r="Y4358" s="5">
        <f t="shared" ca="1" si="6305"/>
        <v>-0.37517668901471785</v>
      </c>
      <c r="Z4358" s="5">
        <f ca="1">VLOOKUP(CONCATENATE($F4358," ",$G4358),AllocFactorMatrix,(Z$4+1),FALSE)*$E4363</f>
        <v>-2.7093290425540675E-2</v>
      </c>
      <c r="AA4358" s="5">
        <f ca="1">VLOOKUP(CONCATENATE($F4358," ",$G4358),AllocFactorMatrix,(AA$4+1),FALSE)*$E4363</f>
        <v>-5.4399309391881055E-4</v>
      </c>
      <c r="AB4358" s="5">
        <f t="shared" ca="1" si="6302"/>
        <v>-2.7637283519459484E-2</v>
      </c>
      <c r="AC4358" s="5">
        <f ca="1">VLOOKUP(CONCATENATE($F4358," ",$G4358),AllocFactorMatrix,(AC$4+1),FALSE)*$E4363</f>
        <v>-3.6025269119948641E-4</v>
      </c>
      <c r="AD4358" s="5">
        <f ca="1">VLOOKUP(CONCATENATE($F4358," ",$G4358),AllocFactorMatrix,(AD$4+1),FALSE)*$E4363</f>
        <v>0</v>
      </c>
      <c r="AE4358" s="5">
        <f ca="1">VLOOKUP(CONCATENATE($F4358," ",$G4358),AllocFactorMatrix,(AE$4+1),FALSE)*$E4363</f>
        <v>0</v>
      </c>
    </row>
    <row r="4359" spans="1:31" hidden="1" outlineLevel="1">
      <c r="E4359" s="44"/>
      <c r="F4359" s="167" t="str">
        <f>F4363</f>
        <v>RB_GUP</v>
      </c>
      <c r="G4359" s="48" t="str">
        <f>$G$11</f>
        <v>DISTPRI</v>
      </c>
      <c r="H4359" s="4">
        <f t="shared" ca="1" si="6299"/>
        <v>-5.712522578157758</v>
      </c>
      <c r="I4359" s="5">
        <f t="shared" ref="I4359:N4359" ca="1" si="6307">VLOOKUP(CONCATENATE($F4359," ",$G4359),AllocFactorMatrix,(I$4+1),FALSE)*$E4363</f>
        <v>-3.7399860491984911</v>
      </c>
      <c r="J4359" s="47">
        <f t="shared" ca="1" si="6307"/>
        <v>-6.1411113279506897E-4</v>
      </c>
      <c r="K4359" s="47">
        <f t="shared" ca="1" si="6307"/>
        <v>-1.1362814992368945E-3</v>
      </c>
      <c r="L4359" s="5">
        <f t="shared" ca="1" si="6307"/>
        <v>-0.87505746367412995</v>
      </c>
      <c r="M4359" s="5">
        <f t="shared" ca="1" si="6307"/>
        <v>-1.222799503309078E-2</v>
      </c>
      <c r="N4359" s="5">
        <f t="shared" ca="1" si="6307"/>
        <v>0</v>
      </c>
      <c r="O4359" s="5">
        <f t="shared" ca="1" si="6301"/>
        <v>-0.88728545870722075</v>
      </c>
      <c r="P4359" s="5">
        <f ca="1">VLOOKUP(CONCATENATE($F4359," ",$G4359),AllocFactorMatrix,(P$4+1),FALSE)*$E4363</f>
        <v>-0.50746395328010452</v>
      </c>
      <c r="Q4359" s="5">
        <f ca="1">VLOOKUP(CONCATENATE($F4359," ",$G4359),AllocFactorMatrix,(Q$4+1),FALSE)*$E4363</f>
        <v>-9.1315280425554826E-2</v>
      </c>
      <c r="R4359" s="5">
        <f ca="1">VLOOKUP(CONCATENATE($F4359," ",$G4359),AllocFactorMatrix,(R$4+1),FALSE)*$E4363</f>
        <v>0</v>
      </c>
      <c r="S4359" s="5">
        <f ca="1">VLOOKUP(CONCATENATE($F4359," ",$G4359),AllocFactorMatrix,(S$4+1),FALSE)*$E4363</f>
        <v>0</v>
      </c>
      <c r="T4359" s="5">
        <f t="shared" ca="1" si="6304"/>
        <v>-0.59877923370565933</v>
      </c>
      <c r="U4359" s="5">
        <f ca="1">VLOOKUP(CONCATENATE($F4359," ",$G4359),AllocFactorMatrix,(U$4+1),FALSE)*$E4363</f>
        <v>-2.2979738659378378E-2</v>
      </c>
      <c r="V4359" s="5">
        <f ca="1">VLOOKUP(CONCATENATE($F4359," ",$G4359),AllocFactorMatrix,(V$4+1),FALSE)*$E4363</f>
        <v>-0.31776067367443728</v>
      </c>
      <c r="W4359" s="5">
        <f ca="1">VLOOKUP(CONCATENATE($F4359," ",$G4359),AllocFactorMatrix,(W$4+1),FALSE)*$E4363</f>
        <v>0</v>
      </c>
      <c r="X4359" s="5">
        <f ca="1">VLOOKUP(CONCATENATE($F4359," ",$G4359),AllocFactorMatrix,(X$4+1),FALSE)*$E4363</f>
        <v>0</v>
      </c>
      <c r="Y4359" s="5">
        <f t="shared" ca="1" si="6305"/>
        <v>-0.34074041233381563</v>
      </c>
      <c r="Z4359" s="5">
        <f ca="1">VLOOKUP(CONCATENATE($F4359," ",$G4359),AllocFactorMatrix,(Z$4+1),FALSE)*$E4363</f>
        <v>-0.13934777416814026</v>
      </c>
      <c r="AA4359" s="5">
        <f ca="1">VLOOKUP(CONCATENATE($F4359," ",$G4359),AllocFactorMatrix,(AA$4+1),FALSE)*$E4363</f>
        <v>-2.7969295803390742E-3</v>
      </c>
      <c r="AB4359" s="5">
        <f t="shared" ca="1" si="6302"/>
        <v>-0.14214470374847935</v>
      </c>
      <c r="AC4359" s="5">
        <f ca="1">VLOOKUP(CONCATENATE($F4359," ",$G4359),AllocFactorMatrix,(AC$4+1),FALSE)*$E4363</f>
        <v>-1.8363278320608189E-3</v>
      </c>
      <c r="AD4359" s="5">
        <f ca="1">VLOOKUP(CONCATENATE($F4359," ",$G4359),AllocFactorMatrix,(AD$4+1),FALSE)*$E4363</f>
        <v>0</v>
      </c>
      <c r="AE4359" s="5">
        <f ca="1">VLOOKUP(CONCATENATE($F4359," ",$G4359),AllocFactorMatrix,(AE$4+1),FALSE)*$E4363</f>
        <v>0</v>
      </c>
    </row>
    <row r="4360" spans="1:31" hidden="1" outlineLevel="1">
      <c r="E4360" s="44"/>
      <c r="F4360" s="167" t="str">
        <f>F4363</f>
        <v>RB_GUP</v>
      </c>
      <c r="G4360" s="48" t="str">
        <f>$G$12</f>
        <v>DISTSEC</v>
      </c>
      <c r="H4360" s="4">
        <f t="shared" ca="1" si="6299"/>
        <v>-2.73850637368104</v>
      </c>
      <c r="I4360" s="5">
        <f t="shared" ref="I4360:N4360" ca="1" si="6308">VLOOKUP(CONCATENATE($F4360," ",$G4360),AllocFactorMatrix,(I$4+1),FALSE)*$E4363</f>
        <v>-2.0317558407875014</v>
      </c>
      <c r="J4360" s="47">
        <f t="shared" ca="1" si="6308"/>
        <v>-5.036618007316073E-4</v>
      </c>
      <c r="K4360" s="47">
        <f t="shared" ca="1" si="6308"/>
        <v>-6.5238083638070388E-4</v>
      </c>
      <c r="L4360" s="5">
        <f t="shared" ca="1" si="6308"/>
        <v>-0.40953454868858097</v>
      </c>
      <c r="M4360" s="5">
        <f t="shared" ca="1" si="6308"/>
        <v>0</v>
      </c>
      <c r="N4360" s="5">
        <f t="shared" ca="1" si="6308"/>
        <v>0</v>
      </c>
      <c r="O4360" s="5">
        <f t="shared" ca="1" si="6301"/>
        <v>-0.40953454868858097</v>
      </c>
      <c r="P4360" s="5">
        <f ca="1">VLOOKUP(CONCATENATE($F4360," ",$G4360),AllocFactorMatrix,(P$4+1),FALSE)*$E4363</f>
        <v>-0.20443711808514958</v>
      </c>
      <c r="Q4360" s="5">
        <f ca="1">VLOOKUP(CONCATENATE($F4360," ",$G4360),AllocFactorMatrix,(Q$4+1),FALSE)*$E4363</f>
        <v>0</v>
      </c>
      <c r="R4360" s="5">
        <f ca="1">VLOOKUP(CONCATENATE($F4360," ",$G4360),AllocFactorMatrix,(R$4+1),FALSE)*$E4363</f>
        <v>0</v>
      </c>
      <c r="S4360" s="5">
        <f ca="1">VLOOKUP(CONCATENATE($F4360," ",$G4360),AllocFactorMatrix,(S$4+1),FALSE)*$E4363</f>
        <v>0</v>
      </c>
      <c r="T4360" s="5">
        <f t="shared" ca="1" si="6304"/>
        <v>-0.20443711808514958</v>
      </c>
      <c r="U4360" s="5">
        <f ca="1">VLOOKUP(CONCATENATE($F4360," ",$G4360),AllocFactorMatrix,(U$4+1),FALSE)*$E4363</f>
        <v>-7.6560559552154945E-3</v>
      </c>
      <c r="V4360" s="5">
        <f ca="1">VLOOKUP(CONCATENATE($F4360," ",$G4360),AllocFactorMatrix,(V$4+1),FALSE)*$E4363</f>
        <v>0</v>
      </c>
      <c r="W4360" s="5">
        <f ca="1">VLOOKUP(CONCATENATE($F4360," ",$G4360),AllocFactorMatrix,(W$4+1),FALSE)*$E4363</f>
        <v>0</v>
      </c>
      <c r="X4360" s="5">
        <f ca="1">VLOOKUP(CONCATENATE($F4360," ",$G4360),AllocFactorMatrix,(X$4+1),FALSE)*$E4363</f>
        <v>0</v>
      </c>
      <c r="Y4360" s="5">
        <f t="shared" ca="1" si="6305"/>
        <v>-7.6560559552154945E-3</v>
      </c>
      <c r="Z4360" s="5">
        <f ca="1">VLOOKUP(CONCATENATE($F4360," ",$G4360),AllocFactorMatrix,(Z$4+1),FALSE)*$E4363</f>
        <v>-5.7859636549399879E-2</v>
      </c>
      <c r="AA4360" s="5">
        <f ca="1">VLOOKUP(CONCATENATE($F4360," ",$G4360),AllocFactorMatrix,(AA$4+1),FALSE)*$E4363</f>
        <v>0</v>
      </c>
      <c r="AB4360" s="5">
        <f t="shared" ca="1" si="6302"/>
        <v>-5.7859636549399879E-2</v>
      </c>
      <c r="AC4360" s="5">
        <f ca="1">VLOOKUP(CONCATENATE($F4360," ",$G4360),AllocFactorMatrix,(AC$4+1),FALSE)*$E4363</f>
        <v>-6.8410756398584456E-4</v>
      </c>
      <c r="AD4360" s="5">
        <f ca="1">VLOOKUP(CONCATENATE($F4360," ",$G4360),AllocFactorMatrix,(AD$4+1),FALSE)*$E4363</f>
        <v>-2.1056632527436763E-2</v>
      </c>
      <c r="AE4360" s="5">
        <f ca="1">VLOOKUP(CONCATENATE($F4360," ",$G4360),AllocFactorMatrix,(AE$4+1),FALSE)*$E4363</f>
        <v>-4.366390886657477E-3</v>
      </c>
    </row>
    <row r="4361" spans="1:31" hidden="1" outlineLevel="1">
      <c r="E4361" s="44"/>
      <c r="F4361" s="167" t="str">
        <f>F4363</f>
        <v>RB_GUP</v>
      </c>
      <c r="G4361" s="48" t="str">
        <f>$G$13</f>
        <v>ENERGY</v>
      </c>
      <c r="H4361" s="4">
        <f t="shared" ca="1" si="6299"/>
        <v>-0.1772925949898343</v>
      </c>
      <c r="I4361" s="5">
        <f t="shared" ref="I4361:N4361" ca="1" si="6309">VLOOKUP(CONCATENATE($F4361," ",$G4361),AllocFactorMatrix,(I$4+1),FALSE)*$E4363</f>
        <v>-6.9361521952348099E-2</v>
      </c>
      <c r="J4361" s="47">
        <f t="shared" ca="1" si="6309"/>
        <v>-1.0625462657331448E-5</v>
      </c>
      <c r="K4361" s="47">
        <f t="shared" ca="1" si="6309"/>
        <v>-2.9402786182535645E-5</v>
      </c>
      <c r="L4361" s="5">
        <f t="shared" ca="1" si="6309"/>
        <v>-2.0003122600439707E-2</v>
      </c>
      <c r="M4361" s="5">
        <f t="shared" ca="1" si="6309"/>
        <v>-2.7894774755985298E-4</v>
      </c>
      <c r="N4361" s="5">
        <f t="shared" ca="1" si="6309"/>
        <v>-3.8996658697486255E-5</v>
      </c>
      <c r="O4361" s="5">
        <f t="shared" ca="1" si="6301"/>
        <v>-2.0321067006697044E-2</v>
      </c>
      <c r="P4361" s="5">
        <f ca="1">VLOOKUP(CONCATENATE($F4361," ",$G4361),AllocFactorMatrix,(P$4+1),FALSE)*$E4363</f>
        <v>-1.2966489249818736E-2</v>
      </c>
      <c r="Q4361" s="5">
        <f ca="1">VLOOKUP(CONCATENATE($F4361," ",$G4361),AllocFactorMatrix,(Q$4+1),FALSE)*$E4363</f>
        <v>-2.3157941301189628E-3</v>
      </c>
      <c r="R4361" s="5">
        <f ca="1">VLOOKUP(CONCATENATE($F4361," ",$G4361),AllocFactorMatrix,(R$4+1),FALSE)*$E4363</f>
        <v>-4.7158049284179004E-4</v>
      </c>
      <c r="S4361" s="5">
        <f ca="1">VLOOKUP(CONCATENATE($F4361," ",$G4361),AllocFactorMatrix,(S$4+1),FALSE)*$E4363</f>
        <v>-1.781175481167448E-5</v>
      </c>
      <c r="T4361" s="5">
        <f t="shared" ca="1" si="6304"/>
        <v>-1.5771675627591165E-2</v>
      </c>
      <c r="U4361" s="5">
        <f ca="1">VLOOKUP(CONCATENATE($F4361," ",$G4361),AllocFactorMatrix,(U$4+1),FALSE)*$E4363</f>
        <v>-6.8004308802548856E-4</v>
      </c>
      <c r="V4361" s="5">
        <f ca="1">VLOOKUP(CONCATENATE($F4361," ",$G4361),AllocFactorMatrix,(V$4+1),FALSE)*$E4363</f>
        <v>-1.0751610521497045E-2</v>
      </c>
      <c r="W4361" s="5">
        <f ca="1">VLOOKUP(CONCATENATE($F4361," ",$G4361),AllocFactorMatrix,(W$4+1),FALSE)*$E4363</f>
        <v>-4.6240926970970576E-2</v>
      </c>
      <c r="X4361" s="5">
        <f ca="1">VLOOKUP(CONCATENATE($F4361," ",$G4361),AllocFactorMatrix,(X$4+1),FALSE)*$E4363</f>
        <v>-8.6984013377468944E-3</v>
      </c>
      <c r="Y4361" s="5">
        <f t="shared" ca="1" si="6305"/>
        <v>-6.6370981918240007E-2</v>
      </c>
      <c r="Z4361" s="5">
        <f ca="1">VLOOKUP(CONCATENATE($F4361," ",$G4361),AllocFactorMatrix,(Z$4+1),FALSE)*$E4363</f>
        <v>-3.5669473007602583E-3</v>
      </c>
      <c r="AA4361" s="5">
        <f ca="1">VLOOKUP(CONCATENATE($F4361," ",$G4361),AllocFactorMatrix,(AA$4+1),FALSE)*$E4363</f>
        <v>-7.1570086066429395E-5</v>
      </c>
      <c r="AB4361" s="5">
        <f t="shared" ca="1" si="6302"/>
        <v>-3.6385173868266878E-3</v>
      </c>
      <c r="AC4361" s="5">
        <f ca="1">VLOOKUP(CONCATENATE($F4361," ",$G4361),AllocFactorMatrix,(AC$4+1),FALSE)*$E4363</f>
        <v>-6.3840823675404939E-5</v>
      </c>
      <c r="AD4361" s="5">
        <f ca="1">VLOOKUP(CONCATENATE($F4361," ",$G4361),AllocFactorMatrix,(AD$4+1),FALSE)*$E4363</f>
        <v>-1.4300125860705469E-3</v>
      </c>
      <c r="AE4361" s="5">
        <f ca="1">VLOOKUP(CONCATENATE($F4361," ",$G4361),AllocFactorMatrix,(AE$4+1),FALSE)*$E4363</f>
        <v>-2.949494395453782E-4</v>
      </c>
    </row>
    <row r="4362" spans="1:31" hidden="1" outlineLevel="1">
      <c r="E4362" s="44"/>
      <c r="F4362" s="167" t="str">
        <f>F4363</f>
        <v>RB_GUP</v>
      </c>
      <c r="G4362" s="48" t="str">
        <f>$G$14</f>
        <v>CUSTOMER</v>
      </c>
      <c r="H4362" s="4">
        <f t="shared" ca="1" si="6299"/>
        <v>-1.2906403954794181</v>
      </c>
      <c r="I4362" s="5">
        <f t="shared" ref="I4362:N4362" ca="1" si="6310">VLOOKUP(CONCATENATE($F4362," ",$G4362),AllocFactorMatrix,(I$4+1),FALSE)*$E4363</f>
        <v>-0.6391331780880205</v>
      </c>
      <c r="J4362" s="47">
        <f t="shared" ca="1" si="6310"/>
        <v>-1.2897239398740795E-4</v>
      </c>
      <c r="K4362" s="47">
        <f t="shared" ca="1" si="6310"/>
        <v>-6.8354645866672132E-5</v>
      </c>
      <c r="L4362" s="5">
        <f t="shared" ca="1" si="6310"/>
        <v>-0.20369473045599498</v>
      </c>
      <c r="M4362" s="5">
        <f t="shared" ca="1" si="6310"/>
        <v>-1.3005107389813277E-2</v>
      </c>
      <c r="N4362" s="5">
        <f t="shared" ca="1" si="6310"/>
        <v>-2.1872860088666887E-3</v>
      </c>
      <c r="O4362" s="5">
        <f t="shared" ca="1" si="6301"/>
        <v>-0.21888712385467496</v>
      </c>
      <c r="P4362" s="5">
        <f ca="1">VLOOKUP(CONCATENATE($F4362," ",$G4362),AllocFactorMatrix,(P$4+1),FALSE)*$E4363</f>
        <v>-1.5863513924168897E-2</v>
      </c>
      <c r="Q4362" s="5">
        <f ca="1">VLOOKUP(CONCATENATE($F4362," ",$G4362),AllocFactorMatrix,(Q$4+1),FALSE)*$E4363</f>
        <v>-4.5915064231191105E-3</v>
      </c>
      <c r="R4362" s="5">
        <f ca="1">VLOOKUP(CONCATENATE($F4362," ",$G4362),AllocFactorMatrix,(R$4+1),FALSE)*$E4363</f>
        <v>-5.3784343164968692E-3</v>
      </c>
      <c r="S4362" s="5">
        <f ca="1">VLOOKUP(CONCATENATE($F4362," ",$G4362),AllocFactorMatrix,(S$4+1),FALSE)*$E4363</f>
        <v>-6.7202222731166036E-4</v>
      </c>
      <c r="T4362" s="5">
        <f t="shared" ca="1" si="6304"/>
        <v>-2.6505476891096537E-2</v>
      </c>
      <c r="U4362" s="5">
        <f ca="1">VLOOKUP(CONCATENATE($F4362," ",$G4362),AllocFactorMatrix,(U$4+1),FALSE)*$E4363</f>
        <v>-1.05175751559337E-4</v>
      </c>
      <c r="V4362" s="5">
        <f ca="1">VLOOKUP(CONCATENATE($F4362," ",$G4362),AllocFactorMatrix,(V$4+1),FALSE)*$E4363</f>
        <v>-3.2589216490753153E-3</v>
      </c>
      <c r="W4362" s="5">
        <f ca="1">VLOOKUP(CONCATENATE($F4362," ",$G4362),AllocFactorMatrix,(W$4+1),FALSE)*$E4363</f>
        <v>-9.0406686826183906E-3</v>
      </c>
      <c r="X4362" s="5">
        <f ca="1">VLOOKUP(CONCATENATE($F4362," ",$G4362),AllocFactorMatrix,(X$4+1),FALSE)*$E4363</f>
        <v>-2.688182678095698E-3</v>
      </c>
      <c r="Y4362" s="5">
        <f t="shared" ca="1" si="6305"/>
        <v>-1.5092948761348741E-2</v>
      </c>
      <c r="Z4362" s="5">
        <f ca="1">VLOOKUP(CONCATENATE($F4362," ",$G4362),AllocFactorMatrix,(Z$4+1),FALSE)*$E4363</f>
        <v>-3.2099950212577753E-3</v>
      </c>
      <c r="AA4362" s="5">
        <f ca="1">VLOOKUP(CONCATENATE($F4362," ",$G4362),AllocFactorMatrix,(AA$4+1),FALSE)*$E4363</f>
        <v>-6.0106831266028658E-5</v>
      </c>
      <c r="AB4362" s="5">
        <f t="shared" ca="1" si="6302"/>
        <v>-3.2701018525238038E-3</v>
      </c>
      <c r="AC4362" s="5">
        <f ca="1">VLOOKUP(CONCATENATE($F4362," ",$G4362),AllocFactorMatrix,(AC$4+1),FALSE)*$E4363</f>
        <v>-3.1053008097633268E-4</v>
      </c>
      <c r="AD4362" s="5">
        <f ca="1">VLOOKUP(CONCATENATE($F4362," ",$G4362),AllocFactorMatrix,(AD$4+1),FALSE)*$E4363</f>
        <v>-0.34125457027128125</v>
      </c>
      <c r="AE4362" s="5">
        <f ca="1">VLOOKUP(CONCATENATE($F4362," ",$G4362),AllocFactorMatrix,(AE$4+1),FALSE)*$E4363</f>
        <v>-4.5989138639641741E-2</v>
      </c>
    </row>
    <row r="4363" spans="1:31" collapsed="1">
      <c r="B4363" s="97" t="s">
        <v>276</v>
      </c>
      <c r="E4363" s="54">
        <v>-26</v>
      </c>
      <c r="F4363" s="88" t="s">
        <v>71</v>
      </c>
      <c r="G4363" s="48" t="str">
        <f>$G$15</f>
        <v>TOTAL</v>
      </c>
      <c r="H4363" s="4">
        <f t="shared" ca="1" si="6299"/>
        <v>-26</v>
      </c>
      <c r="I4363" s="5">
        <f t="shared" ref="I4363:N4363" ca="1" si="6311">VLOOKUP(CONCATENATE($F4363," ",$G4363),AllocFactorMatrix,(I$4+1),FALSE)*$E4363</f>
        <v>-14.745391267059176</v>
      </c>
      <c r="J4363" s="47">
        <f t="shared" ca="1" si="6311"/>
        <v>-3.062017841790666E-3</v>
      </c>
      <c r="K4363" s="47">
        <f t="shared" ca="1" si="6311"/>
        <v>-5.0593224723056102E-3</v>
      </c>
      <c r="L4363" s="5">
        <f t="shared" ca="1" si="6311"/>
        <v>-3.4355650998590095</v>
      </c>
      <c r="M4363" s="5">
        <f t="shared" ca="1" si="6311"/>
        <v>-5.2340455059185213E-2</v>
      </c>
      <c r="N4363" s="5">
        <f t="shared" ca="1" si="6311"/>
        <v>-6.0624505052748355E-3</v>
      </c>
      <c r="O4363" s="5">
        <f t="shared" ca="1" si="6301"/>
        <v>-3.4939680054234694</v>
      </c>
      <c r="P4363" s="5">
        <f ca="1">VLOOKUP(CONCATENATE($F4363," ",$G4363),AllocFactorMatrix,(P$4+1),FALSE)*$E4363</f>
        <v>-1.8840757776027637</v>
      </c>
      <c r="Q4363" s="5">
        <f ca="1">VLOOKUP(CONCATENATE($F4363," ",$G4363),AllocFactorMatrix,(Q$4+1),FALSE)*$E4363</f>
        <v>-0.30345547629559028</v>
      </c>
      <c r="R4363" s="5">
        <f ca="1">VLOOKUP(CONCATENATE($F4363," ",$G4363),AllocFactorMatrix,(R$4+1),FALSE)*$E4363</f>
        <v>-4.8529501437315638E-2</v>
      </c>
      <c r="S4363" s="5">
        <f ca="1">VLOOKUP(CONCATENATE($F4363," ",$G4363),AllocFactorMatrix,(S$4+1),FALSE)*$E4363</f>
        <v>-2.1335304488376773E-3</v>
      </c>
      <c r="T4363" s="5">
        <f t="shared" ca="1" si="6304"/>
        <v>-2.2381942857845067</v>
      </c>
      <c r="U4363" s="5">
        <f ca="1">VLOOKUP(CONCATENATE($F4363," ",$G4363),AllocFactorMatrix,(U$4+1),FALSE)*$E4363</f>
        <v>-8.542165628353908E-2</v>
      </c>
      <c r="V4363" s="5">
        <f ca="1">VLOOKUP(CONCATENATE($F4363," ",$G4363),AllocFactorMatrix,(V$4+1),FALSE)*$E4363</f>
        <v>-1.0631739716937934</v>
      </c>
      <c r="W4363" s="5">
        <f ca="1">VLOOKUP(CONCATENATE($F4363," ",$G4363),AllocFactorMatrix,(W$4+1),FALSE)*$E4363</f>
        <v>-2.9217484082190852</v>
      </c>
      <c r="X4363" s="5">
        <f ca="1">VLOOKUP(CONCATENATE($F4363," ",$G4363),AllocFactorMatrix,(X$4+1),FALSE)*$E4363</f>
        <v>-0.47483789801254078</v>
      </c>
      <c r="Y4363" s="5">
        <f t="shared" ca="1" si="6305"/>
        <v>-4.5451819342089586</v>
      </c>
      <c r="Z4363" s="5">
        <f ca="1">VLOOKUP(CONCATENATE($F4363," ",$G4363),AllocFactorMatrix,(Z$4+1),FALSE)*$E4363</f>
        <v>-0.51822050424066657</v>
      </c>
      <c r="AA4363" s="5">
        <f ca="1">VLOOKUP(CONCATENATE($F4363," ",$G4363),AllocFactorMatrix,(AA$4+1),FALSE)*$E4363</f>
        <v>-9.2075790120644783E-3</v>
      </c>
      <c r="AB4363" s="5">
        <f t="shared" ca="1" si="6302"/>
        <v>-0.52742808325273105</v>
      </c>
      <c r="AC4363" s="5">
        <f ca="1">VLOOKUP(CONCATENATE($F4363," ",$G4363),AllocFactorMatrix,(AC$4+1),FALSE)*$E4363</f>
        <v>-7.0429378662648524E-3</v>
      </c>
      <c r="AD4363" s="5">
        <f ca="1">VLOOKUP(CONCATENATE($F4363," ",$G4363),AllocFactorMatrix,(AD$4+1),FALSE)*$E4363</f>
        <v>-0.38056913002165216</v>
      </c>
      <c r="AE4363" s="5">
        <f ca="1">VLOOKUP(CONCATENATE($F4363," ",$G4363),AllocFactorMatrix,(AE$4+1),FALSE)*$E4363</f>
        <v>-5.4103016069147802E-2</v>
      </c>
    </row>
    <row r="4364" spans="1:31" s="48" customFormat="1">
      <c r="A4364" s="49"/>
      <c r="B4364" s="97"/>
      <c r="F4364" s="101"/>
      <c r="I4364" s="52"/>
      <c r="J4364" s="52"/>
      <c r="K4364" s="52"/>
      <c r="L4364" s="52"/>
      <c r="M4364" s="52"/>
      <c r="N4364" s="52"/>
      <c r="O4364" s="52"/>
      <c r="P4364" s="52"/>
      <c r="Q4364" s="52"/>
      <c r="R4364" s="52"/>
      <c r="S4364" s="52"/>
      <c r="T4364" s="52"/>
      <c r="U4364" s="52"/>
      <c r="V4364" s="52"/>
      <c r="W4364" s="52"/>
      <c r="X4364" s="52"/>
      <c r="Y4364" s="52"/>
      <c r="Z4364" s="52"/>
      <c r="AA4364" s="52"/>
      <c r="AB4364" s="52"/>
      <c r="AC4364" s="52"/>
      <c r="AD4364" s="52"/>
      <c r="AE4364" s="52"/>
    </row>
    <row r="4365" spans="1:31" s="48" customFormat="1" hidden="1" outlineLevel="1">
      <c r="A4365" s="49"/>
      <c r="B4365" s="97"/>
      <c r="E4365" s="51"/>
      <c r="F4365" s="96"/>
      <c r="G4365" s="48" t="str">
        <f>$G$8</f>
        <v>PRODUCTION</v>
      </c>
      <c r="H4365" s="53">
        <f t="shared" ref="H4365:AE4365" ca="1" si="6312">+H4356+H4347+H3621</f>
        <v>1259226.8057802999</v>
      </c>
      <c r="I4365" s="53">
        <f t="shared" ca="1" si="6312"/>
        <v>-1358981.3152842661</v>
      </c>
      <c r="J4365" s="53">
        <f t="shared" ref="J4365:K4365" ca="1" si="6313">+J4356+J4347+J3621</f>
        <v>1684.4323533581496</v>
      </c>
      <c r="K4365" s="53">
        <f t="shared" ca="1" si="6313"/>
        <v>3464.9920733387994</v>
      </c>
      <c r="L4365" s="53">
        <f t="shared" ca="1" si="6312"/>
        <v>854292.82295362744</v>
      </c>
      <c r="M4365" s="53">
        <f t="shared" ca="1" si="6312"/>
        <v>3510.7108229860951</v>
      </c>
      <c r="N4365" s="53">
        <f t="shared" ca="1" si="6312"/>
        <v>1939.7264121995281</v>
      </c>
      <c r="O4365" s="53">
        <f t="shared" ca="1" si="6312"/>
        <v>859743.26018881239</v>
      </c>
      <c r="P4365" s="53">
        <f t="shared" ca="1" si="6312"/>
        <v>315329.38911021431</v>
      </c>
      <c r="Q4365" s="53">
        <f t="shared" ca="1" si="6312"/>
        <v>118396.64444714318</v>
      </c>
      <c r="R4365" s="53">
        <f t="shared" ca="1" si="6312"/>
        <v>10355.649292411847</v>
      </c>
      <c r="S4365" s="53">
        <f t="shared" ca="1" si="6312"/>
        <v>-685.5407981744986</v>
      </c>
      <c r="T4365" s="53">
        <f t="shared" ca="1" si="6312"/>
        <v>443396.14205159555</v>
      </c>
      <c r="U4365" s="53">
        <f t="shared" ca="1" si="6312"/>
        <v>13610.815663505269</v>
      </c>
      <c r="V4365" s="53">
        <f t="shared" ca="1" si="6312"/>
        <v>426301.22904702101</v>
      </c>
      <c r="W4365" s="53">
        <f t="shared" ca="1" si="6312"/>
        <v>405034.52418857242</v>
      </c>
      <c r="X4365" s="53">
        <f t="shared" ca="1" si="6312"/>
        <v>293913.90756018157</v>
      </c>
      <c r="Y4365" s="53">
        <f t="shared" ca="1" si="6312"/>
        <v>1138860.4764592799</v>
      </c>
      <c r="Z4365" s="53">
        <f t="shared" ca="1" si="6312"/>
        <v>140242.82971410445</v>
      </c>
      <c r="AA4365" s="53">
        <f t="shared" ca="1" si="6312"/>
        <v>1493.2237609933482</v>
      </c>
      <c r="AB4365" s="53">
        <f t="shared" ca="1" si="6312"/>
        <v>141736.05347509804</v>
      </c>
      <c r="AC4365" s="53">
        <f t="shared" ca="1" si="6312"/>
        <v>2698.2166284709615</v>
      </c>
      <c r="AD4365" s="53">
        <f t="shared" ca="1" si="6312"/>
        <v>21460.63399406293</v>
      </c>
      <c r="AE4365" s="53">
        <f t="shared" ca="1" si="6312"/>
        <v>5163.913840211032</v>
      </c>
    </row>
    <row r="4366" spans="1:31" s="48" customFormat="1" hidden="1" outlineLevel="1">
      <c r="A4366" s="49"/>
      <c r="B4366" s="97"/>
      <c r="E4366" s="51"/>
      <c r="F4366" s="96"/>
      <c r="G4366" s="48" t="str">
        <f>$G$9</f>
        <v>BULKTRAN</v>
      </c>
      <c r="H4366" s="53">
        <f t="shared" ref="H4366:AE4366" ca="1" si="6314">+H4357+H4348+H3622</f>
        <v>1733099.5821452783</v>
      </c>
      <c r="I4366" s="53">
        <f t="shared" ca="1" si="6314"/>
        <v>-1101138.7064274692</v>
      </c>
      <c r="J4366" s="53">
        <f t="shared" ref="J4366:K4366" ca="1" si="6315">+J4357+J4348+J3622</f>
        <v>-5085.0543888151897</v>
      </c>
      <c r="K4366" s="53">
        <f t="shared" ca="1" si="6315"/>
        <v>-11369.52467382959</v>
      </c>
      <c r="L4366" s="53">
        <f t="shared" ca="1" si="6314"/>
        <v>449467.94961268594</v>
      </c>
      <c r="M4366" s="53">
        <f t="shared" ca="1" si="6314"/>
        <v>2328.1984229412174</v>
      </c>
      <c r="N4366" s="53">
        <f t="shared" ca="1" si="6314"/>
        <v>-2478.8959617052096</v>
      </c>
      <c r="O4366" s="53">
        <f t="shared" ca="1" si="6314"/>
        <v>449317.25207392202</v>
      </c>
      <c r="P4366" s="53">
        <f t="shared" ca="1" si="6314"/>
        <v>222927.95920411032</v>
      </c>
      <c r="Q4366" s="53">
        <f t="shared" ca="1" si="6314"/>
        <v>112144.0888425688</v>
      </c>
      <c r="R4366" s="53">
        <f t="shared" ca="1" si="6314"/>
        <v>14059.783576986974</v>
      </c>
      <c r="S4366" s="53">
        <f t="shared" ca="1" si="6314"/>
        <v>-742.52882625902373</v>
      </c>
      <c r="T4366" s="53">
        <f t="shared" ca="1" si="6314"/>
        <v>348389.30279740709</v>
      </c>
      <c r="U4366" s="53">
        <f t="shared" ca="1" si="6314"/>
        <v>4600.1234760402358</v>
      </c>
      <c r="V4366" s="53">
        <f t="shared" ca="1" si="6314"/>
        <v>419399.0202620143</v>
      </c>
      <c r="W4366" s="53">
        <f t="shared" ca="1" si="6314"/>
        <v>1186601.270662385</v>
      </c>
      <c r="X4366" s="53">
        <f t="shared" ca="1" si="6314"/>
        <v>347800.0529609872</v>
      </c>
      <c r="Y4366" s="53">
        <f t="shared" ca="1" si="6314"/>
        <v>1958400.4673614274</v>
      </c>
      <c r="Z4366" s="53">
        <f t="shared" ca="1" si="6314"/>
        <v>78642.304771841504</v>
      </c>
      <c r="AA4366" s="53">
        <f t="shared" ca="1" si="6314"/>
        <v>693.64233854650934</v>
      </c>
      <c r="AB4366" s="53">
        <f t="shared" ca="1" si="6314"/>
        <v>79335.947110388021</v>
      </c>
      <c r="AC4366" s="53">
        <f t="shared" ca="1" si="6314"/>
        <v>1390.1391819880882</v>
      </c>
      <c r="AD4366" s="53">
        <f t="shared" ca="1" si="6314"/>
        <v>11199.855309537532</v>
      </c>
      <c r="AE4366" s="53">
        <f t="shared" ca="1" si="6314"/>
        <v>2659.9038005472039</v>
      </c>
    </row>
    <row r="4367" spans="1:31" s="48" customFormat="1" hidden="1" outlineLevel="1">
      <c r="A4367" s="49"/>
      <c r="B4367" s="97"/>
      <c r="E4367" s="51"/>
      <c r="F4367" s="96"/>
      <c r="G4367" s="48" t="str">
        <f>$G$10</f>
        <v>SUBTRAN</v>
      </c>
      <c r="H4367" s="53">
        <f t="shared" ref="H4367:AE4367" ca="1" si="6316">+H4358+H4349+H3623</f>
        <v>438275.13169390557</v>
      </c>
      <c r="I4367" s="53">
        <f t="shared" ca="1" si="6316"/>
        <v>-287228.32315682073</v>
      </c>
      <c r="J4367" s="53">
        <f t="shared" ref="J4367:K4367" ca="1" si="6317">+J4358+J4349+J3623</f>
        <v>-972.00096176984346</v>
      </c>
      <c r="K4367" s="53">
        <f t="shared" ca="1" si="6317"/>
        <v>-2309.1248544829486</v>
      </c>
      <c r="L4367" s="53">
        <f t="shared" ca="1" si="6316"/>
        <v>119348.79684691744</v>
      </c>
      <c r="M4367" s="53">
        <f t="shared" ca="1" si="6316"/>
        <v>622.53736570378442</v>
      </c>
      <c r="N4367" s="53">
        <f t="shared" ca="1" si="6316"/>
        <v>-776.54020729578929</v>
      </c>
      <c r="O4367" s="53">
        <f t="shared" ca="1" si="6316"/>
        <v>119194.79400532543</v>
      </c>
      <c r="P4367" s="53">
        <f t="shared" ca="1" si="6316"/>
        <v>57542.781846186503</v>
      </c>
      <c r="Q4367" s="53">
        <f t="shared" ca="1" si="6316"/>
        <v>28904.093738991858</v>
      </c>
      <c r="R4367" s="53">
        <f t="shared" ca="1" si="6316"/>
        <v>4694.3592327730066</v>
      </c>
      <c r="S4367" s="53">
        <f t="shared" ca="1" si="6316"/>
        <v>0</v>
      </c>
      <c r="T4367" s="53">
        <f t="shared" ca="1" si="6316"/>
        <v>91141.234817951365</v>
      </c>
      <c r="U4367" s="53">
        <f t="shared" ca="1" si="6316"/>
        <v>1137.9027889475615</v>
      </c>
      <c r="V4367" s="53">
        <f t="shared" ca="1" si="6316"/>
        <v>106662.78898544294</v>
      </c>
      <c r="W4367" s="53">
        <f t="shared" ca="1" si="6316"/>
        <v>389848.63648087514</v>
      </c>
      <c r="X4367" s="53">
        <f t="shared" ca="1" si="6316"/>
        <v>2.0990682563959347E-281</v>
      </c>
      <c r="Y4367" s="53">
        <f t="shared" ca="1" si="6316"/>
        <v>497649.32825526589</v>
      </c>
      <c r="Z4367" s="53">
        <f t="shared" ca="1" si="6316"/>
        <v>20258.106134061461</v>
      </c>
      <c r="AA4367" s="53">
        <f t="shared" ca="1" si="6316"/>
        <v>180.5466900580748</v>
      </c>
      <c r="AB4367" s="53">
        <f t="shared" ca="1" si="6316"/>
        <v>20438.65282411953</v>
      </c>
      <c r="AC4367" s="53">
        <f t="shared" ca="1" si="6316"/>
        <v>360.57076428149031</v>
      </c>
      <c r="AD4367" s="53">
        <f t="shared" ca="1" si="6316"/>
        <v>0</v>
      </c>
      <c r="AE4367" s="53">
        <f t="shared" ca="1" si="6316"/>
        <v>0</v>
      </c>
    </row>
    <row r="4368" spans="1:31" s="48" customFormat="1" hidden="1" outlineLevel="1">
      <c r="A4368" s="49"/>
      <c r="B4368" s="97"/>
      <c r="E4368" s="51"/>
      <c r="F4368" s="96"/>
      <c r="G4368" s="48" t="str">
        <f>$G$11</f>
        <v>DISTPRI</v>
      </c>
      <c r="H4368" s="53">
        <f t="shared" ref="H4368:AE4368" ca="1" si="6318">+H4359+H4350+H3624</f>
        <v>295871.75866408227</v>
      </c>
      <c r="I4368" s="53">
        <f t="shared" ca="1" si="6318"/>
        <v>-1276000.0404781846</v>
      </c>
      <c r="J4368" s="53">
        <f t="shared" ref="J4368:K4368" ca="1" si="6319">+J4359+J4350+J3624</f>
        <v>-2149.4281773073685</v>
      </c>
      <c r="K4368" s="53">
        <f t="shared" ca="1" si="6319"/>
        <v>-5238.2161450886215</v>
      </c>
      <c r="L4368" s="53">
        <f t="shared" ca="1" si="6318"/>
        <v>639043.74747403851</v>
      </c>
      <c r="M4368" s="53">
        <f t="shared" ca="1" si="6318"/>
        <v>2984.7600684273657</v>
      </c>
      <c r="N4368" s="53">
        <f t="shared" ca="1" si="6318"/>
        <v>0</v>
      </c>
      <c r="O4368" s="53">
        <f t="shared" ca="1" si="6318"/>
        <v>642028.50754246511</v>
      </c>
      <c r="P4368" s="53">
        <f t="shared" ca="1" si="6318"/>
        <v>269181.91904853104</v>
      </c>
      <c r="Q4368" s="53">
        <f t="shared" ca="1" si="6318"/>
        <v>120031.19805384168</v>
      </c>
      <c r="R4368" s="53">
        <f t="shared" ca="1" si="6318"/>
        <v>0</v>
      </c>
      <c r="S4368" s="53">
        <f t="shared" ca="1" si="6318"/>
        <v>0</v>
      </c>
      <c r="T4368" s="53">
        <f t="shared" ca="1" si="6318"/>
        <v>389213.11710237269</v>
      </c>
      <c r="U4368" s="53">
        <f t="shared" ca="1" si="6318"/>
        <v>7819.7261318568262</v>
      </c>
      <c r="V4368" s="53">
        <f t="shared" ca="1" si="6318"/>
        <v>431700.25124508468</v>
      </c>
      <c r="W4368" s="53">
        <f t="shared" ca="1" si="6318"/>
        <v>-1.148415743065599E-206</v>
      </c>
      <c r="X4368" s="53">
        <f t="shared" ca="1" si="6318"/>
        <v>3.2664014200266798E-281</v>
      </c>
      <c r="Y4368" s="53">
        <f t="shared" ca="1" si="6318"/>
        <v>439519.97737694124</v>
      </c>
      <c r="Z4368" s="53">
        <f t="shared" ca="1" si="6318"/>
        <v>105522.39258660632</v>
      </c>
      <c r="AA4368" s="53">
        <f t="shared" ca="1" si="6318"/>
        <v>1032.5091826905198</v>
      </c>
      <c r="AB4368" s="53">
        <f t="shared" ca="1" si="6318"/>
        <v>106554.90176929683</v>
      </c>
      <c r="AC4368" s="53">
        <f t="shared" ca="1" si="6318"/>
        <v>1942.939673399153</v>
      </c>
      <c r="AD4368" s="53">
        <f t="shared" ca="1" si="6318"/>
        <v>0</v>
      </c>
      <c r="AE4368" s="53">
        <f t="shared" ca="1" si="6318"/>
        <v>0</v>
      </c>
    </row>
    <row r="4369" spans="1:31" s="48" customFormat="1" hidden="1" outlineLevel="1">
      <c r="A4369" s="49"/>
      <c r="B4369" s="97"/>
      <c r="E4369" s="51"/>
      <c r="F4369" s="96"/>
      <c r="G4369" s="48" t="str">
        <f>$G$12</f>
        <v>DISTSEC</v>
      </c>
      <c r="H4369" s="53">
        <f t="shared" ref="H4369:AE4369" ca="1" si="6320">+H4360+H4351+H3625</f>
        <v>-200045.51147430297</v>
      </c>
      <c r="I4369" s="53">
        <f t="shared" ca="1" si="6320"/>
        <v>-695988.73306910088</v>
      </c>
      <c r="J4369" s="53">
        <f t="shared" ref="J4369:K4369" ca="1" si="6321">+J4360+J4351+J3625</f>
        <v>-2094.1888002037081</v>
      </c>
      <c r="K4369" s="53">
        <f t="shared" ca="1" si="6321"/>
        <v>-3963.8627775362843</v>
      </c>
      <c r="L4369" s="53">
        <f t="shared" ca="1" si="6320"/>
        <v>296773.00591983873</v>
      </c>
      <c r="M4369" s="53">
        <f t="shared" ca="1" si="6320"/>
        <v>0</v>
      </c>
      <c r="N4369" s="53">
        <f t="shared" ca="1" si="6320"/>
        <v>0</v>
      </c>
      <c r="O4369" s="53">
        <f t="shared" ca="1" si="6320"/>
        <v>296773.00591983873</v>
      </c>
      <c r="P4369" s="53">
        <f t="shared" ca="1" si="6320"/>
        <v>109026.86979550599</v>
      </c>
      <c r="Q4369" s="53">
        <f t="shared" ca="1" si="6320"/>
        <v>0</v>
      </c>
      <c r="R4369" s="53">
        <f t="shared" ca="1" si="6320"/>
        <v>0</v>
      </c>
      <c r="S4369" s="53">
        <f t="shared" ca="1" si="6320"/>
        <v>0</v>
      </c>
      <c r="T4369" s="53">
        <f t="shared" ca="1" si="6320"/>
        <v>109026.86979550599</v>
      </c>
      <c r="U4369" s="53">
        <f t="shared" ca="1" si="6320"/>
        <v>2543.8965361031574</v>
      </c>
      <c r="V4369" s="53">
        <f t="shared" ca="1" si="6320"/>
        <v>1.9923811672751871E-249</v>
      </c>
      <c r="W4369" s="53">
        <f t="shared" ca="1" si="6320"/>
        <v>-4.3568994232255555E-208</v>
      </c>
      <c r="X4369" s="53">
        <f t="shared" ca="1" si="6320"/>
        <v>0</v>
      </c>
      <c r="Y4369" s="53">
        <f t="shared" ca="1" si="6320"/>
        <v>2543.8965361031574</v>
      </c>
      <c r="Z4369" s="53">
        <f t="shared" ca="1" si="6320"/>
        <v>43598.796973609235</v>
      </c>
      <c r="AA4369" s="53">
        <f t="shared" ca="1" si="6320"/>
        <v>0</v>
      </c>
      <c r="AB4369" s="53">
        <f t="shared" ca="1" si="6320"/>
        <v>43598.796973609235</v>
      </c>
      <c r="AC4369" s="53">
        <f t="shared" ca="1" si="6320"/>
        <v>717.29364544814234</v>
      </c>
      <c r="AD4369" s="53">
        <f t="shared" ca="1" si="6320"/>
        <v>39744.267904894114</v>
      </c>
      <c r="AE4369" s="53">
        <f t="shared" ca="1" si="6320"/>
        <v>9597.1423970329106</v>
      </c>
    </row>
    <row r="4370" spans="1:31" s="48" customFormat="1" hidden="1" outlineLevel="1">
      <c r="A4370" s="49"/>
      <c r="B4370" s="97"/>
      <c r="E4370" s="51"/>
      <c r="F4370" s="96"/>
      <c r="G4370" s="48" t="str">
        <f>$G$13</f>
        <v>ENERGY</v>
      </c>
      <c r="H4370" s="53">
        <f t="shared" ref="H4370:AE4370" ca="1" si="6322">+H4361+H4352+H3626</f>
        <v>-1667397.2621624451</v>
      </c>
      <c r="I4370" s="53">
        <f t="shared" ca="1" si="6322"/>
        <v>202065.29405082649</v>
      </c>
      <c r="J4370" s="53">
        <f t="shared" ref="J4370:K4370" ca="1" si="6323">+J4361+J4352+J3626</f>
        <v>4476.121539904153</v>
      </c>
      <c r="K4370" s="53">
        <f t="shared" ca="1" si="6323"/>
        <v>14588.881127308408</v>
      </c>
      <c r="L4370" s="53">
        <f t="shared" ca="1" si="6322"/>
        <v>32053.665786090314</v>
      </c>
      <c r="M4370" s="53">
        <f t="shared" ca="1" si="6322"/>
        <v>-454.98941985818851</v>
      </c>
      <c r="N4370" s="53">
        <f t="shared" ca="1" si="6322"/>
        <v>3847.5280556091343</v>
      </c>
      <c r="O4370" s="53">
        <f t="shared" ca="1" si="6322"/>
        <v>35446.204421841467</v>
      </c>
      <c r="P4370" s="53">
        <f t="shared" ca="1" si="6322"/>
        <v>-50085.074268656776</v>
      </c>
      <c r="Q4370" s="53">
        <f t="shared" ca="1" si="6322"/>
        <v>-42900.984227725959</v>
      </c>
      <c r="R4370" s="53">
        <f t="shared" ca="1" si="6322"/>
        <v>-8307.7582602254006</v>
      </c>
      <c r="S4370" s="53">
        <f t="shared" ca="1" si="6322"/>
        <v>366.85671560790286</v>
      </c>
      <c r="T4370" s="53">
        <f t="shared" ca="1" si="6322"/>
        <v>-100926.96004099972</v>
      </c>
      <c r="U4370" s="53">
        <f t="shared" ca="1" si="6322"/>
        <v>3453.6832005956699</v>
      </c>
      <c r="V4370" s="53">
        <f t="shared" ca="1" si="6322"/>
        <v>-219919.83351125944</v>
      </c>
      <c r="W4370" s="53">
        <f t="shared" ca="1" si="6322"/>
        <v>-1362831.4330810234</v>
      </c>
      <c r="X4370" s="53">
        <f t="shared" ca="1" si="6322"/>
        <v>-255044.67410441791</v>
      </c>
      <c r="Y4370" s="53">
        <f t="shared" ca="1" si="6322"/>
        <v>-1834342.2574961064</v>
      </c>
      <c r="Z4370" s="53">
        <f t="shared" ca="1" si="6322"/>
        <v>549.17133614737759</v>
      </c>
      <c r="AA4370" s="53">
        <f t="shared" ca="1" si="6322"/>
        <v>137.38895028775107</v>
      </c>
      <c r="AB4370" s="53">
        <f t="shared" ca="1" si="6322"/>
        <v>686.56028643510035</v>
      </c>
      <c r="AC4370" s="53">
        <f t="shared" ca="1" si="6322"/>
        <v>210.33454743179848</v>
      </c>
      <c r="AD4370" s="53">
        <f t="shared" ca="1" si="6322"/>
        <v>8138.4925792475397</v>
      </c>
      <c r="AE4370" s="53">
        <f t="shared" ca="1" si="6322"/>
        <v>2260.0668225116729</v>
      </c>
    </row>
    <row r="4371" spans="1:31" s="48" customFormat="1" hidden="1" outlineLevel="1">
      <c r="A4371" s="49"/>
      <c r="B4371" s="97"/>
      <c r="E4371" s="51"/>
      <c r="F4371" s="96"/>
      <c r="G4371" s="48" t="str">
        <f>$G$14</f>
        <v>CUSTOMER</v>
      </c>
      <c r="H4371" s="53">
        <f t="shared" ref="H4371:AE4371" ca="1" si="6324">+H4362+H4353+H3627</f>
        <v>732845.79463087616</v>
      </c>
      <c r="I4371" s="53">
        <f t="shared" ca="1" si="6324"/>
        <v>-194534.05594228179</v>
      </c>
      <c r="J4371" s="53">
        <f t="shared" ref="J4371:K4371" ca="1" si="6325">+J4362+J4353+J3627</f>
        <v>1.0268471204865932</v>
      </c>
      <c r="K4371" s="53">
        <f t="shared" ca="1" si="6325"/>
        <v>1376.3719303342377</v>
      </c>
      <c r="L4371" s="53">
        <f t="shared" ca="1" si="6324"/>
        <v>148538.05597639529</v>
      </c>
      <c r="M4371" s="53">
        <f t="shared" ca="1" si="6324"/>
        <v>3086.3785355794039</v>
      </c>
      <c r="N4371" s="53">
        <f t="shared" ca="1" si="6324"/>
        <v>-718.63793447243847</v>
      </c>
      <c r="O4371" s="53">
        <f t="shared" ca="1" si="6324"/>
        <v>150905.79657750233</v>
      </c>
      <c r="P4371" s="53">
        <f t="shared" ca="1" si="6324"/>
        <v>8115.4008998501013</v>
      </c>
      <c r="Q4371" s="53">
        <f t="shared" ca="1" si="6324"/>
        <v>5697.9895276128427</v>
      </c>
      <c r="R4371" s="53">
        <f t="shared" ca="1" si="6324"/>
        <v>3618.3922107049848</v>
      </c>
      <c r="S4371" s="53">
        <f t="shared" ca="1" si="6324"/>
        <v>-689.79528249463874</v>
      </c>
      <c r="T4371" s="53">
        <f t="shared" ca="1" si="6324"/>
        <v>16741.9873556733</v>
      </c>
      <c r="U4371" s="53">
        <f t="shared" ca="1" si="6324"/>
        <v>37.372401637961801</v>
      </c>
      <c r="V4371" s="53">
        <f t="shared" ca="1" si="6324"/>
        <v>4159.4538171628674</v>
      </c>
      <c r="W4371" s="53">
        <f t="shared" ca="1" si="6324"/>
        <v>6154.7650676134199</v>
      </c>
      <c r="X4371" s="53">
        <f t="shared" ca="1" si="6324"/>
        <v>3846.5017508038673</v>
      </c>
      <c r="Y4371" s="53">
        <f t="shared" ca="1" si="6324"/>
        <v>14198.093037218114</v>
      </c>
      <c r="Z4371" s="53">
        <f t="shared" ca="1" si="6324"/>
        <v>2402.8134898032454</v>
      </c>
      <c r="AA4371" s="53">
        <f t="shared" ca="1" si="6324"/>
        <v>22.29733837480579</v>
      </c>
      <c r="AB4371" s="53">
        <f t="shared" ca="1" si="6324"/>
        <v>2425.1108281780539</v>
      </c>
      <c r="AC4371" s="53">
        <f t="shared" ca="1" si="6324"/>
        <v>327.66747184360878</v>
      </c>
      <c r="AD4371" s="53">
        <f t="shared" ca="1" si="6324"/>
        <v>640302.93228939956</v>
      </c>
      <c r="AE4371" s="53">
        <f t="shared" ca="1" si="6324"/>
        <v>101100.86423587326</v>
      </c>
    </row>
    <row r="4372" spans="1:31" s="48" customFormat="1" collapsed="1">
      <c r="A4372" s="49"/>
      <c r="B4372" s="97" t="s">
        <v>161</v>
      </c>
      <c r="E4372" s="53">
        <f>+E4363+E4354+E3628</f>
        <v>2591876.2992776576</v>
      </c>
      <c r="F4372" s="170"/>
      <c r="G4372" s="48" t="str">
        <f>$G$15</f>
        <v>TOTAL</v>
      </c>
      <c r="H4372" s="53">
        <f t="shared" ref="H4372:AE4372" ca="1" si="6326">+H4363+H4354+H3628</f>
        <v>2591876.2992776744</v>
      </c>
      <c r="I4372" s="53">
        <f t="shared" ca="1" si="6326"/>
        <v>-4711805.8803073158</v>
      </c>
      <c r="J4372" s="53">
        <f t="shared" ref="J4372:K4372" ca="1" si="6327">+J4363+J4354+J3628</f>
        <v>-4139.0915877133093</v>
      </c>
      <c r="K4372" s="53">
        <f t="shared" ca="1" si="6327"/>
        <v>-3450.4833199560098</v>
      </c>
      <c r="L4372" s="53">
        <f t="shared" ca="1" si="6326"/>
        <v>2539518.0445695901</v>
      </c>
      <c r="M4372" s="53">
        <f t="shared" ca="1" si="6326"/>
        <v>12077.595795779729</v>
      </c>
      <c r="N4372" s="53">
        <f t="shared" ca="1" si="6326"/>
        <v>1813.1803643352018</v>
      </c>
      <c r="O4372" s="53">
        <f t="shared" ca="1" si="6326"/>
        <v>2553408.8207297036</v>
      </c>
      <c r="P4372" s="53">
        <f t="shared" ca="1" si="6326"/>
        <v>932039.24563574069</v>
      </c>
      <c r="Q4372" s="53">
        <f t="shared" ca="1" si="6326"/>
        <v>342273.03038243263</v>
      </c>
      <c r="R4372" s="53">
        <f t="shared" ca="1" si="6326"/>
        <v>24420.426052651346</v>
      </c>
      <c r="S4372" s="53">
        <f t="shared" ca="1" si="6326"/>
        <v>-1751.0081913202596</v>
      </c>
      <c r="T4372" s="53">
        <f t="shared" ca="1" si="6326"/>
        <v>1296981.6938795028</v>
      </c>
      <c r="U4372" s="53">
        <f t="shared" ca="1" si="6326"/>
        <v>33203.520198686601</v>
      </c>
      <c r="V4372" s="53">
        <f t="shared" ca="1" si="6326"/>
        <v>1168302.9098454672</v>
      </c>
      <c r="W4372" s="53">
        <f t="shared" ca="1" si="6326"/>
        <v>624807.76331841946</v>
      </c>
      <c r="X4372" s="53">
        <f t="shared" ca="1" si="6326"/>
        <v>390515.78816755442</v>
      </c>
      <c r="Y4372" s="53">
        <f t="shared" ca="1" si="6326"/>
        <v>2216829.9815301243</v>
      </c>
      <c r="Z4372" s="53">
        <f t="shared" ca="1" si="6326"/>
        <v>391216.41500617319</v>
      </c>
      <c r="AA4372" s="53">
        <f t="shared" ca="1" si="6326"/>
        <v>3559.6082609510086</v>
      </c>
      <c r="AB4372" s="53">
        <f t="shared" ca="1" si="6326"/>
        <v>394776.02326712402</v>
      </c>
      <c r="AC4372" s="53">
        <f t="shared" ca="1" si="6326"/>
        <v>7647.1619128632392</v>
      </c>
      <c r="AD4372" s="53">
        <f t="shared" ca="1" si="6326"/>
        <v>720846.18207714241</v>
      </c>
      <c r="AE4372" s="53">
        <f t="shared" ca="1" si="6326"/>
        <v>120781.89109617611</v>
      </c>
    </row>
    <row r="4374" spans="1:31" hidden="1" outlineLevel="1">
      <c r="E4374" s="9"/>
      <c r="F4374" s="99"/>
      <c r="G4374" s="48" t="str">
        <f>$G$8</f>
        <v>PRODUCTION</v>
      </c>
      <c r="H4374" s="4">
        <f t="shared" ref="H4374:AE4374" ca="1" si="6328">+H4365+H3603</f>
        <v>-550314.9877271289</v>
      </c>
      <c r="I4374" s="4">
        <f t="shared" ca="1" si="6328"/>
        <v>-2884274.8166269651</v>
      </c>
      <c r="J4374" s="46">
        <f t="shared" ref="J4374:K4374" ca="1" si="6329">+J4365+J3603</f>
        <v>1931.6448122722447</v>
      </c>
      <c r="K4374" s="46">
        <f t="shared" ca="1" si="6329"/>
        <v>4050.4938991077165</v>
      </c>
      <c r="L4374" s="4">
        <f t="shared" ca="1" si="6328"/>
        <v>845738.66033293877</v>
      </c>
      <c r="M4374" s="4">
        <f t="shared" ca="1" si="6328"/>
        <v>909.89975221693976</v>
      </c>
      <c r="N4374" s="4">
        <f t="shared" ca="1" si="6328"/>
        <v>2006.7333084808874</v>
      </c>
      <c r="O4374" s="4">
        <f t="shared" ca="1" si="6328"/>
        <v>848655.29339363566</v>
      </c>
      <c r="P4374" s="4">
        <f t="shared" ca="1" si="6328"/>
        <v>253138.51114227547</v>
      </c>
      <c r="Q4374" s="4">
        <f t="shared" ca="1" si="6328"/>
        <v>125555.15698782765</v>
      </c>
      <c r="R4374" s="4">
        <f t="shared" ca="1" si="6328"/>
        <v>7761.6304574995011</v>
      </c>
      <c r="S4374" s="4">
        <f t="shared" ca="1" si="6328"/>
        <v>-1103.7675826750969</v>
      </c>
      <c r="T4374" s="4">
        <f t="shared" ca="1" si="6328"/>
        <v>385351.53100492852</v>
      </c>
      <c r="U4374" s="4">
        <f t="shared" ca="1" si="6328"/>
        <v>10261.834611309187</v>
      </c>
      <c r="V4374" s="4">
        <f t="shared" ca="1" si="6328"/>
        <v>452996.21231663018</v>
      </c>
      <c r="W4374" s="4">
        <f t="shared" ca="1" si="6328"/>
        <v>144182.1547041203</v>
      </c>
      <c r="X4374" s="4">
        <f t="shared" ca="1" si="6328"/>
        <v>312007.83342208253</v>
      </c>
      <c r="Y4374" s="4">
        <f t="shared" ca="1" si="6328"/>
        <v>919448.03505414189</v>
      </c>
      <c r="Z4374" s="4">
        <f t="shared" ca="1" si="6328"/>
        <v>139017.17785502315</v>
      </c>
      <c r="AA4374" s="4">
        <f t="shared" ca="1" si="6328"/>
        <v>1081.2660566399754</v>
      </c>
      <c r="AB4374" s="4">
        <f t="shared" ca="1" si="6328"/>
        <v>140098.44391166346</v>
      </c>
      <c r="AC4374" s="4">
        <f t="shared" ca="1" si="6328"/>
        <v>2933.3096832628576</v>
      </c>
      <c r="AD4374" s="4">
        <f t="shared" ca="1" si="6328"/>
        <v>25311.642963632636</v>
      </c>
      <c r="AE4374" s="4">
        <f t="shared" ca="1" si="6328"/>
        <v>6179.4341767526776</v>
      </c>
    </row>
    <row r="4375" spans="1:31" hidden="1" outlineLevel="1">
      <c r="E4375" s="9"/>
      <c r="F4375" s="99"/>
      <c r="G4375" s="48" t="str">
        <f>$G$9</f>
        <v>BULKTRAN</v>
      </c>
      <c r="H4375" s="4">
        <f t="shared" ref="H4375:AE4375" ca="1" si="6330">+H4366+H3604</f>
        <v>1292446.4389820134</v>
      </c>
      <c r="I4375" s="4">
        <f t="shared" ca="1" si="6330"/>
        <v>-1918027.8859264064</v>
      </c>
      <c r="J4375" s="46">
        <f t="shared" ref="J4375:K4375" ca="1" si="6331">+J4366+J3604</f>
        <v>-6700.7541472616322</v>
      </c>
      <c r="K4375" s="46">
        <f t="shared" ca="1" si="6331"/>
        <v>-14928.730471134546</v>
      </c>
      <c r="L4375" s="4">
        <f t="shared" ca="1" si="6330"/>
        <v>468260.82445946813</v>
      </c>
      <c r="M4375" s="4">
        <f t="shared" ca="1" si="6330"/>
        <v>1426.5597521460268</v>
      </c>
      <c r="N4375" s="4">
        <f t="shared" ca="1" si="6330"/>
        <v>-3434.7261302418915</v>
      </c>
      <c r="O4375" s="4">
        <f t="shared" ca="1" si="6330"/>
        <v>466252.65808137233</v>
      </c>
      <c r="P4375" s="4">
        <f t="shared" ca="1" si="6330"/>
        <v>220948.06408076349</v>
      </c>
      <c r="Q4375" s="4">
        <f t="shared" ca="1" si="6330"/>
        <v>133161.28461592138</v>
      </c>
      <c r="R4375" s="4">
        <f t="shared" ca="1" si="6330"/>
        <v>15749.580343423819</v>
      </c>
      <c r="S4375" s="4">
        <f t="shared" ca="1" si="6330"/>
        <v>-1056.4876523829857</v>
      </c>
      <c r="T4375" s="4">
        <f t="shared" ca="1" si="6330"/>
        <v>368802.4413877257</v>
      </c>
      <c r="U4375" s="4">
        <f t="shared" ca="1" si="6330"/>
        <v>2736.7966246462652</v>
      </c>
      <c r="V4375" s="4">
        <f t="shared" ca="1" si="6330"/>
        <v>500098.65250715741</v>
      </c>
      <c r="W4375" s="4">
        <f t="shared" ca="1" si="6330"/>
        <v>1371574.1280381416</v>
      </c>
      <c r="X4375" s="4">
        <f t="shared" ca="1" si="6330"/>
        <v>420669.83987502899</v>
      </c>
      <c r="Y4375" s="4">
        <f t="shared" ca="1" si="6330"/>
        <v>2295079.4170449753</v>
      </c>
      <c r="Z4375" s="4">
        <f t="shared" ca="1" si="6330"/>
        <v>83243.051272322977</v>
      </c>
      <c r="AA4375" s="4">
        <f t="shared" ca="1" si="6330"/>
        <v>525.70288593039936</v>
      </c>
      <c r="AB4375" s="4">
        <f t="shared" ca="1" si="6330"/>
        <v>83768.754158253374</v>
      </c>
      <c r="AC4375" s="4">
        <f t="shared" ca="1" si="6330"/>
        <v>1555.325770075638</v>
      </c>
      <c r="AD4375" s="4">
        <f t="shared" ca="1" si="6330"/>
        <v>13422.113007714195</v>
      </c>
      <c r="AE4375" s="4">
        <f t="shared" ca="1" si="6330"/>
        <v>3223.1000764727542</v>
      </c>
    </row>
    <row r="4376" spans="1:31" hidden="1" outlineLevel="1">
      <c r="E4376" s="9"/>
      <c r="F4376" s="99"/>
      <c r="G4376" s="48" t="str">
        <f>$G$10</f>
        <v>SUBTRAN</v>
      </c>
      <c r="H4376" s="4">
        <f t="shared" ref="H4376:AE4376" ca="1" si="6332">+H4367+H3605</f>
        <v>304592.05262516509</v>
      </c>
      <c r="I4376" s="4">
        <f t="shared" ca="1" si="6332"/>
        <v>-506949.32098892354</v>
      </c>
      <c r="J4376" s="46">
        <f t="shared" ref="J4376:K4376" ca="1" si="6333">+J4367+J3605</f>
        <v>-1281.7790164023495</v>
      </c>
      <c r="K4376" s="46">
        <f t="shared" ca="1" si="6333"/>
        <v>-3033.7563050611298</v>
      </c>
      <c r="L4376" s="4">
        <f t="shared" ca="1" si="6332"/>
        <v>123154.92456465273</v>
      </c>
      <c r="M4376" s="4">
        <f t="shared" ca="1" si="6332"/>
        <v>366.00858465284171</v>
      </c>
      <c r="N4376" s="4">
        <f t="shared" ca="1" si="6332"/>
        <v>-1086.3434594692201</v>
      </c>
      <c r="O4376" s="4">
        <f t="shared" ca="1" si="6332"/>
        <v>122434.58968983636</v>
      </c>
      <c r="P4376" s="4">
        <f t="shared" ca="1" si="6332"/>
        <v>56374.247953417493</v>
      </c>
      <c r="Q4376" s="4">
        <f t="shared" ca="1" si="6332"/>
        <v>34189.299339035046</v>
      </c>
      <c r="R4376" s="4">
        <f t="shared" ca="1" si="6332"/>
        <v>5224.6219108384139</v>
      </c>
      <c r="S4376" s="4">
        <f t="shared" ca="1" si="6332"/>
        <v>0</v>
      </c>
      <c r="T4376" s="4">
        <f t="shared" ca="1" si="6332"/>
        <v>95788.169203290949</v>
      </c>
      <c r="U4376" s="4">
        <f t="shared" ca="1" si="6332"/>
        <v>652.75266851562219</v>
      </c>
      <c r="V4376" s="4">
        <f t="shared" ca="1" si="6332"/>
        <v>126726.39912246312</v>
      </c>
      <c r="W4376" s="4">
        <f t="shared" ca="1" si="6332"/>
        <v>448461.46515360358</v>
      </c>
      <c r="X4376" s="4">
        <f t="shared" ca="1" si="6332"/>
        <v>2.7203611585940585E-281</v>
      </c>
      <c r="Y4376" s="4">
        <f t="shared" ca="1" si="6332"/>
        <v>575840.61694458267</v>
      </c>
      <c r="Z4376" s="4">
        <f t="shared" ca="1" si="6332"/>
        <v>21259.005082564247</v>
      </c>
      <c r="AA4376" s="4">
        <f t="shared" ca="1" si="6332"/>
        <v>133.62889611956436</v>
      </c>
      <c r="AB4376" s="4">
        <f t="shared" ca="1" si="6332"/>
        <v>21392.633978683803</v>
      </c>
      <c r="AC4376" s="4">
        <f t="shared" ca="1" si="6332"/>
        <v>400.89911911271821</v>
      </c>
      <c r="AD4376" s="4">
        <f t="shared" ca="1" si="6332"/>
        <v>0</v>
      </c>
      <c r="AE4376" s="4">
        <f t="shared" ca="1" si="6332"/>
        <v>0</v>
      </c>
    </row>
    <row r="4377" spans="1:31" hidden="1" outlineLevel="1">
      <c r="E4377" s="9"/>
      <c r="F4377" s="99"/>
      <c r="G4377" s="48" t="str">
        <f>$G$11</f>
        <v>DISTPRI</v>
      </c>
      <c r="H4377" s="4">
        <f t="shared" ref="H4377:AE4377" ca="1" si="6334">+H4368+H3606</f>
        <v>-571290.34430062911</v>
      </c>
      <c r="I4377" s="4">
        <f t="shared" ca="1" si="6334"/>
        <v>-2279173.613945134</v>
      </c>
      <c r="J4377" s="46">
        <f t="shared" ref="J4377:K4377" ca="1" si="6335">+J4368+J3606</f>
        <v>-2888.7530887047533</v>
      </c>
      <c r="K4377" s="46">
        <f t="shared" ca="1" si="6335"/>
        <v>-6979.6572253423992</v>
      </c>
      <c r="L4377" s="4">
        <f t="shared" ca="1" si="6334"/>
        <v>682101.50916478527</v>
      </c>
      <c r="M4377" s="4">
        <f t="shared" ca="1" si="6334"/>
        <v>1825.1186379708852</v>
      </c>
      <c r="N4377" s="4">
        <f t="shared" ca="1" si="6334"/>
        <v>0</v>
      </c>
      <c r="O4377" s="4">
        <f t="shared" ca="1" si="6334"/>
        <v>683926.62780275522</v>
      </c>
      <c r="P4377" s="4">
        <f t="shared" ca="1" si="6334"/>
        <v>264114.24434445146</v>
      </c>
      <c r="Q4377" s="4">
        <f t="shared" ca="1" si="6334"/>
        <v>140333.84544359718</v>
      </c>
      <c r="R4377" s="4">
        <f t="shared" ca="1" si="6334"/>
        <v>0</v>
      </c>
      <c r="S4377" s="4">
        <f t="shared" ca="1" si="6334"/>
        <v>0</v>
      </c>
      <c r="T4377" s="4">
        <f t="shared" ca="1" si="6334"/>
        <v>404448.08978804853</v>
      </c>
      <c r="U4377" s="4">
        <f t="shared" ca="1" si="6334"/>
        <v>6295.2994434327193</v>
      </c>
      <c r="V4377" s="4">
        <f t="shared" ca="1" si="6334"/>
        <v>506505.34789635951</v>
      </c>
      <c r="W4377" s="4">
        <f t="shared" ca="1" si="6334"/>
        <v>-1.4883366666898572E-206</v>
      </c>
      <c r="X4377" s="4">
        <f t="shared" ca="1" si="6334"/>
        <v>4.2332075311709085E-281</v>
      </c>
      <c r="Y4377" s="4">
        <f t="shared" ca="1" si="6334"/>
        <v>512800.64733979187</v>
      </c>
      <c r="Z4377" s="4">
        <f t="shared" ca="1" si="6334"/>
        <v>113493.78608210536</v>
      </c>
      <c r="AA4377" s="4">
        <f t="shared" ca="1" si="6334"/>
        <v>870.90912761457992</v>
      </c>
      <c r="AB4377" s="4">
        <f t="shared" ca="1" si="6334"/>
        <v>114364.69520971994</v>
      </c>
      <c r="AC4377" s="4">
        <f t="shared" ca="1" si="6334"/>
        <v>2211.6198179928933</v>
      </c>
      <c r="AD4377" s="4">
        <f t="shared" ca="1" si="6334"/>
        <v>0</v>
      </c>
      <c r="AE4377" s="4">
        <f t="shared" ca="1" si="6334"/>
        <v>0</v>
      </c>
    </row>
    <row r="4378" spans="1:31" hidden="1" outlineLevel="1">
      <c r="E4378" s="9"/>
      <c r="F4378" s="99"/>
      <c r="G4378" s="48" t="str">
        <f>$G$12</f>
        <v>DISTSEC</v>
      </c>
      <c r="H4378" s="4">
        <f t="shared" ref="H4378:AE4378" ca="1" si="6336">+H4369+H3607</f>
        <v>-722560.25604947354</v>
      </c>
      <c r="I4378" s="4">
        <f t="shared" ca="1" si="6336"/>
        <v>-1245880.1521529309</v>
      </c>
      <c r="J4378" s="46">
        <f t="shared" ref="J4378:K4378" ca="1" si="6337">+J4369+J3607</f>
        <v>-2799.6771207413685</v>
      </c>
      <c r="K4378" s="46">
        <f t="shared" ca="1" si="6337"/>
        <v>-5248.2342873386979</v>
      </c>
      <c r="L4378" s="4">
        <f t="shared" ca="1" si="6336"/>
        <v>315417.55644925765</v>
      </c>
      <c r="M4378" s="4">
        <f t="shared" ca="1" si="6336"/>
        <v>0</v>
      </c>
      <c r="N4378" s="4">
        <f t="shared" ca="1" si="6336"/>
        <v>0</v>
      </c>
      <c r="O4378" s="4">
        <f t="shared" ca="1" si="6336"/>
        <v>315417.55644925765</v>
      </c>
      <c r="P4378" s="4">
        <f t="shared" ca="1" si="6336"/>
        <v>106746.86271367084</v>
      </c>
      <c r="Q4378" s="4">
        <f t="shared" ca="1" si="6336"/>
        <v>0</v>
      </c>
      <c r="R4378" s="4">
        <f t="shared" ca="1" si="6336"/>
        <v>0</v>
      </c>
      <c r="S4378" s="4">
        <f t="shared" ca="1" si="6336"/>
        <v>0</v>
      </c>
      <c r="T4378" s="4">
        <f t="shared" ca="1" si="6336"/>
        <v>106746.86271367084</v>
      </c>
      <c r="U4378" s="4">
        <f t="shared" ca="1" si="6336"/>
        <v>2002.4302982730524</v>
      </c>
      <c r="V4378" s="4">
        <f t="shared" ca="1" si="6336"/>
        <v>2.582081635845849E-249</v>
      </c>
      <c r="W4378" s="4">
        <f t="shared" ca="1" si="6336"/>
        <v>-5.6465031969664319E-208</v>
      </c>
      <c r="X4378" s="4">
        <f t="shared" ca="1" si="6336"/>
        <v>0</v>
      </c>
      <c r="Y4378" s="4">
        <f t="shared" ca="1" si="6336"/>
        <v>2002.4302982730524</v>
      </c>
      <c r="Z4378" s="4">
        <f t="shared" ca="1" si="6336"/>
        <v>46728.235942669628</v>
      </c>
      <c r="AA4378" s="4">
        <f t="shared" ca="1" si="6336"/>
        <v>0</v>
      </c>
      <c r="AB4378" s="4">
        <f t="shared" ca="1" si="6336"/>
        <v>46728.235942669628</v>
      </c>
      <c r="AC4378" s="4">
        <f t="shared" ca="1" si="6336"/>
        <v>814.07650077982146</v>
      </c>
      <c r="AD4378" s="4">
        <f t="shared" ca="1" si="6336"/>
        <v>47956.894207698722</v>
      </c>
      <c r="AE4378" s="4">
        <f t="shared" ca="1" si="6336"/>
        <v>11701.75139905076</v>
      </c>
    </row>
    <row r="4379" spans="1:31" hidden="1" outlineLevel="1">
      <c r="E4379" s="9"/>
      <c r="F4379" s="99"/>
      <c r="G4379" s="48" t="str">
        <f>$G$13</f>
        <v>ENERGY</v>
      </c>
      <c r="H4379" s="4">
        <f t="shared" ref="H4379:AE4379" ca="1" si="6338">+H4370+H3608</f>
        <v>-2334304.470818636</v>
      </c>
      <c r="I4379" s="4">
        <f t="shared" ca="1" si="6338"/>
        <v>194205.33594385665</v>
      </c>
      <c r="J4379" s="46">
        <f t="shared" ref="J4379:K4379" ca="1" si="6339">+J4370+J3608</f>
        <v>5791.2289407539838</v>
      </c>
      <c r="K4379" s="46">
        <f t="shared" ca="1" si="6339"/>
        <v>18880.201687599496</v>
      </c>
      <c r="L4379" s="4">
        <f t="shared" ca="1" si="6338"/>
        <v>22029.838456466758</v>
      </c>
      <c r="M4379" s="4">
        <f t="shared" ca="1" si="6338"/>
        <v>-862.08352250544431</v>
      </c>
      <c r="N4379" s="4">
        <f t="shared" ca="1" si="6338"/>
        <v>4948.8734752618075</v>
      </c>
      <c r="O4379" s="4">
        <f t="shared" ca="1" si="6338"/>
        <v>26116.628409223398</v>
      </c>
      <c r="P4379" s="4">
        <f t="shared" ca="1" si="6338"/>
        <v>-77570.958342498372</v>
      </c>
      <c r="Q4379" s="4">
        <f t="shared" ca="1" si="6338"/>
        <v>-57870.173079316119</v>
      </c>
      <c r="R4379" s="4">
        <f t="shared" ca="1" si="6338"/>
        <v>-11228.892667881821</v>
      </c>
      <c r="S4379" s="4">
        <f t="shared" ca="1" si="6338"/>
        <v>458.10664969345748</v>
      </c>
      <c r="T4379" s="4">
        <f t="shared" ca="1" si="6338"/>
        <v>-146211.9174400022</v>
      </c>
      <c r="U4379" s="4">
        <f t="shared" ca="1" si="6338"/>
        <v>3813.1027679072986</v>
      </c>
      <c r="V4379" s="4">
        <f t="shared" ca="1" si="6338"/>
        <v>-295559.12713267852</v>
      </c>
      <c r="W4379" s="4">
        <f t="shared" ca="1" si="6338"/>
        <v>-1811609.304733637</v>
      </c>
      <c r="X4379" s="4">
        <f t="shared" ca="1" si="6338"/>
        <v>-339077.83361541247</v>
      </c>
      <c r="Y4379" s="4">
        <f t="shared" ca="1" si="6338"/>
        <v>-2442433.1627138229</v>
      </c>
      <c r="Z4379" s="4">
        <f t="shared" ca="1" si="6338"/>
        <v>-2767.590309380977</v>
      </c>
      <c r="AA4379" s="4">
        <f t="shared" ca="1" si="6338"/>
        <v>108.26418433200666</v>
      </c>
      <c r="AB4379" s="4">
        <f t="shared" ca="1" si="6338"/>
        <v>-2659.3261250490073</v>
      </c>
      <c r="AC4379" s="4">
        <f t="shared" ca="1" si="6338"/>
        <v>210.36549420917834</v>
      </c>
      <c r="AD4379" s="4">
        <f t="shared" ca="1" si="6338"/>
        <v>9154.296305908385</v>
      </c>
      <c r="AE4379" s="4">
        <f t="shared" ca="1" si="6338"/>
        <v>2641.8786797825642</v>
      </c>
    </row>
    <row r="4380" spans="1:31" hidden="1" outlineLevel="1">
      <c r="E4380" s="9"/>
      <c r="F4380" s="99"/>
      <c r="G4380" s="48" t="str">
        <f>$G$14</f>
        <v>CUSTOMER</v>
      </c>
      <c r="H4380" s="4">
        <f t="shared" ref="H4380:AE4380" ca="1" si="6340">+H4371+H3609</f>
        <v>739335.70953709166</v>
      </c>
      <c r="I4380" s="4">
        <f t="shared" ca="1" si="6340"/>
        <v>-356919.77536836045</v>
      </c>
      <c r="J4380" s="46">
        <f t="shared" ref="J4380:K4380" ca="1" si="6341">+J4371+J3609</f>
        <v>-19.851138944519302</v>
      </c>
      <c r="K4380" s="46">
        <f t="shared" ca="1" si="6341"/>
        <v>1772.9056843945261</v>
      </c>
      <c r="L4380" s="4">
        <f t="shared" ca="1" si="6340"/>
        <v>159660.04811927071</v>
      </c>
      <c r="M4380" s="4">
        <f t="shared" ca="1" si="6340"/>
        <v>1868.3151869245357</v>
      </c>
      <c r="N4380" s="4">
        <f t="shared" ca="1" si="6340"/>
        <v>-1290.781326870946</v>
      </c>
      <c r="O4380" s="4">
        <f t="shared" ca="1" si="6340"/>
        <v>160237.5819793244</v>
      </c>
      <c r="P4380" s="4">
        <f t="shared" ca="1" si="6340"/>
        <v>7921.6081420785868</v>
      </c>
      <c r="Q4380" s="4">
        <f t="shared" ca="1" si="6340"/>
        <v>6635.0732130637471</v>
      </c>
      <c r="R4380" s="4">
        <f t="shared" ca="1" si="6340"/>
        <v>3807.4967606199716</v>
      </c>
      <c r="S4380" s="4">
        <f t="shared" ca="1" si="6340"/>
        <v>-1004.5287055330707</v>
      </c>
      <c r="T4380" s="4">
        <f t="shared" ca="1" si="6340"/>
        <v>17359.649410229245</v>
      </c>
      <c r="U4380" s="4">
        <f t="shared" ca="1" si="6340"/>
        <v>31.218964516721503</v>
      </c>
      <c r="V4380" s="4">
        <f t="shared" ca="1" si="6340"/>
        <v>4858.8607377485741</v>
      </c>
      <c r="W4380" s="4">
        <f t="shared" ca="1" si="6340"/>
        <v>6494.5900941724813</v>
      </c>
      <c r="X4380" s="4">
        <f t="shared" ca="1" si="6340"/>
        <v>4544.9627567646157</v>
      </c>
      <c r="Y4380" s="4">
        <f t="shared" ca="1" si="6340"/>
        <v>15929.632553202389</v>
      </c>
      <c r="Z4380" s="4">
        <f t="shared" ca="1" si="6340"/>
        <v>2590.0053284924434</v>
      </c>
      <c r="AA4380" s="4">
        <f t="shared" ca="1" si="6340"/>
        <v>19.086770985894532</v>
      </c>
      <c r="AB4380" s="4">
        <f t="shared" ca="1" si="6340"/>
        <v>2609.092099478341</v>
      </c>
      <c r="AC4380" s="4">
        <f t="shared" ca="1" si="6340"/>
        <v>373.91592115052339</v>
      </c>
      <c r="AD4380" s="4">
        <f t="shared" ca="1" si="6340"/>
        <v>774713.67637398408</v>
      </c>
      <c r="AE4380" s="4">
        <f t="shared" ca="1" si="6340"/>
        <v>123278.88202261386</v>
      </c>
    </row>
    <row r="4381" spans="1:31" collapsed="1">
      <c r="B4381" s="97" t="s">
        <v>162</v>
      </c>
      <c r="E4381" s="53">
        <f>+E4372+E3610</f>
        <v>-1842095.8577516442</v>
      </c>
      <c r="F4381" s="167"/>
      <c r="G4381" s="48" t="str">
        <f>$G$15</f>
        <v>TOTAL</v>
      </c>
      <c r="H4381" s="4">
        <f t="shared" ref="H4381:AE4381" ca="1" si="6342">+H4372+H3610</f>
        <v>-1842095.8577516228</v>
      </c>
      <c r="I4381" s="4">
        <f t="shared" ca="1" si="6342"/>
        <v>-8997020.2290648855</v>
      </c>
      <c r="J4381" s="46">
        <f t="shared" ref="J4381:K4381" ca="1" si="6343">+J4372+J3610</f>
        <v>-5967.9407590283799</v>
      </c>
      <c r="K4381" s="46">
        <f t="shared" ca="1" si="6343"/>
        <v>-5486.7770177750499</v>
      </c>
      <c r="L4381" s="4">
        <f t="shared" ca="1" si="6342"/>
        <v>2616363.3615468354</v>
      </c>
      <c r="M4381" s="4">
        <f t="shared" ca="1" si="6342"/>
        <v>5533.8183914058518</v>
      </c>
      <c r="N4381" s="4">
        <f t="shared" ca="1" si="6342"/>
        <v>1143.7558671606066</v>
      </c>
      <c r="O4381" s="4">
        <f t="shared" ca="1" si="6342"/>
        <v>2623040.9358053999</v>
      </c>
      <c r="P4381" s="4">
        <f t="shared" ca="1" si="6342"/>
        <v>831672.58003415784</v>
      </c>
      <c r="Q4381" s="4">
        <f t="shared" ca="1" si="6342"/>
        <v>382004.48652012914</v>
      </c>
      <c r="R4381" s="4">
        <f t="shared" ca="1" si="6342"/>
        <v>21314.436804499801</v>
      </c>
      <c r="S4381" s="4">
        <f t="shared" ca="1" si="6342"/>
        <v>-2706.6772908976977</v>
      </c>
      <c r="T4381" s="4">
        <f t="shared" ca="1" si="6342"/>
        <v>1232284.8260678872</v>
      </c>
      <c r="U4381" s="4">
        <f t="shared" ca="1" si="6342"/>
        <v>25793.435378600756</v>
      </c>
      <c r="V4381" s="4">
        <f t="shared" ca="1" si="6342"/>
        <v>1295626.3454476814</v>
      </c>
      <c r="W4381" s="4">
        <f t="shared" ca="1" si="6342"/>
        <v>159103.03325639688</v>
      </c>
      <c r="X4381" s="4">
        <f t="shared" ca="1" si="6342"/>
        <v>398144.80243846332</v>
      </c>
      <c r="Y4381" s="4">
        <f t="shared" ca="1" si="6342"/>
        <v>1878667.616521138</v>
      </c>
      <c r="Z4381" s="4">
        <f t="shared" ca="1" si="6342"/>
        <v>403563.67125379632</v>
      </c>
      <c r="AA4381" s="4">
        <f t="shared" ca="1" si="6342"/>
        <v>2738.8579216224198</v>
      </c>
      <c r="AB4381" s="4">
        <f t="shared" ca="1" si="6342"/>
        <v>406302.52917541855</v>
      </c>
      <c r="AC4381" s="4">
        <f t="shared" ca="1" si="6342"/>
        <v>8499.5123065836251</v>
      </c>
      <c r="AD4381" s="4">
        <f t="shared" ca="1" si="6342"/>
        <v>870558.62285893899</v>
      </c>
      <c r="AE4381" s="4">
        <f t="shared" ca="1" si="6342"/>
        <v>147025.04635467264</v>
      </c>
    </row>
    <row r="4382" spans="1:31">
      <c r="F4382" s="168"/>
    </row>
    <row r="4383" spans="1:31" hidden="1" outlineLevel="1">
      <c r="E4383" s="9"/>
      <c r="F4383" s="99"/>
      <c r="G4383" s="48" t="str">
        <f>$G$8</f>
        <v>PRODUCTION</v>
      </c>
      <c r="H4383" s="4">
        <f t="shared" ref="H4383:AE4383" ca="1" si="6344">H2579+H3603+H4365</f>
        <v>187107108.10437888</v>
      </c>
      <c r="I4383" s="4">
        <f t="shared" ca="1" si="6344"/>
        <v>96883305.800445378</v>
      </c>
      <c r="J4383" s="46">
        <f t="shared" ref="J4383:K4383" ca="1" si="6345">J2579+J3603+J4365</f>
        <v>28343.688127746173</v>
      </c>
      <c r="K4383" s="46">
        <f t="shared" ca="1" si="6345"/>
        <v>54687.833050766785</v>
      </c>
      <c r="L4383" s="4">
        <f t="shared" ca="1" si="6344"/>
        <v>23837555.625691485</v>
      </c>
      <c r="M4383" s="4">
        <f t="shared" ca="1" si="6344"/>
        <v>320829.07397232822</v>
      </c>
      <c r="N4383" s="4">
        <f t="shared" ca="1" si="6344"/>
        <v>56815.895894585548</v>
      </c>
      <c r="O4383" s="4">
        <f t="shared" ca="1" si="6344"/>
        <v>24215200.595558405</v>
      </c>
      <c r="P4383" s="4">
        <f t="shared" ca="1" si="6344"/>
        <v>13718403.594828278</v>
      </c>
      <c r="Q4383" s="4">
        <f t="shared" ca="1" si="6344"/>
        <v>2355339.9474416715</v>
      </c>
      <c r="R4383" s="4">
        <f t="shared" ca="1" si="6344"/>
        <v>475151.18918222561</v>
      </c>
      <c r="S4383" s="4">
        <f t="shared" ca="1" si="6344"/>
        <v>18634.454522164957</v>
      </c>
      <c r="T4383" s="4">
        <f t="shared" ca="1" si="6344"/>
        <v>16567529.185974339</v>
      </c>
      <c r="U4383" s="4">
        <f t="shared" ca="1" si="6344"/>
        <v>666711.20775680244</v>
      </c>
      <c r="V4383" s="4">
        <f t="shared" ca="1" si="6344"/>
        <v>8380881.668031198</v>
      </c>
      <c r="W4383" s="4">
        <f t="shared" ca="1" si="6344"/>
        <v>30361965.65857124</v>
      </c>
      <c r="X4383" s="4">
        <f t="shared" ca="1" si="6344"/>
        <v>5645764.6531192539</v>
      </c>
      <c r="Y4383" s="4">
        <f t="shared" ca="1" si="6344"/>
        <v>45055323.187478498</v>
      </c>
      <c r="Z4383" s="4">
        <f t="shared" ca="1" si="6344"/>
        <v>3876660.4612195436</v>
      </c>
      <c r="AA4383" s="4">
        <f t="shared" ca="1" si="6344"/>
        <v>76402.59922817185</v>
      </c>
      <c r="AB4383" s="4">
        <f t="shared" ca="1" si="6344"/>
        <v>3953063.0604477152</v>
      </c>
      <c r="AC4383" s="4">
        <f t="shared" ca="1" si="6344"/>
        <v>52595.871875880548</v>
      </c>
      <c r="AD4383" s="4">
        <f t="shared" ca="1" si="6344"/>
        <v>245449.67134444797</v>
      </c>
      <c r="AE4383" s="4">
        <f t="shared" ca="1" si="6344"/>
        <v>51609.210075314375</v>
      </c>
    </row>
    <row r="4384" spans="1:31" hidden="1" outlineLevel="1">
      <c r="E4384" s="9"/>
      <c r="F4384" s="99"/>
      <c r="G4384" s="48" t="str">
        <f>$G$9</f>
        <v>BULKTRAN</v>
      </c>
      <c r="H4384" s="4">
        <f t="shared" ref="H4384:AE4384" ca="1" si="6346">H2580+H3604+H4366</f>
        <v>23248327.088498551</v>
      </c>
      <c r="I4384" s="4">
        <f t="shared" ca="1" si="6346"/>
        <v>9394150.8596111424</v>
      </c>
      <c r="J4384" s="46">
        <f t="shared" ref="J4384:K4384" ca="1" si="6347">J2580+J3604+J4366</f>
        <v>-4168.4630354619458</v>
      </c>
      <c r="K4384" s="46">
        <f t="shared" ca="1" si="6347"/>
        <v>-10434.64888055118</v>
      </c>
      <c r="L4384" s="4">
        <f t="shared" ca="1" si="6346"/>
        <v>3118281.0310598966</v>
      </c>
      <c r="M4384" s="4">
        <f t="shared" ca="1" si="6346"/>
        <v>39093.384574029718</v>
      </c>
      <c r="N4384" s="4">
        <f t="shared" ca="1" si="6346"/>
        <v>2519.3851273068713</v>
      </c>
      <c r="O4384" s="4">
        <f t="shared" ca="1" si="6346"/>
        <v>3159893.8007612331</v>
      </c>
      <c r="P4384" s="4">
        <f t="shared" ca="1" si="6346"/>
        <v>1788470.5203241403</v>
      </c>
      <c r="Q4384" s="4">
        <f t="shared" ca="1" si="6346"/>
        <v>414165.27588498773</v>
      </c>
      <c r="R4384" s="4">
        <f t="shared" ca="1" si="6346"/>
        <v>72926.9301581779</v>
      </c>
      <c r="S4384" s="4">
        <f t="shared" ca="1" si="6346"/>
        <v>1098.836963288893</v>
      </c>
      <c r="T4384" s="4">
        <f t="shared" ca="1" si="6346"/>
        <v>2276661.5633305949</v>
      </c>
      <c r="U4384" s="4">
        <f t="shared" ca="1" si="6346"/>
        <v>77074.183978381276</v>
      </c>
      <c r="V4384" s="4">
        <f t="shared" ca="1" si="6346"/>
        <v>1501051.6109663004</v>
      </c>
      <c r="W4384" s="4">
        <f t="shared" ca="1" si="6346"/>
        <v>5165603.6324337572</v>
      </c>
      <c r="X4384" s="4">
        <f t="shared" ca="1" si="6346"/>
        <v>1110435.8017517813</v>
      </c>
      <c r="Y4384" s="4">
        <f t="shared" ca="1" si="6346"/>
        <v>7854165.2291302215</v>
      </c>
      <c r="Z4384" s="4">
        <f t="shared" ca="1" si="6346"/>
        <v>514285.14125724102</v>
      </c>
      <c r="AA4384" s="4">
        <f t="shared" ca="1" si="6346"/>
        <v>9120.7494619002573</v>
      </c>
      <c r="AB4384" s="4">
        <f t="shared" ca="1" si="6346"/>
        <v>523405.89071914129</v>
      </c>
      <c r="AC4384" s="4">
        <f t="shared" ca="1" si="6346"/>
        <v>7258.4366807944343</v>
      </c>
      <c r="AD4384" s="4">
        <f t="shared" ca="1" si="6346"/>
        <v>38927.745941905545</v>
      </c>
      <c r="AE4384" s="4">
        <f t="shared" ca="1" si="6346"/>
        <v>8466.6742393113218</v>
      </c>
    </row>
    <row r="4385" spans="1:31" hidden="1" outlineLevel="1">
      <c r="E4385" s="9"/>
      <c r="F4385" s="99"/>
      <c r="G4385" s="48" t="str">
        <f>$G$10</f>
        <v>SUBTRAN</v>
      </c>
      <c r="H4385" s="4">
        <f t="shared" ref="H4385:AE4385" ca="1" si="6348">H2581+H3605+H4367</f>
        <v>6667910.2248033835</v>
      </c>
      <c r="I4385" s="4">
        <f t="shared" ca="1" si="6348"/>
        <v>2751064.0025952486</v>
      </c>
      <c r="J4385" s="46">
        <f t="shared" ref="J4385:K4385" ca="1" si="6349">J2581+J3605+J4367</f>
        <v>-743.17547823862174</v>
      </c>
      <c r="K4385" s="46">
        <f t="shared" ca="1" si="6349"/>
        <v>-2014.8932349303159</v>
      </c>
      <c r="L4385" s="4">
        <f t="shared" ca="1" si="6348"/>
        <v>890148.00744903192</v>
      </c>
      <c r="M4385" s="4">
        <f t="shared" ca="1" si="6348"/>
        <v>11306.679312604319</v>
      </c>
      <c r="N4385" s="4">
        <f t="shared" ca="1" si="6348"/>
        <v>1152.6117452111901</v>
      </c>
      <c r="O4385" s="4">
        <f t="shared" ca="1" si="6348"/>
        <v>902607.29850684723</v>
      </c>
      <c r="P4385" s="4">
        <f t="shared" ca="1" si="6348"/>
        <v>496868.89669376949</v>
      </c>
      <c r="Q4385" s="4">
        <f t="shared" ca="1" si="6348"/>
        <v>113349.47059878064</v>
      </c>
      <c r="R4385" s="4">
        <f t="shared" ca="1" si="6348"/>
        <v>26075.205091442291</v>
      </c>
      <c r="S4385" s="4">
        <f t="shared" ca="1" si="6348"/>
        <v>0</v>
      </c>
      <c r="T4385" s="4">
        <f t="shared" ca="1" si="6348"/>
        <v>636293.57238399237</v>
      </c>
      <c r="U4385" s="4">
        <f t="shared" ca="1" si="6348"/>
        <v>20537.352440687981</v>
      </c>
      <c r="V4385" s="4">
        <f t="shared" ca="1" si="6348"/>
        <v>404881.86952782801</v>
      </c>
      <c r="W4385" s="4">
        <f t="shared" ca="1" si="6348"/>
        <v>1808484.0257939252</v>
      </c>
      <c r="X4385" s="4">
        <f t="shared" ca="1" si="6348"/>
        <v>2.7867255608653388E-281</v>
      </c>
      <c r="Y4385" s="4">
        <f t="shared" ca="1" si="6348"/>
        <v>2233903.2477624412</v>
      </c>
      <c r="Z4385" s="4">
        <f t="shared" ca="1" si="6348"/>
        <v>142227.2798582481</v>
      </c>
      <c r="AA4385" s="4">
        <f t="shared" ca="1" si="6348"/>
        <v>2559.0500932056207</v>
      </c>
      <c r="AB4385" s="4">
        <f t="shared" ca="1" si="6348"/>
        <v>144786.32995145369</v>
      </c>
      <c r="AC4385" s="4">
        <f t="shared" ca="1" si="6348"/>
        <v>2013.8423165260194</v>
      </c>
      <c r="AD4385" s="4">
        <f t="shared" ca="1" si="6348"/>
        <v>0</v>
      </c>
      <c r="AE4385" s="4">
        <f t="shared" ca="1" si="6348"/>
        <v>0</v>
      </c>
    </row>
    <row r="4386" spans="1:31" hidden="1" outlineLevel="1">
      <c r="E4386" s="9"/>
      <c r="F4386" s="99"/>
      <c r="G4386" s="48" t="str">
        <f>$G$11</f>
        <v>DISTPRI</v>
      </c>
      <c r="H4386" s="4">
        <f t="shared" ref="H4386:AE4386" ca="1" si="6350">H2582+H3606+H4368</f>
        <v>58122408.303679638</v>
      </c>
      <c r="I4386" s="4">
        <f t="shared" ca="1" si="6350"/>
        <v>36449907.302929431</v>
      </c>
      <c r="J4386" s="46">
        <f t="shared" ref="J4386:K4386" ca="1" si="6351">J2582+J3606+J4368</f>
        <v>4598.2489705565749</v>
      </c>
      <c r="K4386" s="46">
        <f t="shared" ca="1" si="6351"/>
        <v>7982.4293835972931</v>
      </c>
      <c r="L4386" s="4">
        <f t="shared" ca="1" si="6350"/>
        <v>9687981.3263114858</v>
      </c>
      <c r="M4386" s="4">
        <f t="shared" ca="1" si="6350"/>
        <v>128409.71503805468</v>
      </c>
      <c r="N4386" s="4">
        <f t="shared" ca="1" si="6350"/>
        <v>0</v>
      </c>
      <c r="O4386" s="4">
        <f t="shared" ca="1" si="6350"/>
        <v>9816391.0413495414</v>
      </c>
      <c r="P4386" s="4">
        <f t="shared" ca="1" si="6350"/>
        <v>5425289.8808343811</v>
      </c>
      <c r="Q4386" s="4">
        <f t="shared" ca="1" si="6350"/>
        <v>1020834.4928595293</v>
      </c>
      <c r="R4386" s="4">
        <f t="shared" ca="1" si="6350"/>
        <v>0</v>
      </c>
      <c r="S4386" s="4">
        <f t="shared" ca="1" si="6350"/>
        <v>0</v>
      </c>
      <c r="T4386" s="4">
        <f t="shared" ca="1" si="6350"/>
        <v>6446124.3736939104</v>
      </c>
      <c r="U4386" s="4">
        <f t="shared" ca="1" si="6350"/>
        <v>244362.84774234606</v>
      </c>
      <c r="V4386" s="4">
        <f t="shared" ca="1" si="6350"/>
        <v>3562024.4716595798</v>
      </c>
      <c r="W4386" s="4">
        <f t="shared" ca="1" si="6350"/>
        <v>-1.5249357935786894E-206</v>
      </c>
      <c r="X4386" s="4">
        <f t="shared" ca="1" si="6350"/>
        <v>4.3364784834887362E-281</v>
      </c>
      <c r="Y4386" s="4">
        <f t="shared" ca="1" si="6350"/>
        <v>3806387.3194019254</v>
      </c>
      <c r="Z4386" s="4">
        <f t="shared" ca="1" si="6350"/>
        <v>1540230.2018504136</v>
      </c>
      <c r="AA4386" s="4">
        <f t="shared" ca="1" si="6350"/>
        <v>29667.718514907028</v>
      </c>
      <c r="AB4386" s="4">
        <f t="shared" ca="1" si="6350"/>
        <v>1569897.9203653205</v>
      </c>
      <c r="AC4386" s="4">
        <f t="shared" ca="1" si="6350"/>
        <v>21119.667585111038</v>
      </c>
      <c r="AD4386" s="4">
        <f t="shared" ca="1" si="6350"/>
        <v>0</v>
      </c>
      <c r="AE4386" s="4">
        <f t="shared" ca="1" si="6350"/>
        <v>0</v>
      </c>
    </row>
    <row r="4387" spans="1:31" hidden="1" outlineLevel="1">
      <c r="E4387" s="9"/>
      <c r="F4387" s="99"/>
      <c r="G4387" s="48" t="str">
        <f>$G$12</f>
        <v>DISTSEC</v>
      </c>
      <c r="H4387" s="4">
        <f t="shared" ref="H4387:AE4387" ca="1" si="6352">H2583+H3607+H4369</f>
        <v>24862449.145654581</v>
      </c>
      <c r="I4387" s="4">
        <f t="shared" ca="1" si="6352"/>
        <v>17777803.366794493</v>
      </c>
      <c r="J4387" s="46">
        <f t="shared" ref="J4387:K4387" ca="1" si="6353">J2583+J3607+J4369</f>
        <v>2308.609365302384</v>
      </c>
      <c r="K4387" s="46">
        <f t="shared" ca="1" si="6353"/>
        <v>727.85180529103445</v>
      </c>
      <c r="L4387" s="4">
        <f t="shared" ca="1" si="6352"/>
        <v>4130510.4455213314</v>
      </c>
      <c r="M4387" s="4">
        <f t="shared" ca="1" si="6352"/>
        <v>0</v>
      </c>
      <c r="N4387" s="4">
        <f t="shared" ca="1" si="6352"/>
        <v>0</v>
      </c>
      <c r="O4387" s="4">
        <f t="shared" ca="1" si="6352"/>
        <v>4130510.4455213314</v>
      </c>
      <c r="P4387" s="4">
        <f t="shared" ca="1" si="6352"/>
        <v>1990272.7419947553</v>
      </c>
      <c r="Q4387" s="4">
        <f t="shared" ca="1" si="6352"/>
        <v>0</v>
      </c>
      <c r="R4387" s="4">
        <f t="shared" ca="1" si="6352"/>
        <v>0</v>
      </c>
      <c r="S4387" s="4">
        <f t="shared" ca="1" si="6352"/>
        <v>0</v>
      </c>
      <c r="T4387" s="4">
        <f t="shared" ca="1" si="6352"/>
        <v>1990272.7419947553</v>
      </c>
      <c r="U4387" s="4">
        <f t="shared" ca="1" si="6352"/>
        <v>73711.881620192551</v>
      </c>
      <c r="V4387" s="4">
        <f t="shared" ca="1" si="6352"/>
        <v>2.6421060431449285E-249</v>
      </c>
      <c r="W4387" s="4">
        <f t="shared" ca="1" si="6352"/>
        <v>-5.7853542322255355E-208</v>
      </c>
      <c r="X4387" s="4">
        <f t="shared" ca="1" si="6352"/>
        <v>0</v>
      </c>
      <c r="Y4387" s="4">
        <f t="shared" ca="1" si="6352"/>
        <v>73711.881620192551</v>
      </c>
      <c r="Z4387" s="4">
        <f t="shared" ca="1" si="6352"/>
        <v>583009.76888184296</v>
      </c>
      <c r="AA4387" s="4">
        <f t="shared" ca="1" si="6352"/>
        <v>0</v>
      </c>
      <c r="AB4387" s="4">
        <f t="shared" ca="1" si="6352"/>
        <v>583009.76888184296</v>
      </c>
      <c r="AC4387" s="4">
        <f t="shared" ca="1" si="6352"/>
        <v>7188.5362545190665</v>
      </c>
      <c r="AD4387" s="4">
        <f t="shared" ca="1" si="6352"/>
        <v>244324.44490624833</v>
      </c>
      <c r="AE4387" s="4">
        <f t="shared" ca="1" si="6352"/>
        <v>52591.498510466954</v>
      </c>
    </row>
    <row r="4388" spans="1:31" hidden="1" outlineLevel="1">
      <c r="E4388" s="9"/>
      <c r="F4388" s="99"/>
      <c r="G4388" s="48" t="str">
        <f>$G$13</f>
        <v>ENERGY</v>
      </c>
      <c r="H4388" s="4">
        <f t="shared" ref="H4388:AE4388" ca="1" si="6354">H2584+H3608+H4370</f>
        <v>179798777.70833147</v>
      </c>
      <c r="I4388" s="4">
        <f t="shared" ca="1" si="6354"/>
        <v>76060690.876877606</v>
      </c>
      <c r="J4388" s="46">
        <f t="shared" ref="J4388:K4388" ca="1" si="6355">J2584+J3608+J4370</f>
        <v>22642.75853611431</v>
      </c>
      <c r="K4388" s="46">
        <f t="shared" ca="1" si="6355"/>
        <v>65480.262177158285</v>
      </c>
      <c r="L4388" s="4">
        <f t="shared" ca="1" si="6354"/>
        <v>21540325.49150604</v>
      </c>
      <c r="M4388" s="4">
        <f t="shared" ca="1" si="6354"/>
        <v>297407.95915470488</v>
      </c>
      <c r="N4388" s="4">
        <f t="shared" ca="1" si="6354"/>
        <v>58018.011128344937</v>
      </c>
      <c r="O4388" s="4">
        <f t="shared" ca="1" si="6354"/>
        <v>21895751.461789086</v>
      </c>
      <c r="P4388" s="4">
        <f t="shared" ca="1" si="6354"/>
        <v>13603679.114551647</v>
      </c>
      <c r="Q4388" s="4">
        <f t="shared" ca="1" si="6354"/>
        <v>2130937.4709637412</v>
      </c>
      <c r="R4388" s="4">
        <f t="shared" ca="1" si="6354"/>
        <v>454960.53454512486</v>
      </c>
      <c r="S4388" s="4">
        <f t="shared" ca="1" si="6354"/>
        <v>20823.307996438805</v>
      </c>
      <c r="T4388" s="4">
        <f t="shared" ca="1" si="6354"/>
        <v>16210400.428056948</v>
      </c>
      <c r="U4388" s="4">
        <f t="shared" ca="1" si="6354"/>
        <v>748456.99834225373</v>
      </c>
      <c r="V4388" s="4">
        <f t="shared" ca="1" si="6354"/>
        <v>9822142.87689404</v>
      </c>
      <c r="W4388" s="4">
        <f t="shared" ca="1" si="6354"/>
        <v>41621277.812312663</v>
      </c>
      <c r="X4388" s="4">
        <f t="shared" ca="1" si="6354"/>
        <v>7529383.9722357746</v>
      </c>
      <c r="Y4388" s="4">
        <f t="shared" ca="1" si="6354"/>
        <v>59721261.659784734</v>
      </c>
      <c r="Z4388" s="4">
        <f t="shared" ca="1" si="6354"/>
        <v>3810399.7881437601</v>
      </c>
      <c r="AA4388" s="4">
        <f t="shared" ca="1" si="6354"/>
        <v>77581.879735188835</v>
      </c>
      <c r="AB4388" s="4">
        <f t="shared" ca="1" si="6354"/>
        <v>3887981.6678789486</v>
      </c>
      <c r="AC4388" s="4">
        <f t="shared" ca="1" si="6354"/>
        <v>69066.53810577176</v>
      </c>
      <c r="AD4388" s="4">
        <f t="shared" ca="1" si="6354"/>
        <v>1543975.4441834302</v>
      </c>
      <c r="AE4388" s="4">
        <f t="shared" ca="1" si="6354"/>
        <v>321526.61094281398</v>
      </c>
    </row>
    <row r="4389" spans="1:31" hidden="1" outlineLevel="1">
      <c r="E4389" s="9"/>
      <c r="F4389" s="99"/>
      <c r="G4389" s="48" t="str">
        <f>$G$14</f>
        <v>CUSTOMER</v>
      </c>
      <c r="H4389" s="4">
        <f t="shared" ref="H4389:AE4389" ca="1" si="6356">H2585+H3609+H4371</f>
        <v>19724811.454989254</v>
      </c>
      <c r="I4389" s="4">
        <f t="shared" ca="1" si="6356"/>
        <v>12161448.502526902</v>
      </c>
      <c r="J4389" s="46">
        <f t="shared" ref="J4389:K4389" ca="1" si="6357">J2585+J3609+J4371</f>
        <v>2973.1930639589577</v>
      </c>
      <c r="K4389" s="46">
        <f t="shared" ca="1" si="6357"/>
        <v>7389.7825306175473</v>
      </c>
      <c r="L4389" s="4">
        <f t="shared" ca="1" si="6356"/>
        <v>3267217.0514884903</v>
      </c>
      <c r="M4389" s="4">
        <f t="shared" ca="1" si="6356"/>
        <v>157898.54693151481</v>
      </c>
      <c r="N4389" s="4">
        <f t="shared" ca="1" si="6356"/>
        <v>29800.379963601343</v>
      </c>
      <c r="O4389" s="4">
        <f t="shared" ca="1" si="6356"/>
        <v>3454915.9783836063</v>
      </c>
      <c r="P4389" s="4">
        <f t="shared" ca="1" si="6356"/>
        <v>205305.42556567342</v>
      </c>
      <c r="Q4389" s="4">
        <f t="shared" ca="1" si="6356"/>
        <v>59012.206557969868</v>
      </c>
      <c r="R4389" s="4">
        <f t="shared" ca="1" si="6356"/>
        <v>64303.066462226467</v>
      </c>
      <c r="S4389" s="4">
        <f t="shared" ca="1" si="6356"/>
        <v>7136.9820761948868</v>
      </c>
      <c r="T4389" s="4">
        <f t="shared" ca="1" si="6356"/>
        <v>335757.68066206464</v>
      </c>
      <c r="U4389" s="4">
        <f t="shared" ca="1" si="6356"/>
        <v>1421.0056316013145</v>
      </c>
      <c r="V4389" s="4">
        <f t="shared" ca="1" si="6356"/>
        <v>42186.175216207957</v>
      </c>
      <c r="W4389" s="4">
        <f t="shared" ca="1" si="6356"/>
        <v>104946.81208874124</v>
      </c>
      <c r="X4389" s="4">
        <f t="shared" ca="1" si="6356"/>
        <v>33224.583488187913</v>
      </c>
      <c r="Y4389" s="4">
        <f t="shared" ca="1" si="6356"/>
        <v>181778.57642473839</v>
      </c>
      <c r="Z4389" s="4">
        <f t="shared" ca="1" si="6356"/>
        <v>43698.689241344022</v>
      </c>
      <c r="AA4389" s="4">
        <f t="shared" ca="1" si="6356"/>
        <v>768.47614044400382</v>
      </c>
      <c r="AB4389" s="4">
        <f t="shared" ca="1" si="6356"/>
        <v>44467.165381788029</v>
      </c>
      <c r="AC4389" s="4">
        <f t="shared" ca="1" si="6356"/>
        <v>4203.3875849785918</v>
      </c>
      <c r="AD4389" s="4">
        <f t="shared" ca="1" si="6356"/>
        <v>2975542.5414087232</v>
      </c>
      <c r="AE4389" s="4">
        <f t="shared" ca="1" si="6356"/>
        <v>556334.64702185674</v>
      </c>
    </row>
    <row r="4390" spans="1:31" collapsed="1">
      <c r="B4390" s="97" t="s">
        <v>163</v>
      </c>
      <c r="E4390" s="4">
        <f>E2586+E3610+E4372</f>
        <v>499531792.03033584</v>
      </c>
      <c r="F4390" s="167"/>
      <c r="G4390" s="48" t="str">
        <f>$G$15</f>
        <v>TOTAL</v>
      </c>
      <c r="H4390" s="4">
        <f t="shared" ref="H4390:AE4390" ca="1" si="6358">H2586+H3610+H4372</f>
        <v>499531792.03033584</v>
      </c>
      <c r="I4390" s="4">
        <f t="shared" ca="1" si="6358"/>
        <v>251478370.71178019</v>
      </c>
      <c r="J4390" s="46">
        <f t="shared" ref="J4390:K4390" ca="1" si="6359">J2586+J3610+J4372</f>
        <v>55954.859549977846</v>
      </c>
      <c r="K4390" s="46">
        <f t="shared" ca="1" si="6359"/>
        <v>123818.61683194945</v>
      </c>
      <c r="L4390" s="4">
        <f t="shared" ca="1" si="6358"/>
        <v>66472018.979027763</v>
      </c>
      <c r="M4390" s="4">
        <f t="shared" ca="1" si="6358"/>
        <v>954945.35898323648</v>
      </c>
      <c r="N4390" s="4">
        <f t="shared" ca="1" si="6358"/>
        <v>148306.28385904984</v>
      </c>
      <c r="O4390" s="4">
        <f t="shared" ca="1" si="6358"/>
        <v>67575270.621870056</v>
      </c>
      <c r="P4390" s="4">
        <f t="shared" ca="1" si="6358"/>
        <v>37228290.17479264</v>
      </c>
      <c r="Q4390" s="4">
        <f t="shared" ca="1" si="6358"/>
        <v>6093638.8643066809</v>
      </c>
      <c r="R4390" s="4">
        <f t="shared" ca="1" si="6358"/>
        <v>1093416.9254391969</v>
      </c>
      <c r="S4390" s="4">
        <f t="shared" ca="1" si="6358"/>
        <v>47693.581558087535</v>
      </c>
      <c r="T4390" s="4">
        <f t="shared" ca="1" si="6358"/>
        <v>44463039.546096608</v>
      </c>
      <c r="U4390" s="4">
        <f t="shared" ca="1" si="6358"/>
        <v>1832275.4775122656</v>
      </c>
      <c r="V4390" s="4">
        <f t="shared" ca="1" si="6358"/>
        <v>23713168.672295157</v>
      </c>
      <c r="W4390" s="4">
        <f t="shared" ca="1" si="6358"/>
        <v>79062277.941200316</v>
      </c>
      <c r="X4390" s="4">
        <f t="shared" ca="1" si="6358"/>
        <v>14318809.010594999</v>
      </c>
      <c r="Y4390" s="4">
        <f t="shared" ca="1" si="6358"/>
        <v>118926531.10160275</v>
      </c>
      <c r="Z4390" s="4">
        <f t="shared" ca="1" si="6358"/>
        <v>10510511.330452392</v>
      </c>
      <c r="AA4390" s="4">
        <f t="shared" ca="1" si="6358"/>
        <v>196100.47317381756</v>
      </c>
      <c r="AB4390" s="4">
        <f t="shared" ca="1" si="6358"/>
        <v>10706611.803626209</v>
      </c>
      <c r="AC4390" s="4">
        <f t="shared" ca="1" si="6358"/>
        <v>163446.28040358145</v>
      </c>
      <c r="AD4390" s="4">
        <f t="shared" ca="1" si="6358"/>
        <v>5048219.8477847567</v>
      </c>
      <c r="AE4390" s="4">
        <f t="shared" ca="1" si="6358"/>
        <v>990528.64078976342</v>
      </c>
    </row>
    <row r="4392" spans="1:31" hidden="1" outlineLevel="1">
      <c r="E4392" s="9"/>
      <c r="F4392" s="99"/>
      <c r="G4392" s="48" t="str">
        <f>$G$8</f>
        <v>PRODUCTION</v>
      </c>
      <c r="H4392" s="13">
        <f t="shared" ref="H4392:AE4392" ca="1" si="6360">H2588-H3603-H4365</f>
        <v>13818449.917414688</v>
      </c>
      <c r="I4392" s="13">
        <f t="shared" ca="1" si="6360"/>
        <v>-479183.21860855911</v>
      </c>
      <c r="J4392" s="53">
        <f t="shared" ref="J4392:K4392" ca="1" si="6361">J2588-J3603-J4365</f>
        <v>7417.0030308560727</v>
      </c>
      <c r="K4392" s="53">
        <f t="shared" ca="1" si="6361"/>
        <v>14939.988072858599</v>
      </c>
      <c r="L4392" s="13">
        <f t="shared" ca="1" si="6360"/>
        <v>4302487.2310615499</v>
      </c>
      <c r="M4392" s="13">
        <f t="shared" ca="1" si="6360"/>
        <v>25923.09157018509</v>
      </c>
      <c r="N4392" s="13">
        <f t="shared" ca="1" si="6360"/>
        <v>7624.3811096559202</v>
      </c>
      <c r="O4392" s="13">
        <f t="shared" ca="1" si="6360"/>
        <v>4336034.7037413884</v>
      </c>
      <c r="P4392" s="13">
        <f t="shared" ca="1" si="6360"/>
        <v>1840259.3956278644</v>
      </c>
      <c r="Q4392" s="13">
        <f t="shared" ca="1" si="6360"/>
        <v>559046.71358003991</v>
      </c>
      <c r="R4392" s="13">
        <f t="shared" ca="1" si="6360"/>
        <v>61589.498217400425</v>
      </c>
      <c r="S4392" s="13">
        <f t="shared" ca="1" si="6360"/>
        <v>-1661.8081136884823</v>
      </c>
      <c r="T4392" s="13">
        <f t="shared" ca="1" si="6360"/>
        <v>2459233.7993116188</v>
      </c>
      <c r="U4392" s="13">
        <f t="shared" ca="1" si="6360"/>
        <v>82799.430404086059</v>
      </c>
      <c r="V4392" s="13">
        <f t="shared" ca="1" si="6360"/>
        <v>2014016.2226556498</v>
      </c>
      <c r="W4392" s="13">
        <f t="shared" ca="1" si="6360"/>
        <v>3140386.0197022478</v>
      </c>
      <c r="X4392" s="13">
        <f t="shared" ca="1" si="6360"/>
        <v>1397255.4434540179</v>
      </c>
      <c r="Y4392" s="13">
        <f t="shared" ca="1" si="6360"/>
        <v>6634457.116216002</v>
      </c>
      <c r="Z4392" s="13">
        <f t="shared" ca="1" si="6360"/>
        <v>710606.03528001625</v>
      </c>
      <c r="AA4392" s="13">
        <f t="shared" ca="1" si="6360"/>
        <v>9273.4671122285763</v>
      </c>
      <c r="AB4392" s="13">
        <f t="shared" ca="1" si="6360"/>
        <v>719879.50239224569</v>
      </c>
      <c r="AC4392" s="13">
        <f t="shared" ca="1" si="6360"/>
        <v>12572.195057527024</v>
      </c>
      <c r="AD4392" s="13">
        <f t="shared" ca="1" si="6360"/>
        <v>91453.703899096188</v>
      </c>
      <c r="AE4392" s="13">
        <f t="shared" ca="1" si="6360"/>
        <v>21645.124300391079</v>
      </c>
    </row>
    <row r="4393" spans="1:31" hidden="1" outlineLevel="1">
      <c r="E4393" s="9"/>
      <c r="F4393" s="99"/>
      <c r="G4393" s="48" t="str">
        <f>$G$9</f>
        <v>BULKTRAN</v>
      </c>
      <c r="H4393" s="13">
        <f t="shared" ref="H4393:AE4393" ca="1" si="6362">H2589-H3604-H4366</f>
        <v>11421903.387354728</v>
      </c>
      <c r="I4393" s="13">
        <f t="shared" ca="1" si="6362"/>
        <v>-1648278.7694408379</v>
      </c>
      <c r="J4393" s="53">
        <f t="shared" ref="J4393:K4393" ca="1" si="6363">J2589-J3604-J4366</f>
        <v>-18561.85423914995</v>
      </c>
      <c r="K4393" s="53">
        <f t="shared" ca="1" si="6363"/>
        <v>-41780.995668862459</v>
      </c>
      <c r="L4393" s="13">
        <f t="shared" ca="1" si="6362"/>
        <v>2277446.1605242388</v>
      </c>
      <c r="M4393" s="13">
        <f t="shared" ca="1" si="6362"/>
        <v>15605.678684773988</v>
      </c>
      <c r="N4393" s="13">
        <f t="shared" ca="1" si="6362"/>
        <v>-9175.9997987398528</v>
      </c>
      <c r="O4393" s="13">
        <f t="shared" ca="1" si="6362"/>
        <v>2283875.8394102724</v>
      </c>
      <c r="P4393" s="13">
        <f t="shared" ca="1" si="6362"/>
        <v>1191458.5759917418</v>
      </c>
      <c r="Q4393" s="13">
        <f t="shared" ca="1" si="6362"/>
        <v>483584.62654031953</v>
      </c>
      <c r="R4393" s="13">
        <f t="shared" ca="1" si="6362"/>
        <v>65152.581053435177</v>
      </c>
      <c r="S4393" s="13">
        <f t="shared" ca="1" si="6362"/>
        <v>-2300.8963236120949</v>
      </c>
      <c r="T4393" s="13">
        <f t="shared" ca="1" si="6362"/>
        <v>1737894.8872618841</v>
      </c>
      <c r="U4393" s="13">
        <f t="shared" ca="1" si="6362"/>
        <v>34313.623332025665</v>
      </c>
      <c r="V4393" s="13">
        <f t="shared" ca="1" si="6362"/>
        <v>1800581.285234934</v>
      </c>
      <c r="W4393" s="13">
        <f t="shared" ca="1" si="6362"/>
        <v>5342076.7524454091</v>
      </c>
      <c r="X4393" s="13">
        <f t="shared" ca="1" si="6362"/>
        <v>1467059.9711691658</v>
      </c>
      <c r="Y4393" s="13">
        <f t="shared" ca="1" si="6362"/>
        <v>8644031.6321815364</v>
      </c>
      <c r="Z4393" s="13">
        <f t="shared" ca="1" si="6362"/>
        <v>394499.47368735773</v>
      </c>
      <c r="AA4393" s="13">
        <f t="shared" ca="1" si="6362"/>
        <v>4578.7132891461188</v>
      </c>
      <c r="AB4393" s="13">
        <f t="shared" ca="1" si="6362"/>
        <v>399078.18697650376</v>
      </c>
      <c r="AC4393" s="13">
        <f t="shared" ca="1" si="6362"/>
        <v>6534.1799831870512</v>
      </c>
      <c r="AD4393" s="13">
        <f t="shared" ca="1" si="6362"/>
        <v>47908.987615311074</v>
      </c>
      <c r="AE4393" s="13">
        <f t="shared" ca="1" si="6362"/>
        <v>11201.293274226202</v>
      </c>
    </row>
    <row r="4394" spans="1:31" hidden="1" outlineLevel="1">
      <c r="E4394" s="9"/>
      <c r="F4394" s="99"/>
      <c r="G4394" s="48" t="str">
        <f>$G$10</f>
        <v>SUBTRAN</v>
      </c>
      <c r="H4394" s="13">
        <f t="shared" ref="H4394:AE4394" ca="1" si="6364">H2590-H3605-H4367</f>
        <v>2929758.2686847113</v>
      </c>
      <c r="I4394" s="13">
        <f t="shared" ca="1" si="6364"/>
        <v>-433553.82011628966</v>
      </c>
      <c r="J4394" s="53">
        <f t="shared" ref="J4394:K4394" ca="1" si="6365">J2590-J3605-J4367</f>
        <v>-3549.1795329466331</v>
      </c>
      <c r="K4394" s="53">
        <f t="shared" ca="1" si="6365"/>
        <v>-8487.586504285091</v>
      </c>
      <c r="L4394" s="13">
        <f t="shared" ca="1" si="6364"/>
        <v>602027.06820751226</v>
      </c>
      <c r="M4394" s="13">
        <f t="shared" ca="1" si="6364"/>
        <v>4115.7725376055823</v>
      </c>
      <c r="N4394" s="13">
        <f t="shared" ca="1" si="6364"/>
        <v>-2890.1584322770423</v>
      </c>
      <c r="O4394" s="13">
        <f t="shared" ca="1" si="6364"/>
        <v>603252.68231284095</v>
      </c>
      <c r="P4394" s="13">
        <f t="shared" ca="1" si="6364"/>
        <v>305886.38376470993</v>
      </c>
      <c r="Q4394" s="13">
        <f t="shared" ca="1" si="6364"/>
        <v>124388.71218084192</v>
      </c>
      <c r="R4394" s="13">
        <f t="shared" ca="1" si="6364"/>
        <v>21681.334199539971</v>
      </c>
      <c r="S4394" s="13">
        <f t="shared" ca="1" si="6364"/>
        <v>0</v>
      </c>
      <c r="T4394" s="13">
        <f t="shared" ca="1" si="6364"/>
        <v>451956.43014509184</v>
      </c>
      <c r="U4394" s="13">
        <f t="shared" ca="1" si="6364"/>
        <v>8387.4249671330072</v>
      </c>
      <c r="V4394" s="13">
        <f t="shared" ca="1" si="6364"/>
        <v>457057.08940912166</v>
      </c>
      <c r="W4394" s="13">
        <f t="shared" ca="1" si="6364"/>
        <v>1750620.9467554546</v>
      </c>
      <c r="X4394" s="13">
        <f t="shared" ca="1" si="6364"/>
        <v>7.9088556301278772E-281</v>
      </c>
      <c r="Y4394" s="13">
        <f t="shared" ca="1" si="6364"/>
        <v>2216065.4611317101</v>
      </c>
      <c r="Z4394" s="13">
        <f t="shared" ca="1" si="6364"/>
        <v>101203.84597413312</v>
      </c>
      <c r="AA4394" s="13">
        <f t="shared" ca="1" si="6364"/>
        <v>1180.8070297950906</v>
      </c>
      <c r="AB4394" s="13">
        <f t="shared" ca="1" si="6364"/>
        <v>102384.65300392819</v>
      </c>
      <c r="AC4394" s="13">
        <f t="shared" ca="1" si="6364"/>
        <v>1689.6282445298118</v>
      </c>
      <c r="AD4394" s="13">
        <f t="shared" ca="1" si="6364"/>
        <v>0</v>
      </c>
      <c r="AE4394" s="13">
        <f t="shared" ca="1" si="6364"/>
        <v>0</v>
      </c>
    </row>
    <row r="4395" spans="1:31" hidden="1" outlineLevel="1">
      <c r="E4395" s="9"/>
      <c r="F4395" s="99"/>
      <c r="G4395" s="48" t="str">
        <f>$G$11</f>
        <v>DISTPRI</v>
      </c>
      <c r="H4395" s="13">
        <f t="shared" ref="H4395:AE4395" ca="1" si="6366">H2591-H3606-H4368</f>
        <v>6419706.4717476908</v>
      </c>
      <c r="I4395" s="13">
        <f t="shared" ca="1" si="6366"/>
        <v>-1339792.8805757391</v>
      </c>
      <c r="J4395" s="53">
        <f t="shared" ref="J4395:K4395" ca="1" si="6367">J2591-J3606-J4368</f>
        <v>-7500.4005871539412</v>
      </c>
      <c r="K4395" s="53">
        <f t="shared" ca="1" si="6367"/>
        <v>-18621.205622782581</v>
      </c>
      <c r="L4395" s="13">
        <f t="shared" ca="1" si="6366"/>
        <v>3220934.1656243191</v>
      </c>
      <c r="M4395" s="13">
        <f t="shared" ca="1" si="6366"/>
        <v>20770.785087255674</v>
      </c>
      <c r="N4395" s="13">
        <f t="shared" ca="1" si="6366"/>
        <v>0</v>
      </c>
      <c r="O4395" s="13">
        <f t="shared" ca="1" si="6366"/>
        <v>3241704.9507115735</v>
      </c>
      <c r="P4395" s="13">
        <f t="shared" ca="1" si="6366"/>
        <v>1491611.0109284958</v>
      </c>
      <c r="Q4395" s="13">
        <f t="shared" ca="1" si="6366"/>
        <v>535296.84126378363</v>
      </c>
      <c r="R4395" s="13">
        <f t="shared" ca="1" si="6366"/>
        <v>0</v>
      </c>
      <c r="S4395" s="13">
        <f t="shared" ca="1" si="6366"/>
        <v>0</v>
      </c>
      <c r="T4395" s="13">
        <f t="shared" ca="1" si="6366"/>
        <v>2026907.8521922783</v>
      </c>
      <c r="U4395" s="13">
        <f t="shared" ca="1" si="6366"/>
        <v>51487.676395170965</v>
      </c>
      <c r="V4395" s="13">
        <f t="shared" ca="1" si="6366"/>
        <v>1919025.4378698342</v>
      </c>
      <c r="W4395" s="13">
        <f t="shared" ca="1" si="6366"/>
        <v>-4.3267964367080853E-206</v>
      </c>
      <c r="X4395" s="13">
        <f t="shared" ca="1" si="6366"/>
        <v>1.2307125879456336E-280</v>
      </c>
      <c r="Y4395" s="13">
        <f t="shared" ca="1" si="6366"/>
        <v>1970513.1142650042</v>
      </c>
      <c r="Z4395" s="13">
        <f t="shared" ca="1" si="6366"/>
        <v>530846.17308244563</v>
      </c>
      <c r="AA4395" s="13">
        <f t="shared" ca="1" si="6366"/>
        <v>6570.6451382893292</v>
      </c>
      <c r="AB4395" s="13">
        <f t="shared" ca="1" si="6366"/>
        <v>537416.81822073506</v>
      </c>
      <c r="AC4395" s="13">
        <f t="shared" ca="1" si="6366"/>
        <v>9078.2231430774937</v>
      </c>
      <c r="AD4395" s="13">
        <f t="shared" ca="1" si="6366"/>
        <v>0</v>
      </c>
      <c r="AE4395" s="13">
        <f t="shared" ca="1" si="6366"/>
        <v>0</v>
      </c>
    </row>
    <row r="4396" spans="1:31" hidden="1" outlineLevel="1">
      <c r="E4396" s="9"/>
      <c r="F4396" s="99"/>
      <c r="G4396" s="48" t="str">
        <f>$G$12</f>
        <v>DISTSEC</v>
      </c>
      <c r="H4396" s="13">
        <f t="shared" ref="H4396:AE4396" ca="1" si="6368">H2592-H3607-H4369</f>
        <v>1754452.2059967897</v>
      </c>
      <c r="I4396" s="13">
        <f t="shared" ca="1" si="6368"/>
        <v>-766053.77448149258</v>
      </c>
      <c r="J4396" s="53">
        <f t="shared" ref="J4396:K4396" ca="1" si="6369">J2592-J3607-J4369</f>
        <v>-7406.9876229048641</v>
      </c>
      <c r="K4396" s="53">
        <f t="shared" ca="1" si="6369"/>
        <v>-14305.911093890369</v>
      </c>
      <c r="L4396" s="13">
        <f t="shared" ca="1" si="6368"/>
        <v>1493180.7216488048</v>
      </c>
      <c r="M4396" s="13">
        <f t="shared" ca="1" si="6368"/>
        <v>0</v>
      </c>
      <c r="N4396" s="13">
        <f t="shared" ca="1" si="6368"/>
        <v>0</v>
      </c>
      <c r="O4396" s="13">
        <f t="shared" ca="1" si="6368"/>
        <v>1493180.7216488048</v>
      </c>
      <c r="P4396" s="13">
        <f t="shared" ca="1" si="6368"/>
        <v>600342.04050768586</v>
      </c>
      <c r="Q4396" s="13">
        <f t="shared" ca="1" si="6368"/>
        <v>0</v>
      </c>
      <c r="R4396" s="13">
        <f t="shared" ca="1" si="6368"/>
        <v>0</v>
      </c>
      <c r="S4396" s="13">
        <f t="shared" ca="1" si="6368"/>
        <v>0</v>
      </c>
      <c r="T4396" s="13">
        <f t="shared" ca="1" si="6368"/>
        <v>600342.04050768586</v>
      </c>
      <c r="U4396" s="13">
        <f t="shared" ca="1" si="6368"/>
        <v>16818.461632495881</v>
      </c>
      <c r="V4396" s="13">
        <f t="shared" ca="1" si="6368"/>
        <v>7.5058928074699728E-249</v>
      </c>
      <c r="W4396" s="13">
        <f t="shared" ca="1" si="6368"/>
        <v>-1.6415150186974607E-207</v>
      </c>
      <c r="X4396" s="13">
        <f t="shared" ca="1" si="6368"/>
        <v>0</v>
      </c>
      <c r="Y4396" s="13">
        <f t="shared" ca="1" si="6368"/>
        <v>16818.461632495881</v>
      </c>
      <c r="Z4396" s="13">
        <f t="shared" ca="1" si="6368"/>
        <v>218817.72125569807</v>
      </c>
      <c r="AA4396" s="13">
        <f t="shared" ca="1" si="6368"/>
        <v>0</v>
      </c>
      <c r="AB4396" s="13">
        <f t="shared" ca="1" si="6368"/>
        <v>218817.72125569807</v>
      </c>
      <c r="AC4396" s="13">
        <f t="shared" ca="1" si="6368"/>
        <v>3348.1104566620593</v>
      </c>
      <c r="AD4396" s="13">
        <f t="shared" ca="1" si="6368"/>
        <v>169440.12006283147</v>
      </c>
      <c r="AE4396" s="13">
        <f t="shared" ca="1" si="6368"/>
        <v>40271.703630500175</v>
      </c>
    </row>
    <row r="4397" spans="1:31" hidden="1" outlineLevel="1">
      <c r="E4397" s="9"/>
      <c r="F4397" s="99"/>
      <c r="G4397" s="48" t="str">
        <f>$G$13</f>
        <v>ENERGY</v>
      </c>
      <c r="H4397" s="13">
        <f t="shared" ref="H4397:AE4397" ca="1" si="6370">H2593-H3608-H4370</f>
        <v>-5473640.5477174548</v>
      </c>
      <c r="I4397" s="13">
        <f t="shared" ca="1" si="6370"/>
        <v>1088551.6664842579</v>
      </c>
      <c r="J4397" s="53">
        <f t="shared" ref="J4397:K4397" ca="1" si="6371">J2593-J3608-J4370</f>
        <v>16912.580852571158</v>
      </c>
      <c r="K4397" s="53">
        <f t="shared" ca="1" si="6371"/>
        <v>55088.32078145272</v>
      </c>
      <c r="L4397" s="13">
        <f t="shared" ca="1" si="6370"/>
        <v>214347.20290294295</v>
      </c>
      <c r="M4397" s="13">
        <f t="shared" ca="1" si="6370"/>
        <v>-457.35921354059519</v>
      </c>
      <c r="N4397" s="13">
        <f t="shared" ca="1" si="6370"/>
        <v>14666.372155747824</v>
      </c>
      <c r="O4397" s="13">
        <f t="shared" ca="1" si="6370"/>
        <v>228556.21584515111</v>
      </c>
      <c r="P4397" s="13">
        <f t="shared" ca="1" si="6370"/>
        <v>-128507.82434700965</v>
      </c>
      <c r="Q4397" s="13">
        <f t="shared" ca="1" si="6370"/>
        <v>-151699.50356860546</v>
      </c>
      <c r="R4397" s="13">
        <f t="shared" ca="1" si="6370"/>
        <v>-29218.095980329588</v>
      </c>
      <c r="S4397" s="13">
        <f t="shared" ca="1" si="6370"/>
        <v>1468.2116798628235</v>
      </c>
      <c r="T4397" s="13">
        <f t="shared" ca="1" si="6370"/>
        <v>-307957.21221607982</v>
      </c>
      <c r="U4397" s="13">
        <f t="shared" ca="1" si="6370"/>
        <v>16247.091141651168</v>
      </c>
      <c r="V4397" s="13">
        <f t="shared" ca="1" si="6370"/>
        <v>-782366.94272086199</v>
      </c>
      <c r="W4397" s="13">
        <f t="shared" ca="1" si="6370"/>
        <v>-4932710.2110990109</v>
      </c>
      <c r="X4397" s="13">
        <f t="shared" ca="1" si="6370"/>
        <v>-923998.38711012295</v>
      </c>
      <c r="Y4397" s="13">
        <f t="shared" ca="1" si="6370"/>
        <v>-6622828.4497883497</v>
      </c>
      <c r="Z4397" s="13">
        <f t="shared" ca="1" si="6370"/>
        <v>18812.364018982233</v>
      </c>
      <c r="AA4397" s="13">
        <f t="shared" ca="1" si="6370"/>
        <v>856.2175203912434</v>
      </c>
      <c r="AB4397" s="13">
        <f t="shared" ca="1" si="6370"/>
        <v>19668.581539373357</v>
      </c>
      <c r="AC4397" s="13">
        <f t="shared" ca="1" si="6370"/>
        <v>1093.6470252088363</v>
      </c>
      <c r="AD4397" s="13">
        <f t="shared" ca="1" si="6370"/>
        <v>37367.170329838729</v>
      </c>
      <c r="AE4397" s="13">
        <f t="shared" ca="1" si="6370"/>
        <v>9906.9314323009403</v>
      </c>
    </row>
    <row r="4398" spans="1:31" hidden="1" outlineLevel="1">
      <c r="E4398" s="9"/>
      <c r="F4398" s="99"/>
      <c r="G4398" s="48" t="str">
        <f>$G$14</f>
        <v>CUSTOMER</v>
      </c>
      <c r="H4398" s="13">
        <f t="shared" ref="H4398:AE4398" ca="1" si="6372">H2594-H3609-H4371</f>
        <v>3979925.168679696</v>
      </c>
      <c r="I4398" s="13">
        <f t="shared" ca="1" si="6372"/>
        <v>-118235.39328792173</v>
      </c>
      <c r="J4398" s="53">
        <f t="shared" ref="J4398:K4398" ca="1" si="6373">J2594-J3609-J4371</f>
        <v>132.60803881021681</v>
      </c>
      <c r="K4398" s="53">
        <f t="shared" ca="1" si="6373"/>
        <v>5261.3612919962652</v>
      </c>
      <c r="L4398" s="13">
        <f t="shared" ca="1" si="6372"/>
        <v>751941.15067001292</v>
      </c>
      <c r="M4398" s="13">
        <f t="shared" ca="1" si="6372"/>
        <v>21730.223972289154</v>
      </c>
      <c r="N4398" s="13">
        <f t="shared" ca="1" si="6372"/>
        <v>-2453.8349483143948</v>
      </c>
      <c r="O4398" s="13">
        <f t="shared" ca="1" si="6372"/>
        <v>771217.53969398816</v>
      </c>
      <c r="P4398" s="13">
        <f t="shared" ca="1" si="6372"/>
        <v>45519.081109721395</v>
      </c>
      <c r="Q4398" s="13">
        <f t="shared" ca="1" si="6372"/>
        <v>25639.20145625266</v>
      </c>
      <c r="R4398" s="13">
        <f t="shared" ca="1" si="6372"/>
        <v>18428.869265561552</v>
      </c>
      <c r="S4398" s="13">
        <f t="shared" ca="1" si="6372"/>
        <v>-1954.923177478654</v>
      </c>
      <c r="T4398" s="13">
        <f t="shared" ca="1" si="6372"/>
        <v>87632.228654056962</v>
      </c>
      <c r="U4398" s="13">
        <f t="shared" ca="1" si="6372"/>
        <v>242.00954082880537</v>
      </c>
      <c r="V4398" s="13">
        <f t="shared" ca="1" si="6372"/>
        <v>18669.048621005652</v>
      </c>
      <c r="W4398" s="13">
        <f t="shared" ca="1" si="6372"/>
        <v>31773.795986747646</v>
      </c>
      <c r="X4398" s="13">
        <f t="shared" ca="1" si="6372"/>
        <v>17023.766709361858</v>
      </c>
      <c r="Y4398" s="13">
        <f t="shared" ca="1" si="6372"/>
        <v>67708.620857943955</v>
      </c>
      <c r="Z4398" s="13">
        <f t="shared" ca="1" si="6372"/>
        <v>12131.457214177193</v>
      </c>
      <c r="AA4398" s="13">
        <f t="shared" ca="1" si="6372"/>
        <v>141.62380964428814</v>
      </c>
      <c r="AB4398" s="13">
        <f t="shared" ca="1" si="6372"/>
        <v>12273.081023821487</v>
      </c>
      <c r="AC4398" s="13">
        <f t="shared" ca="1" si="6372"/>
        <v>1531.7763630625741</v>
      </c>
      <c r="AD4398" s="13">
        <f t="shared" ca="1" si="6372"/>
        <v>2728127.9985885881</v>
      </c>
      <c r="AE4398" s="13">
        <f t="shared" ca="1" si="6372"/>
        <v>424275.34745529498</v>
      </c>
    </row>
    <row r="4399" spans="1:31" collapsed="1">
      <c r="B4399" s="97" t="s">
        <v>164</v>
      </c>
      <c r="E4399" s="13">
        <f>E2595-E3610-E4372</f>
        <v>34850554.87216071</v>
      </c>
      <c r="F4399" s="99"/>
      <c r="G4399" s="48" t="str">
        <f>$G$15</f>
        <v>TOTAL</v>
      </c>
      <c r="H4399" s="13">
        <f t="shared" ref="H4399:AE4399" ca="1" si="6374">H2595-H3610-H4372</f>
        <v>34850554.872160807</v>
      </c>
      <c r="I4399" s="13">
        <f t="shared" ca="1" si="6374"/>
        <v>-3696546.1900266362</v>
      </c>
      <c r="J4399" s="53">
        <f t="shared" ref="J4399:K4399" ca="1" si="6375">J2595-J3610-J4372</f>
        <v>-12556.2300599179</v>
      </c>
      <c r="K4399" s="53">
        <f t="shared" ca="1" si="6375"/>
        <v>-7906.0287435129876</v>
      </c>
      <c r="L4399" s="13">
        <f t="shared" ca="1" si="6374"/>
        <v>12862363.700639367</v>
      </c>
      <c r="M4399" s="13">
        <f t="shared" ca="1" si="6374"/>
        <v>87688.192638569046</v>
      </c>
      <c r="N4399" s="13">
        <f t="shared" ca="1" si="6374"/>
        <v>7770.7600860723651</v>
      </c>
      <c r="O4399" s="13">
        <f t="shared" ca="1" si="6374"/>
        <v>12957822.653364006</v>
      </c>
      <c r="P4399" s="13">
        <f t="shared" ca="1" si="6374"/>
        <v>5346568.663583206</v>
      </c>
      <c r="Q4399" s="13">
        <f t="shared" ca="1" si="6374"/>
        <v>1576256.591452633</v>
      </c>
      <c r="R4399" s="13">
        <f t="shared" ca="1" si="6374"/>
        <v>137634.18675560728</v>
      </c>
      <c r="S4399" s="13">
        <f t="shared" ca="1" si="6374"/>
        <v>-4449.4159349164138</v>
      </c>
      <c r="T4399" s="13">
        <f t="shared" ca="1" si="6374"/>
        <v>7056010.0258565247</v>
      </c>
      <c r="U4399" s="13">
        <f t="shared" ca="1" si="6374"/>
        <v>210295.71741339131</v>
      </c>
      <c r="V4399" s="13">
        <f t="shared" ca="1" si="6374"/>
        <v>5426982.1410696842</v>
      </c>
      <c r="W4399" s="13">
        <f t="shared" ca="1" si="6374"/>
        <v>5332147.3037908375</v>
      </c>
      <c r="X4399" s="13">
        <f t="shared" ca="1" si="6374"/>
        <v>1957340.794222421</v>
      </c>
      <c r="Y4399" s="13">
        <f t="shared" ca="1" si="6374"/>
        <v>12926765.956496324</v>
      </c>
      <c r="Z4399" s="13">
        <f t="shared" ca="1" si="6374"/>
        <v>1986917.0705128089</v>
      </c>
      <c r="AA4399" s="13">
        <f t="shared" ca="1" si="6374"/>
        <v>22601.473899494635</v>
      </c>
      <c r="AB4399" s="13">
        <f t="shared" ca="1" si="6374"/>
        <v>2009518.5444123026</v>
      </c>
      <c r="AC4399" s="13">
        <f t="shared" ca="1" si="6374"/>
        <v>35847.76027325484</v>
      </c>
      <c r="AD4399" s="13">
        <f t="shared" ca="1" si="6374"/>
        <v>3074297.9804956685</v>
      </c>
      <c r="AE4399" s="13">
        <f t="shared" ca="1" si="6374"/>
        <v>507300.40009271342</v>
      </c>
    </row>
    <row r="4400" spans="1:31" s="48" customFormat="1">
      <c r="A4400" s="49"/>
      <c r="B4400" s="97"/>
      <c r="E4400" s="53"/>
      <c r="F4400" s="99"/>
      <c r="H4400" s="53"/>
      <c r="I4400" s="53"/>
      <c r="J4400" s="53"/>
      <c r="K4400" s="53"/>
      <c r="L4400" s="53"/>
      <c r="M4400" s="53"/>
      <c r="N4400" s="53"/>
      <c r="O4400" s="53"/>
      <c r="P4400" s="53"/>
      <c r="Q4400" s="53"/>
      <c r="R4400" s="53"/>
      <c r="S4400" s="53"/>
      <c r="T4400" s="53"/>
      <c r="U4400" s="53"/>
      <c r="V4400" s="53"/>
      <c r="W4400" s="53"/>
      <c r="X4400" s="53"/>
      <c r="Y4400" s="53"/>
      <c r="Z4400" s="53"/>
      <c r="AA4400" s="53"/>
      <c r="AB4400" s="53"/>
      <c r="AC4400" s="53"/>
      <c r="AD4400" s="53"/>
      <c r="AE4400" s="53"/>
    </row>
    <row r="4401" spans="2:31">
      <c r="B4401" s="97" t="s">
        <v>294</v>
      </c>
      <c r="E4401" s="7"/>
      <c r="F4401" s="96"/>
      <c r="G4401" s="7"/>
      <c r="H4401" s="7"/>
      <c r="I4401" s="12"/>
      <c r="J4401" s="52"/>
      <c r="K4401" s="52"/>
      <c r="L4401" s="12"/>
      <c r="M4401" s="12"/>
      <c r="N4401" s="12"/>
      <c r="O4401" s="12"/>
      <c r="P4401" s="12"/>
      <c r="Q4401" s="12"/>
      <c r="R4401" s="12"/>
      <c r="S4401" s="12"/>
      <c r="T4401" s="12"/>
      <c r="U4401" s="12"/>
      <c r="V4401" s="12"/>
      <c r="W4401" s="12"/>
      <c r="X4401" s="12"/>
      <c r="Y4401" s="12"/>
      <c r="Z4401" s="12"/>
      <c r="AA4401" s="12"/>
      <c r="AB4401" s="12"/>
      <c r="AC4401" s="12"/>
      <c r="AD4401" s="12"/>
      <c r="AE4401" s="12"/>
    </row>
    <row r="4402" spans="2:31" hidden="1" outlineLevel="1">
      <c r="E4402" s="44"/>
      <c r="F4402" s="167" t="str">
        <f>F4409</f>
        <v>PROD_DEMAND</v>
      </c>
      <c r="G4402" s="48" t="str">
        <f>$G$8</f>
        <v>PRODUCTION</v>
      </c>
      <c r="H4402" s="4">
        <f t="shared" ref="H4402:H4433" si="6376">SUBTOTAL(9,I4402:AE4402)</f>
        <v>512051</v>
      </c>
      <c r="I4402" s="5">
        <f t="shared" ref="I4402:N4402" si="6377">VLOOKUP(CONCATENATE($F4402," ",$G4402),AllocFactorMatrix,(I$4+1),FALSE)*$E4409</f>
        <v>263332.94333213166</v>
      </c>
      <c r="J4402" s="47">
        <f t="shared" si="6377"/>
        <v>58.912093575687102</v>
      </c>
      <c r="K4402" s="47">
        <f t="shared" si="6377"/>
        <v>103.15087523339704</v>
      </c>
      <c r="L4402" s="5">
        <f t="shared" si="6377"/>
        <v>61374.343811454673</v>
      </c>
      <c r="M4402" s="5">
        <f t="shared" si="6377"/>
        <v>854.02321301550762</v>
      </c>
      <c r="N4402" s="5">
        <f t="shared" si="6377"/>
        <v>118.94297898829142</v>
      </c>
      <c r="O4402" s="5">
        <f t="shared" ref="O4402:O4433" si="6378">SUBTOTAL(9,L4402:N4402)</f>
        <v>62347.310003458471</v>
      </c>
      <c r="P4402" s="5">
        <f>VLOOKUP(CONCATENATE($F4402," ",$G4402),AllocFactorMatrix,(P$4+1),FALSE)*$E4409</f>
        <v>36505.012193656265</v>
      </c>
      <c r="Q4402" s="5">
        <f>VLOOKUP(CONCATENATE($F4402," ",$G4402),AllocFactorMatrix,(Q$4+1),FALSE)*$E4409</f>
        <v>6551.1522041384851</v>
      </c>
      <c r="R4402" s="5">
        <f>VLOOKUP(CONCATENATE($F4402," ",$G4402),AllocFactorMatrix,(R$4+1),FALSE)*$E4409</f>
        <v>1328.5068137026612</v>
      </c>
      <c r="S4402" s="5">
        <f>VLOOKUP(CONCATENATE($F4402," ",$G4402),AllocFactorMatrix,(S$4+1),FALSE)*$E4409</f>
        <v>50.449445470390202</v>
      </c>
      <c r="T4402" s="5">
        <f>SUBTOTAL(9,P4402:S4402)</f>
        <v>44435.120656967803</v>
      </c>
      <c r="U4402" s="5">
        <f>VLOOKUP(CONCATENATE($F4402," ",$G4402),AllocFactorMatrix,(U$4+1),FALSE)*$E4409</f>
        <v>1731.3538816939247</v>
      </c>
      <c r="V4402" s="5">
        <f>VLOOKUP(CONCATENATE($F4402," ",$G4402),AllocFactorMatrix,(V$4+1),FALSE)*$E4409</f>
        <v>23374.277172491114</v>
      </c>
      <c r="W4402" s="5">
        <f>VLOOKUP(CONCATENATE($F4402," ",$G4402),AllocFactorMatrix,(W$4+1),FALSE)*$E4409</f>
        <v>89397.227052533563</v>
      </c>
      <c r="X4402" s="5">
        <f>VLOOKUP(CONCATENATE($F4402," ",$G4402),AllocFactorMatrix,(X$4+1),FALSE)*$E4409</f>
        <v>16195.136812150542</v>
      </c>
      <c r="Y4402" s="5">
        <f>SUBTOTAL(9,U4402:X4402)</f>
        <v>130697.99491886914</v>
      </c>
      <c r="Z4402" s="5">
        <f>VLOOKUP(CONCATENATE($F4402," ",$G4402),AllocFactorMatrix,(Z$4+1),FALSE)*$E4409</f>
        <v>10034.102341385844</v>
      </c>
      <c r="AA4402" s="5">
        <f>VLOOKUP(CONCATENATE($F4402," ",$G4402),AllocFactorMatrix,(AA$4+1),FALSE)*$E4409</f>
        <v>200.40676015886365</v>
      </c>
      <c r="AB4402" s="5">
        <f t="shared" ref="AB4402:AB4433" si="6379">SUBTOTAL(9,Z4402:AA4402)</f>
        <v>10234.509101544707</v>
      </c>
      <c r="AC4402" s="5">
        <f>VLOOKUP(CONCATENATE($F4402," ",$G4402),AllocFactorMatrix,(AC$4+1),FALSE)*$E4409</f>
        <v>132.36604308918811</v>
      </c>
      <c r="AD4402" s="5">
        <f>VLOOKUP(CONCATENATE($F4402," ",$G4402),AllocFactorMatrix,(AD$4+1),FALSE)*$E4409</f>
        <v>588.04532768923968</v>
      </c>
      <c r="AE4402" s="5">
        <f>VLOOKUP(CONCATENATE($F4402," ",$G4402),AllocFactorMatrix,(AE$4+1),FALSE)*$E4409</f>
        <v>120.64764744074026</v>
      </c>
    </row>
    <row r="4403" spans="2:31" hidden="1" outlineLevel="1">
      <c r="E4403" s="44"/>
      <c r="F4403" s="167" t="str">
        <f>F4409</f>
        <v>PROD_DEMAND</v>
      </c>
      <c r="G4403" s="48" t="str">
        <f>$G$9</f>
        <v>BULKTRAN</v>
      </c>
      <c r="H4403" s="4">
        <f t="shared" si="6376"/>
        <v>0</v>
      </c>
      <c r="I4403" s="5">
        <f t="shared" ref="I4403:N4403" si="6380">VLOOKUP(CONCATENATE($F4403," ",$G4403),AllocFactorMatrix,(I$4+1),FALSE)*$E4409</f>
        <v>0</v>
      </c>
      <c r="J4403" s="47">
        <f t="shared" si="6380"/>
        <v>0</v>
      </c>
      <c r="K4403" s="47">
        <f t="shared" si="6380"/>
        <v>0</v>
      </c>
      <c r="L4403" s="5">
        <f t="shared" si="6380"/>
        <v>0</v>
      </c>
      <c r="M4403" s="5">
        <f t="shared" si="6380"/>
        <v>0</v>
      </c>
      <c r="N4403" s="5">
        <f t="shared" si="6380"/>
        <v>0</v>
      </c>
      <c r="O4403" s="5">
        <f t="shared" si="6378"/>
        <v>0</v>
      </c>
      <c r="P4403" s="5">
        <f>VLOOKUP(CONCATENATE($F4403," ",$G4403),AllocFactorMatrix,(P$4+1),FALSE)*$E4409</f>
        <v>0</v>
      </c>
      <c r="Q4403" s="5">
        <f>VLOOKUP(CONCATENATE($F4403," ",$G4403),AllocFactorMatrix,(Q$4+1),FALSE)*$E4409</f>
        <v>0</v>
      </c>
      <c r="R4403" s="5">
        <f>VLOOKUP(CONCATENATE($F4403," ",$G4403),AllocFactorMatrix,(R$4+1),FALSE)*$E4409</f>
        <v>0</v>
      </c>
      <c r="S4403" s="5">
        <f>VLOOKUP(CONCATENATE($F4403," ",$G4403),AllocFactorMatrix,(S$4+1),FALSE)*$E4409</f>
        <v>0</v>
      </c>
      <c r="T4403" s="5">
        <f t="shared" ref="T4403:T4433" si="6381">SUBTOTAL(9,P4403:S4403)</f>
        <v>0</v>
      </c>
      <c r="U4403" s="5">
        <f>VLOOKUP(CONCATENATE($F4403," ",$G4403),AllocFactorMatrix,(U$4+1),FALSE)*$E4409</f>
        <v>0</v>
      </c>
      <c r="V4403" s="5">
        <f>VLOOKUP(CONCATENATE($F4403," ",$G4403),AllocFactorMatrix,(V$4+1),FALSE)*$E4409</f>
        <v>0</v>
      </c>
      <c r="W4403" s="5">
        <f>VLOOKUP(CONCATENATE($F4403," ",$G4403),AllocFactorMatrix,(W$4+1),FALSE)*$E4409</f>
        <v>0</v>
      </c>
      <c r="X4403" s="5">
        <f>VLOOKUP(CONCATENATE($F4403," ",$G4403),AllocFactorMatrix,(X$4+1),FALSE)*$E4409</f>
        <v>0</v>
      </c>
      <c r="Y4403" s="5">
        <f t="shared" ref="Y4403:Y4409" si="6382">SUBTOTAL(9,U4403:X4403)</f>
        <v>0</v>
      </c>
      <c r="Z4403" s="5">
        <f>VLOOKUP(CONCATENATE($F4403," ",$G4403),AllocFactorMatrix,(Z$4+1),FALSE)*$E4409</f>
        <v>0</v>
      </c>
      <c r="AA4403" s="5">
        <f>VLOOKUP(CONCATENATE($F4403," ",$G4403),AllocFactorMatrix,(AA$4+1),FALSE)*$E4409</f>
        <v>0</v>
      </c>
      <c r="AB4403" s="5">
        <f t="shared" si="6379"/>
        <v>0</v>
      </c>
      <c r="AC4403" s="5">
        <f>VLOOKUP(CONCATENATE($F4403," ",$G4403),AllocFactorMatrix,(AC$4+1),FALSE)*$E4409</f>
        <v>0</v>
      </c>
      <c r="AD4403" s="5">
        <f>VLOOKUP(CONCATENATE($F4403," ",$G4403),AllocFactorMatrix,(AD$4+1),FALSE)*$E4409</f>
        <v>0</v>
      </c>
      <c r="AE4403" s="5">
        <f>VLOOKUP(CONCATENATE($F4403," ",$G4403),AllocFactorMatrix,(AE$4+1),FALSE)*$E4409</f>
        <v>0</v>
      </c>
    </row>
    <row r="4404" spans="2:31" hidden="1" outlineLevel="1">
      <c r="E4404" s="44"/>
      <c r="F4404" s="167" t="str">
        <f>F4409</f>
        <v>PROD_DEMAND</v>
      </c>
      <c r="G4404" s="48" t="str">
        <f>$G$10</f>
        <v>SUBTRAN</v>
      </c>
      <c r="H4404" s="4">
        <f t="shared" si="6376"/>
        <v>0</v>
      </c>
      <c r="I4404" s="5">
        <f t="shared" ref="I4404:N4404" si="6383">VLOOKUP(CONCATENATE($F4404," ",$G4404),AllocFactorMatrix,(I$4+1),FALSE)*$E4409</f>
        <v>0</v>
      </c>
      <c r="J4404" s="47">
        <f t="shared" si="6383"/>
        <v>0</v>
      </c>
      <c r="K4404" s="47">
        <f t="shared" si="6383"/>
        <v>0</v>
      </c>
      <c r="L4404" s="5">
        <f t="shared" si="6383"/>
        <v>0</v>
      </c>
      <c r="M4404" s="5">
        <f t="shared" si="6383"/>
        <v>0</v>
      </c>
      <c r="N4404" s="5">
        <f t="shared" si="6383"/>
        <v>0</v>
      </c>
      <c r="O4404" s="5">
        <f t="shared" si="6378"/>
        <v>0</v>
      </c>
      <c r="P4404" s="5">
        <f>VLOOKUP(CONCATENATE($F4404," ",$G4404),AllocFactorMatrix,(P$4+1),FALSE)*$E4409</f>
        <v>0</v>
      </c>
      <c r="Q4404" s="5">
        <f>VLOOKUP(CONCATENATE($F4404," ",$G4404),AllocFactorMatrix,(Q$4+1),FALSE)*$E4409</f>
        <v>0</v>
      </c>
      <c r="R4404" s="5">
        <f>VLOOKUP(CONCATENATE($F4404," ",$G4404),AllocFactorMatrix,(R$4+1),FALSE)*$E4409</f>
        <v>0</v>
      </c>
      <c r="S4404" s="5">
        <f>VLOOKUP(CONCATENATE($F4404," ",$G4404),AllocFactorMatrix,(S$4+1),FALSE)*$E4409</f>
        <v>0</v>
      </c>
      <c r="T4404" s="5">
        <f t="shared" si="6381"/>
        <v>0</v>
      </c>
      <c r="U4404" s="5">
        <f>VLOOKUP(CONCATENATE($F4404," ",$G4404),AllocFactorMatrix,(U$4+1),FALSE)*$E4409</f>
        <v>0</v>
      </c>
      <c r="V4404" s="5">
        <f>VLOOKUP(CONCATENATE($F4404," ",$G4404),AllocFactorMatrix,(V$4+1),FALSE)*$E4409</f>
        <v>0</v>
      </c>
      <c r="W4404" s="5">
        <f>VLOOKUP(CONCATENATE($F4404," ",$G4404),AllocFactorMatrix,(W$4+1),FALSE)*$E4409</f>
        <v>0</v>
      </c>
      <c r="X4404" s="5">
        <f>VLOOKUP(CONCATENATE($F4404," ",$G4404),AllocFactorMatrix,(X$4+1),FALSE)*$E4409</f>
        <v>0</v>
      </c>
      <c r="Y4404" s="5">
        <f t="shared" si="6382"/>
        <v>0</v>
      </c>
      <c r="Z4404" s="5">
        <f>VLOOKUP(CONCATENATE($F4404," ",$G4404),AllocFactorMatrix,(Z$4+1),FALSE)*$E4409</f>
        <v>0</v>
      </c>
      <c r="AA4404" s="5">
        <f>VLOOKUP(CONCATENATE($F4404," ",$G4404),AllocFactorMatrix,(AA$4+1),FALSE)*$E4409</f>
        <v>0</v>
      </c>
      <c r="AB4404" s="5">
        <f t="shared" si="6379"/>
        <v>0</v>
      </c>
      <c r="AC4404" s="5">
        <f>VLOOKUP(CONCATENATE($F4404," ",$G4404),AllocFactorMatrix,(AC$4+1),FALSE)*$E4409</f>
        <v>0</v>
      </c>
      <c r="AD4404" s="5">
        <f>VLOOKUP(CONCATENATE($F4404," ",$G4404),AllocFactorMatrix,(AD$4+1),FALSE)*$E4409</f>
        <v>0</v>
      </c>
      <c r="AE4404" s="5">
        <f>VLOOKUP(CONCATENATE($F4404," ",$G4404),AllocFactorMatrix,(AE$4+1),FALSE)*$E4409</f>
        <v>0</v>
      </c>
    </row>
    <row r="4405" spans="2:31" hidden="1" outlineLevel="1">
      <c r="E4405" s="44"/>
      <c r="F4405" s="167" t="str">
        <f>F4409</f>
        <v>PROD_DEMAND</v>
      </c>
      <c r="G4405" s="48" t="str">
        <f>$G$11</f>
        <v>DISTPRI</v>
      </c>
      <c r="H4405" s="4">
        <f t="shared" si="6376"/>
        <v>0</v>
      </c>
      <c r="I4405" s="5">
        <f t="shared" ref="I4405:N4405" si="6384">VLOOKUP(CONCATENATE($F4405," ",$G4405),AllocFactorMatrix,(I$4+1),FALSE)*$E4409</f>
        <v>0</v>
      </c>
      <c r="J4405" s="47">
        <f t="shared" si="6384"/>
        <v>0</v>
      </c>
      <c r="K4405" s="47">
        <f t="shared" si="6384"/>
        <v>0</v>
      </c>
      <c r="L4405" s="5">
        <f t="shared" si="6384"/>
        <v>0</v>
      </c>
      <c r="M4405" s="5">
        <f t="shared" si="6384"/>
        <v>0</v>
      </c>
      <c r="N4405" s="5">
        <f t="shared" si="6384"/>
        <v>0</v>
      </c>
      <c r="O4405" s="5">
        <f t="shared" si="6378"/>
        <v>0</v>
      </c>
      <c r="P4405" s="5">
        <f>VLOOKUP(CONCATENATE($F4405," ",$G4405),AllocFactorMatrix,(P$4+1),FALSE)*$E4409</f>
        <v>0</v>
      </c>
      <c r="Q4405" s="5">
        <f>VLOOKUP(CONCATENATE($F4405," ",$G4405),AllocFactorMatrix,(Q$4+1),FALSE)*$E4409</f>
        <v>0</v>
      </c>
      <c r="R4405" s="5">
        <f>VLOOKUP(CONCATENATE($F4405," ",$G4405),AllocFactorMatrix,(R$4+1),FALSE)*$E4409</f>
        <v>0</v>
      </c>
      <c r="S4405" s="5">
        <f>VLOOKUP(CONCATENATE($F4405," ",$G4405),AllocFactorMatrix,(S$4+1),FALSE)*$E4409</f>
        <v>0</v>
      </c>
      <c r="T4405" s="5">
        <f t="shared" si="6381"/>
        <v>0</v>
      </c>
      <c r="U4405" s="5">
        <f>VLOOKUP(CONCATENATE($F4405," ",$G4405),AllocFactorMatrix,(U$4+1),FALSE)*$E4409</f>
        <v>0</v>
      </c>
      <c r="V4405" s="5">
        <f>VLOOKUP(CONCATENATE($F4405," ",$G4405),AllocFactorMatrix,(V$4+1),FALSE)*$E4409</f>
        <v>0</v>
      </c>
      <c r="W4405" s="5">
        <f>VLOOKUP(CONCATENATE($F4405," ",$G4405),AllocFactorMatrix,(W$4+1),FALSE)*$E4409</f>
        <v>0</v>
      </c>
      <c r="X4405" s="5">
        <f>VLOOKUP(CONCATENATE($F4405," ",$G4405),AllocFactorMatrix,(X$4+1),FALSE)*$E4409</f>
        <v>0</v>
      </c>
      <c r="Y4405" s="5">
        <f t="shared" si="6382"/>
        <v>0</v>
      </c>
      <c r="Z4405" s="5">
        <f>VLOOKUP(CONCATENATE($F4405," ",$G4405),AllocFactorMatrix,(Z$4+1),FALSE)*$E4409</f>
        <v>0</v>
      </c>
      <c r="AA4405" s="5">
        <f>VLOOKUP(CONCATENATE($F4405," ",$G4405),AllocFactorMatrix,(AA$4+1),FALSE)*$E4409</f>
        <v>0</v>
      </c>
      <c r="AB4405" s="5">
        <f t="shared" si="6379"/>
        <v>0</v>
      </c>
      <c r="AC4405" s="5">
        <f>VLOOKUP(CONCATENATE($F4405," ",$G4405),AllocFactorMatrix,(AC$4+1),FALSE)*$E4409</f>
        <v>0</v>
      </c>
      <c r="AD4405" s="5">
        <f>VLOOKUP(CONCATENATE($F4405," ",$G4405),AllocFactorMatrix,(AD$4+1),FALSE)*$E4409</f>
        <v>0</v>
      </c>
      <c r="AE4405" s="5">
        <f>VLOOKUP(CONCATENATE($F4405," ",$G4405),AllocFactorMatrix,(AE$4+1),FALSE)*$E4409</f>
        <v>0</v>
      </c>
    </row>
    <row r="4406" spans="2:31" hidden="1" outlineLevel="1">
      <c r="E4406" s="44"/>
      <c r="F4406" s="167" t="str">
        <f>F4409</f>
        <v>PROD_DEMAND</v>
      </c>
      <c r="G4406" s="48" t="str">
        <f>$G$12</f>
        <v>DISTSEC</v>
      </c>
      <c r="H4406" s="4">
        <f t="shared" si="6376"/>
        <v>0</v>
      </c>
      <c r="I4406" s="5">
        <f t="shared" ref="I4406:N4406" si="6385">VLOOKUP(CONCATENATE($F4406," ",$G4406),AllocFactorMatrix,(I$4+1),FALSE)*$E4409</f>
        <v>0</v>
      </c>
      <c r="J4406" s="47">
        <f t="shared" si="6385"/>
        <v>0</v>
      </c>
      <c r="K4406" s="47">
        <f t="shared" si="6385"/>
        <v>0</v>
      </c>
      <c r="L4406" s="5">
        <f t="shared" si="6385"/>
        <v>0</v>
      </c>
      <c r="M4406" s="5">
        <f t="shared" si="6385"/>
        <v>0</v>
      </c>
      <c r="N4406" s="5">
        <f t="shared" si="6385"/>
        <v>0</v>
      </c>
      <c r="O4406" s="5">
        <f t="shared" si="6378"/>
        <v>0</v>
      </c>
      <c r="P4406" s="5">
        <f>VLOOKUP(CONCATENATE($F4406," ",$G4406),AllocFactorMatrix,(P$4+1),FALSE)*$E4409</f>
        <v>0</v>
      </c>
      <c r="Q4406" s="5">
        <f>VLOOKUP(CONCATENATE($F4406," ",$G4406),AllocFactorMatrix,(Q$4+1),FALSE)*$E4409</f>
        <v>0</v>
      </c>
      <c r="R4406" s="5">
        <f>VLOOKUP(CONCATENATE($F4406," ",$G4406),AllocFactorMatrix,(R$4+1),FALSE)*$E4409</f>
        <v>0</v>
      </c>
      <c r="S4406" s="5">
        <f>VLOOKUP(CONCATENATE($F4406," ",$G4406),AllocFactorMatrix,(S$4+1),FALSE)*$E4409</f>
        <v>0</v>
      </c>
      <c r="T4406" s="5">
        <f t="shared" si="6381"/>
        <v>0</v>
      </c>
      <c r="U4406" s="5">
        <f>VLOOKUP(CONCATENATE($F4406," ",$G4406),AllocFactorMatrix,(U$4+1),FALSE)*$E4409</f>
        <v>0</v>
      </c>
      <c r="V4406" s="5">
        <f>VLOOKUP(CONCATENATE($F4406," ",$G4406),AllocFactorMatrix,(V$4+1),FALSE)*$E4409</f>
        <v>0</v>
      </c>
      <c r="W4406" s="5">
        <f>VLOOKUP(CONCATENATE($F4406," ",$G4406),AllocFactorMatrix,(W$4+1),FALSE)*$E4409</f>
        <v>0</v>
      </c>
      <c r="X4406" s="5">
        <f>VLOOKUP(CONCATENATE($F4406," ",$G4406),AllocFactorMatrix,(X$4+1),FALSE)*$E4409</f>
        <v>0</v>
      </c>
      <c r="Y4406" s="5">
        <f t="shared" si="6382"/>
        <v>0</v>
      </c>
      <c r="Z4406" s="5">
        <f>VLOOKUP(CONCATENATE($F4406," ",$G4406),AllocFactorMatrix,(Z$4+1),FALSE)*$E4409</f>
        <v>0</v>
      </c>
      <c r="AA4406" s="5">
        <f>VLOOKUP(CONCATENATE($F4406," ",$G4406),AllocFactorMatrix,(AA$4+1),FALSE)*$E4409</f>
        <v>0</v>
      </c>
      <c r="AB4406" s="5">
        <f t="shared" si="6379"/>
        <v>0</v>
      </c>
      <c r="AC4406" s="5">
        <f>VLOOKUP(CONCATENATE($F4406," ",$G4406),AllocFactorMatrix,(AC$4+1),FALSE)*$E4409</f>
        <v>0</v>
      </c>
      <c r="AD4406" s="5">
        <f>VLOOKUP(CONCATENATE($F4406," ",$G4406),AllocFactorMatrix,(AD$4+1),FALSE)*$E4409</f>
        <v>0</v>
      </c>
      <c r="AE4406" s="5">
        <f>VLOOKUP(CONCATENATE($F4406," ",$G4406),AllocFactorMatrix,(AE$4+1),FALSE)*$E4409</f>
        <v>0</v>
      </c>
    </row>
    <row r="4407" spans="2:31" hidden="1" outlineLevel="1">
      <c r="E4407" s="44"/>
      <c r="F4407" s="167" t="str">
        <f>F4409</f>
        <v>PROD_DEMAND</v>
      </c>
      <c r="G4407" s="48" t="str">
        <f>$G$13</f>
        <v>ENERGY</v>
      </c>
      <c r="H4407" s="4">
        <f t="shared" si="6376"/>
        <v>0</v>
      </c>
      <c r="I4407" s="5">
        <f t="shared" ref="I4407:N4407" si="6386">VLOOKUP(CONCATENATE($F4407," ",$G4407),AllocFactorMatrix,(I$4+1),FALSE)*$E4409</f>
        <v>0</v>
      </c>
      <c r="J4407" s="47">
        <f t="shared" si="6386"/>
        <v>0</v>
      </c>
      <c r="K4407" s="47">
        <f t="shared" si="6386"/>
        <v>0</v>
      </c>
      <c r="L4407" s="5">
        <f t="shared" si="6386"/>
        <v>0</v>
      </c>
      <c r="M4407" s="5">
        <f t="shared" si="6386"/>
        <v>0</v>
      </c>
      <c r="N4407" s="5">
        <f t="shared" si="6386"/>
        <v>0</v>
      </c>
      <c r="O4407" s="5">
        <f t="shared" si="6378"/>
        <v>0</v>
      </c>
      <c r="P4407" s="5">
        <f>VLOOKUP(CONCATENATE($F4407," ",$G4407),AllocFactorMatrix,(P$4+1),FALSE)*$E4409</f>
        <v>0</v>
      </c>
      <c r="Q4407" s="5">
        <f>VLOOKUP(CONCATENATE($F4407," ",$G4407),AllocFactorMatrix,(Q$4+1),FALSE)*$E4409</f>
        <v>0</v>
      </c>
      <c r="R4407" s="5">
        <f>VLOOKUP(CONCATENATE($F4407," ",$G4407),AllocFactorMatrix,(R$4+1),FALSE)*$E4409</f>
        <v>0</v>
      </c>
      <c r="S4407" s="5">
        <f>VLOOKUP(CONCATENATE($F4407," ",$G4407),AllocFactorMatrix,(S$4+1),FALSE)*$E4409</f>
        <v>0</v>
      </c>
      <c r="T4407" s="5">
        <f t="shared" si="6381"/>
        <v>0</v>
      </c>
      <c r="U4407" s="5">
        <f>VLOOKUP(CONCATENATE($F4407," ",$G4407),AllocFactorMatrix,(U$4+1),FALSE)*$E4409</f>
        <v>0</v>
      </c>
      <c r="V4407" s="5">
        <f>VLOOKUP(CONCATENATE($F4407," ",$G4407),AllocFactorMatrix,(V$4+1),FALSE)*$E4409</f>
        <v>0</v>
      </c>
      <c r="W4407" s="5">
        <f>VLOOKUP(CONCATENATE($F4407," ",$G4407),AllocFactorMatrix,(W$4+1),FALSE)*$E4409</f>
        <v>0</v>
      </c>
      <c r="X4407" s="5">
        <f>VLOOKUP(CONCATENATE($F4407," ",$G4407),AllocFactorMatrix,(X$4+1),FALSE)*$E4409</f>
        <v>0</v>
      </c>
      <c r="Y4407" s="5">
        <f t="shared" si="6382"/>
        <v>0</v>
      </c>
      <c r="Z4407" s="5">
        <f>VLOOKUP(CONCATENATE($F4407," ",$G4407),AllocFactorMatrix,(Z$4+1),FALSE)*$E4409</f>
        <v>0</v>
      </c>
      <c r="AA4407" s="5">
        <f>VLOOKUP(CONCATENATE($F4407," ",$G4407),AllocFactorMatrix,(AA$4+1),FALSE)*$E4409</f>
        <v>0</v>
      </c>
      <c r="AB4407" s="5">
        <f t="shared" si="6379"/>
        <v>0</v>
      </c>
      <c r="AC4407" s="5">
        <f>VLOOKUP(CONCATENATE($F4407," ",$G4407),AllocFactorMatrix,(AC$4+1),FALSE)*$E4409</f>
        <v>0</v>
      </c>
      <c r="AD4407" s="5">
        <f>VLOOKUP(CONCATENATE($F4407," ",$G4407),AllocFactorMatrix,(AD$4+1),FALSE)*$E4409</f>
        <v>0</v>
      </c>
      <c r="AE4407" s="5">
        <f>VLOOKUP(CONCATENATE($F4407," ",$G4407),AllocFactorMatrix,(AE$4+1),FALSE)*$E4409</f>
        <v>0</v>
      </c>
    </row>
    <row r="4408" spans="2:31" hidden="1" outlineLevel="1">
      <c r="E4408" s="44"/>
      <c r="F4408" s="167" t="str">
        <f>F4409</f>
        <v>PROD_DEMAND</v>
      </c>
      <c r="G4408" s="48" t="str">
        <f>$G$14</f>
        <v>CUSTOMER</v>
      </c>
      <c r="H4408" s="4">
        <f t="shared" si="6376"/>
        <v>0</v>
      </c>
      <c r="I4408" s="5">
        <f t="shared" ref="I4408:N4408" si="6387">VLOOKUP(CONCATENATE($F4408," ",$G4408),AllocFactorMatrix,(I$4+1),FALSE)*$E4409</f>
        <v>0</v>
      </c>
      <c r="J4408" s="47">
        <f t="shared" si="6387"/>
        <v>0</v>
      </c>
      <c r="K4408" s="47">
        <f t="shared" si="6387"/>
        <v>0</v>
      </c>
      <c r="L4408" s="5">
        <f t="shared" si="6387"/>
        <v>0</v>
      </c>
      <c r="M4408" s="5">
        <f t="shared" si="6387"/>
        <v>0</v>
      </c>
      <c r="N4408" s="5">
        <f t="shared" si="6387"/>
        <v>0</v>
      </c>
      <c r="O4408" s="5">
        <f t="shared" si="6378"/>
        <v>0</v>
      </c>
      <c r="P4408" s="5">
        <f>VLOOKUP(CONCATENATE($F4408," ",$G4408),AllocFactorMatrix,(P$4+1),FALSE)*$E4409</f>
        <v>0</v>
      </c>
      <c r="Q4408" s="5">
        <f>VLOOKUP(CONCATENATE($F4408," ",$G4408),AllocFactorMatrix,(Q$4+1),FALSE)*$E4409</f>
        <v>0</v>
      </c>
      <c r="R4408" s="5">
        <f>VLOOKUP(CONCATENATE($F4408," ",$G4408),AllocFactorMatrix,(R$4+1),FALSE)*$E4409</f>
        <v>0</v>
      </c>
      <c r="S4408" s="5">
        <f>VLOOKUP(CONCATENATE($F4408," ",$G4408),AllocFactorMatrix,(S$4+1),FALSE)*$E4409</f>
        <v>0</v>
      </c>
      <c r="T4408" s="5">
        <f t="shared" si="6381"/>
        <v>0</v>
      </c>
      <c r="U4408" s="5">
        <f>VLOOKUP(CONCATENATE($F4408," ",$G4408),AllocFactorMatrix,(U$4+1),FALSE)*$E4409</f>
        <v>0</v>
      </c>
      <c r="V4408" s="5">
        <f>VLOOKUP(CONCATENATE($F4408," ",$G4408),AllocFactorMatrix,(V$4+1),FALSE)*$E4409</f>
        <v>0</v>
      </c>
      <c r="W4408" s="5">
        <f>VLOOKUP(CONCATENATE($F4408," ",$G4408),AllocFactorMatrix,(W$4+1),FALSE)*$E4409</f>
        <v>0</v>
      </c>
      <c r="X4408" s="5">
        <f>VLOOKUP(CONCATENATE($F4408," ",$G4408),AllocFactorMatrix,(X$4+1),FALSE)*$E4409</f>
        <v>0</v>
      </c>
      <c r="Y4408" s="5">
        <f t="shared" si="6382"/>
        <v>0</v>
      </c>
      <c r="Z4408" s="5">
        <f>VLOOKUP(CONCATENATE($F4408," ",$G4408),AllocFactorMatrix,(Z$4+1),FALSE)*$E4409</f>
        <v>0</v>
      </c>
      <c r="AA4408" s="5">
        <f>VLOOKUP(CONCATENATE($F4408," ",$G4408),AllocFactorMatrix,(AA$4+1),FALSE)*$E4409</f>
        <v>0</v>
      </c>
      <c r="AB4408" s="5">
        <f t="shared" si="6379"/>
        <v>0</v>
      </c>
      <c r="AC4408" s="5">
        <f>VLOOKUP(CONCATENATE($F4408," ",$G4408),AllocFactorMatrix,(AC$4+1),FALSE)*$E4409</f>
        <v>0</v>
      </c>
      <c r="AD4408" s="5">
        <f>VLOOKUP(CONCATENATE($F4408," ",$G4408),AllocFactorMatrix,(AD$4+1),FALSE)*$E4409</f>
        <v>0</v>
      </c>
      <c r="AE4408" s="5">
        <f>VLOOKUP(CONCATENATE($F4408," ",$G4408),AllocFactorMatrix,(AE$4+1),FALSE)*$E4409</f>
        <v>0</v>
      </c>
    </row>
    <row r="4409" spans="2:31" collapsed="1">
      <c r="D4409" s="48" t="s">
        <v>7</v>
      </c>
      <c r="E4409" s="36">
        <v>512051</v>
      </c>
      <c r="F4409" s="88" t="s">
        <v>27</v>
      </c>
      <c r="G4409" s="48" t="str">
        <f>$G$15</f>
        <v>TOTAL</v>
      </c>
      <c r="H4409" s="4">
        <f t="shared" si="6376"/>
        <v>512051</v>
      </c>
      <c r="I4409" s="5">
        <f t="shared" ref="I4409:N4409" si="6388">VLOOKUP(CONCATENATE($F4409," ",$G4409),AllocFactorMatrix,(I$4+1),FALSE)*$E4409</f>
        <v>263332.94333213166</v>
      </c>
      <c r="J4409" s="47">
        <f t="shared" si="6388"/>
        <v>58.912093575687102</v>
      </c>
      <c r="K4409" s="47">
        <f t="shared" si="6388"/>
        <v>103.15087523339704</v>
      </c>
      <c r="L4409" s="5">
        <f t="shared" si="6388"/>
        <v>61374.343811454673</v>
      </c>
      <c r="M4409" s="5">
        <f t="shared" si="6388"/>
        <v>854.02321301550762</v>
      </c>
      <c r="N4409" s="5">
        <f t="shared" si="6388"/>
        <v>118.94297898829142</v>
      </c>
      <c r="O4409" s="5">
        <f t="shared" si="6378"/>
        <v>62347.310003458471</v>
      </c>
      <c r="P4409" s="5">
        <f>VLOOKUP(CONCATENATE($F4409," ",$G4409),AllocFactorMatrix,(P$4+1),FALSE)*$E4409</f>
        <v>36505.012193656265</v>
      </c>
      <c r="Q4409" s="5">
        <f>VLOOKUP(CONCATENATE($F4409," ",$G4409),AllocFactorMatrix,(Q$4+1),FALSE)*$E4409</f>
        <v>6551.1522041384851</v>
      </c>
      <c r="R4409" s="5">
        <f>VLOOKUP(CONCATENATE($F4409," ",$G4409),AllocFactorMatrix,(R$4+1),FALSE)*$E4409</f>
        <v>1328.5068137026612</v>
      </c>
      <c r="S4409" s="5">
        <f>VLOOKUP(CONCATENATE($F4409," ",$G4409),AllocFactorMatrix,(S$4+1),FALSE)*$E4409</f>
        <v>50.449445470390202</v>
      </c>
      <c r="T4409" s="5">
        <f t="shared" si="6381"/>
        <v>44435.120656967803</v>
      </c>
      <c r="U4409" s="5">
        <f>VLOOKUP(CONCATENATE($F4409," ",$G4409),AllocFactorMatrix,(U$4+1),FALSE)*$E4409</f>
        <v>1731.3538816939247</v>
      </c>
      <c r="V4409" s="5">
        <f>VLOOKUP(CONCATENATE($F4409," ",$G4409),AllocFactorMatrix,(V$4+1),FALSE)*$E4409</f>
        <v>23374.277172491114</v>
      </c>
      <c r="W4409" s="5">
        <f>VLOOKUP(CONCATENATE($F4409," ",$G4409),AllocFactorMatrix,(W$4+1),FALSE)*$E4409</f>
        <v>89397.227052533563</v>
      </c>
      <c r="X4409" s="5">
        <f>VLOOKUP(CONCATENATE($F4409," ",$G4409),AllocFactorMatrix,(X$4+1),FALSE)*$E4409</f>
        <v>16195.136812150542</v>
      </c>
      <c r="Y4409" s="5">
        <f t="shared" si="6382"/>
        <v>130697.99491886914</v>
      </c>
      <c r="Z4409" s="5">
        <f>VLOOKUP(CONCATENATE($F4409," ",$G4409),AllocFactorMatrix,(Z$4+1),FALSE)*$E4409</f>
        <v>10034.102341385844</v>
      </c>
      <c r="AA4409" s="5">
        <f>VLOOKUP(CONCATENATE($F4409," ",$G4409),AllocFactorMatrix,(AA$4+1),FALSE)*$E4409</f>
        <v>200.40676015886365</v>
      </c>
      <c r="AB4409" s="5">
        <f t="shared" si="6379"/>
        <v>10234.509101544707</v>
      </c>
      <c r="AC4409" s="5">
        <f>VLOOKUP(CONCATENATE($F4409," ",$G4409),AllocFactorMatrix,(AC$4+1),FALSE)*$E4409</f>
        <v>132.36604308918811</v>
      </c>
      <c r="AD4409" s="5">
        <f>VLOOKUP(CONCATENATE($F4409," ",$G4409),AllocFactorMatrix,(AD$4+1),FALSE)*$E4409</f>
        <v>588.04532768923968</v>
      </c>
      <c r="AE4409" s="5">
        <f>VLOOKUP(CONCATENATE($F4409," ",$G4409),AllocFactorMatrix,(AE$4+1),FALSE)*$E4409</f>
        <v>120.64764744074026</v>
      </c>
    </row>
    <row r="4410" spans="2:31" hidden="1" outlineLevel="1">
      <c r="E4410" s="44"/>
      <c r="F4410" s="167" t="str">
        <f>F4417</f>
        <v>RB_GUP_EPIS_T</v>
      </c>
      <c r="G4410" s="48" t="str">
        <f>$G$8</f>
        <v>PRODUCTION</v>
      </c>
      <c r="H4410" s="4">
        <f t="shared" si="6376"/>
        <v>22283.337325621433</v>
      </c>
      <c r="I4410" s="5">
        <f t="shared" ref="I4410:N4410" si="6389">VLOOKUP(CONCATENATE($F4410," ",$G4410),AllocFactorMatrix,(I$4+1),FALSE)*$E4417</f>
        <v>11459.672581869076</v>
      </c>
      <c r="J4410" s="47">
        <f t="shared" si="6389"/>
        <v>2.563725202578671</v>
      </c>
      <c r="K4410" s="47">
        <f t="shared" si="6389"/>
        <v>4.4889000280418863</v>
      </c>
      <c r="L4410" s="5">
        <f t="shared" si="6389"/>
        <v>2670.8769366514484</v>
      </c>
      <c r="M4410" s="5">
        <f t="shared" si="6389"/>
        <v>37.165218580835898</v>
      </c>
      <c r="N4410" s="5">
        <f t="shared" si="6389"/>
        <v>5.1761377739920436</v>
      </c>
      <c r="O4410" s="5">
        <f t="shared" si="6378"/>
        <v>2713.2182930062763</v>
      </c>
      <c r="P4410" s="5">
        <f>VLOOKUP(CONCATENATE($F4410," ",$G4410),AllocFactorMatrix,(P$4+1),FALSE)*$E4417</f>
        <v>1588.6181274661433</v>
      </c>
      <c r="Q4410" s="5">
        <f>VLOOKUP(CONCATENATE($F4410," ",$G4410),AllocFactorMatrix,(Q$4+1),FALSE)*$E4417</f>
        <v>285.09178663122663</v>
      </c>
      <c r="R4410" s="5">
        <f>VLOOKUP(CONCATENATE($F4410," ",$G4410),AllocFactorMatrix,(R$4+1),FALSE)*$E4417</f>
        <v>57.813705019857217</v>
      </c>
      <c r="S4410" s="5">
        <f>VLOOKUP(CONCATENATE($F4410," ",$G4410),AllocFactorMatrix,(S$4+1),FALSE)*$E4417</f>
        <v>2.1954493035015052</v>
      </c>
      <c r="T4410" s="5">
        <f t="shared" si="6381"/>
        <v>1933.7190684207287</v>
      </c>
      <c r="U4410" s="5">
        <f>VLOOKUP(CONCATENATE($F4410," ",$G4410),AllocFactorMatrix,(U$4+1),FALSE)*$E4417</f>
        <v>75.344726552257072</v>
      </c>
      <c r="V4410" s="5">
        <f>VLOOKUP(CONCATENATE($F4410," ",$G4410),AllocFactorMatrix,(V$4+1),FALSE)*$E4417</f>
        <v>1017.1973162384063</v>
      </c>
      <c r="W4410" s="5">
        <f>VLOOKUP(CONCATENATE($F4410," ",$G4410),AllocFactorMatrix,(W$4+1),FALSE)*$E4417</f>
        <v>3890.3714012603732</v>
      </c>
      <c r="X4410" s="5">
        <f>VLOOKUP(CONCATENATE($F4410," ",$G4410),AllocFactorMatrix,(X$4+1),FALSE)*$E4417</f>
        <v>704.77686132775807</v>
      </c>
      <c r="Y4410" s="5">
        <f>SUBTOTAL(9,U4410:X4410)</f>
        <v>5687.6903053787955</v>
      </c>
      <c r="Z4410" s="5">
        <f>VLOOKUP(CONCATENATE($F4410," ",$G4410),AllocFactorMatrix,(Z$4+1),FALSE)*$E4417</f>
        <v>436.66214348357602</v>
      </c>
      <c r="AA4410" s="5">
        <f>VLOOKUP(CONCATENATE($F4410," ",$G4410),AllocFactorMatrix,(AA$4+1),FALSE)*$E4417</f>
        <v>8.7212629971523707</v>
      </c>
      <c r="AB4410" s="5">
        <f t="shared" si="6379"/>
        <v>445.38340648072841</v>
      </c>
      <c r="AC4410" s="5">
        <f>VLOOKUP(CONCATENATE($F4410," ",$G4410),AllocFactorMatrix,(AC$4+1),FALSE)*$E4417</f>
        <v>5.76028010611076</v>
      </c>
      <c r="AD4410" s="5">
        <f>VLOOKUP(CONCATENATE($F4410," ",$G4410),AllocFactorMatrix,(AD$4+1),FALSE)*$E4417</f>
        <v>25.590443919951174</v>
      </c>
      <c r="AE4410" s="5">
        <f>VLOOKUP(CONCATENATE($F4410," ",$G4410),AllocFactorMatrix,(AE$4+1),FALSE)*$E4417</f>
        <v>5.2503212091464757</v>
      </c>
    </row>
    <row r="4411" spans="2:31" hidden="1" outlineLevel="1">
      <c r="E4411" s="44"/>
      <c r="F4411" s="167" t="str">
        <f>F4417</f>
        <v>RB_GUP_EPIS_T</v>
      </c>
      <c r="G4411" s="48" t="str">
        <f>$G$9</f>
        <v>BULKTRAN</v>
      </c>
      <c r="H4411" s="4">
        <f t="shared" si="6376"/>
        <v>920946.20676883776</v>
      </c>
      <c r="I4411" s="5">
        <f t="shared" ref="I4411:N4411" si="6390">VLOOKUP(CONCATENATE($F4411," ",$G4411),AllocFactorMatrix,(I$4+1),FALSE)*$E4417</f>
        <v>473615.86107438518</v>
      </c>
      <c r="J4411" s="47">
        <f t="shared" si="6390"/>
        <v>105.95598702344076</v>
      </c>
      <c r="K4411" s="47">
        <f t="shared" si="6390"/>
        <v>185.52137828279351</v>
      </c>
      <c r="L4411" s="5">
        <f t="shared" si="6390"/>
        <v>110384.45218559416</v>
      </c>
      <c r="M4411" s="5">
        <f t="shared" si="6390"/>
        <v>1535.9982472823349</v>
      </c>
      <c r="N4411" s="5">
        <f t="shared" si="6390"/>
        <v>213.92417028978085</v>
      </c>
      <c r="O4411" s="5">
        <f t="shared" si="6378"/>
        <v>112134.37460316627</v>
      </c>
      <c r="P4411" s="5">
        <f>VLOOKUP(CONCATENATE($F4411," ",$G4411),AllocFactorMatrix,(P$4+1),FALSE)*$E4417</f>
        <v>65655.867301885766</v>
      </c>
      <c r="Q4411" s="5">
        <f>VLOOKUP(CONCATENATE($F4411," ",$G4411),AllocFactorMatrix,(Q$4+1),FALSE)*$E4417</f>
        <v>11782.534888842416</v>
      </c>
      <c r="R4411" s="5">
        <f>VLOOKUP(CONCATENATE($F4411," ",$G4411),AllocFactorMatrix,(R$4+1),FALSE)*$E4417</f>
        <v>2389.3778368678531</v>
      </c>
      <c r="S4411" s="5">
        <f>VLOOKUP(CONCATENATE($F4411," ",$G4411),AllocFactorMatrix,(S$4+1),FALSE)*$E4417</f>
        <v>90.735542825904417</v>
      </c>
      <c r="T4411" s="5">
        <f t="shared" si="6381"/>
        <v>79918.515570421936</v>
      </c>
      <c r="U4411" s="5">
        <f>VLOOKUP(CONCATENATE($F4411," ",$G4411),AllocFactorMatrix,(U$4+1),FALSE)*$E4417</f>
        <v>3113.9159769642533</v>
      </c>
      <c r="V4411" s="5">
        <f>VLOOKUP(CONCATENATE($F4411," ",$G4411),AllocFactorMatrix,(V$4+1),FALSE)*$E4417</f>
        <v>42039.663818582769</v>
      </c>
      <c r="W4411" s="5">
        <f>VLOOKUP(CONCATENATE($F4411," ",$G4411),AllocFactorMatrix,(W$4+1),FALSE)*$E4417</f>
        <v>160784.83813073955</v>
      </c>
      <c r="X4411" s="5">
        <f>VLOOKUP(CONCATENATE($F4411," ",$G4411),AllocFactorMatrix,(X$4+1),FALSE)*$E4417</f>
        <v>29127.664656943172</v>
      </c>
      <c r="Y4411" s="5">
        <f t="shared" ref="Y4411:Y4417" si="6391">SUBTOTAL(9,U4411:X4411)</f>
        <v>235066.08258322976</v>
      </c>
      <c r="Z4411" s="5">
        <f>VLOOKUP(CONCATENATE($F4411," ",$G4411),AllocFactorMatrix,(Z$4+1),FALSE)*$E4417</f>
        <v>18046.773640964682</v>
      </c>
      <c r="AA4411" s="5">
        <f>VLOOKUP(CONCATENATE($F4411," ",$G4411),AllocFactorMatrix,(AA$4+1),FALSE)*$E4417</f>
        <v>360.44035765800226</v>
      </c>
      <c r="AB4411" s="5">
        <f t="shared" si="6379"/>
        <v>18407.213998622683</v>
      </c>
      <c r="AC4411" s="5">
        <f>VLOOKUP(CONCATENATE($F4411," ",$G4411),AllocFactorMatrix,(AC$4+1),FALSE)*$E4417</f>
        <v>238.06614045864251</v>
      </c>
      <c r="AD4411" s="5">
        <f>VLOOKUP(CONCATENATE($F4411," ",$G4411),AllocFactorMatrix,(AD$4+1),FALSE)*$E4417</f>
        <v>1057.625341896693</v>
      </c>
      <c r="AE4411" s="5">
        <f>VLOOKUP(CONCATENATE($F4411," ",$G4411),AllocFactorMatrix,(AE$4+1),FALSE)*$E4417</f>
        <v>216.99009135053703</v>
      </c>
    </row>
    <row r="4412" spans="2:31" hidden="1" outlineLevel="1">
      <c r="E4412" s="44"/>
      <c r="F4412" s="167" t="str">
        <f>F4417</f>
        <v>RB_GUP_EPIS_T</v>
      </c>
      <c r="G4412" s="48" t="str">
        <f>$G$10</f>
        <v>SUBTRAN</v>
      </c>
      <c r="H4412" s="4">
        <f t="shared" si="6376"/>
        <v>254982.45590554044</v>
      </c>
      <c r="I4412" s="5">
        <f t="shared" ref="I4412:N4412" si="6392">VLOOKUP(CONCATENATE($F4412," ",$G4412),AllocFactorMatrix,(I$4+1),FALSE)*$E4417</f>
        <v>130262.93156862671</v>
      </c>
      <c r="J4412" s="47">
        <f t="shared" si="6392"/>
        <v>21.211342791368043</v>
      </c>
      <c r="K4412" s="47">
        <f t="shared" si="6392"/>
        <v>39.47795094369414</v>
      </c>
      <c r="L4412" s="5">
        <f t="shared" si="6392"/>
        <v>30527.29561170363</v>
      </c>
      <c r="M4412" s="5">
        <f t="shared" si="6392"/>
        <v>426.64318926505416</v>
      </c>
      <c r="N4412" s="5">
        <f t="shared" si="6392"/>
        <v>77.220434965366579</v>
      </c>
      <c r="O4412" s="5">
        <f t="shared" si="6378"/>
        <v>31031.15923593405</v>
      </c>
      <c r="P4412" s="5">
        <f>VLOOKUP(CONCATENATE($F4412," ",$G4412),AllocFactorMatrix,(P$4+1),FALSE)*$E4417</f>
        <v>17624.43002921974</v>
      </c>
      <c r="Q4412" s="5">
        <f>VLOOKUP(CONCATENATE($F4412," ",$G4412),AllocFactorMatrix,(Q$4+1),FALSE)*$E4417</f>
        <v>3171.6881293688161</v>
      </c>
      <c r="R4412" s="5">
        <f>VLOOKUP(CONCATENATE($F4412," ",$G4412),AllocFactorMatrix,(R$4+1),FALSE)*$E4417</f>
        <v>832.54368024072733</v>
      </c>
      <c r="S4412" s="5">
        <f>VLOOKUP(CONCATENATE($F4412," ",$G4412),AllocFactorMatrix,(S$4+1),FALSE)*$E4417</f>
        <v>0</v>
      </c>
      <c r="T4412" s="5">
        <f t="shared" si="6381"/>
        <v>21628.661838829285</v>
      </c>
      <c r="U4412" s="5">
        <f>VLOOKUP(CONCATENATE($F4412," ",$G4412),AllocFactorMatrix,(U$4+1),FALSE)*$E4417</f>
        <v>795.57824198168839</v>
      </c>
      <c r="V4412" s="5">
        <f>VLOOKUP(CONCATENATE($F4412," ",$G4412),AllocFactorMatrix,(V$4+1),FALSE)*$E4417</f>
        <v>11162.734190979552</v>
      </c>
      <c r="W4412" s="5">
        <f>VLOOKUP(CONCATENATE($F4412," ",$G4412),AllocFactorMatrix,(W$4+1),FALSE)*$E4417</f>
        <v>55040.890350635433</v>
      </c>
      <c r="X4412" s="5">
        <f>VLOOKUP(CONCATENATE($F4412," ",$G4412),AllocFactorMatrix,(X$4+1),FALSE)*$E4417</f>
        <v>0</v>
      </c>
      <c r="Y4412" s="5">
        <f t="shared" si="6391"/>
        <v>66999.202783596673</v>
      </c>
      <c r="Z4412" s="5">
        <f>VLOOKUP(CONCATENATE($F4412," ",$G4412),AllocFactorMatrix,(Z$4+1),FALSE)*$E4417</f>
        <v>4838.3306118053306</v>
      </c>
      <c r="AA4412" s="5">
        <f>VLOOKUP(CONCATENATE($F4412," ",$G4412),AllocFactorMatrix,(AA$4+1),FALSE)*$E4417</f>
        <v>97.146503712848641</v>
      </c>
      <c r="AB4412" s="5">
        <f t="shared" si="6379"/>
        <v>4935.4771155181788</v>
      </c>
      <c r="AC4412" s="5">
        <f>VLOOKUP(CONCATENATE($F4412," ",$G4412),AllocFactorMatrix,(AC$4+1),FALSE)*$E4417</f>
        <v>64.334069300515523</v>
      </c>
      <c r="AD4412" s="5">
        <f>VLOOKUP(CONCATENATE($F4412," ",$G4412),AllocFactorMatrix,(AD$4+1),FALSE)*$E4417</f>
        <v>0</v>
      </c>
      <c r="AE4412" s="5">
        <f>VLOOKUP(CONCATENATE($F4412," ",$G4412),AllocFactorMatrix,(AE$4+1),FALSE)*$E4417</f>
        <v>0</v>
      </c>
    </row>
    <row r="4413" spans="2:31" hidden="1" outlineLevel="1">
      <c r="E4413" s="44"/>
      <c r="F4413" s="167" t="str">
        <f>F4417</f>
        <v>RB_GUP_EPIS_T</v>
      </c>
      <c r="G4413" s="48" t="str">
        <f>$G$11</f>
        <v>DISTPRI</v>
      </c>
      <c r="H4413" s="4">
        <f t="shared" si="6376"/>
        <v>0</v>
      </c>
      <c r="I4413" s="5">
        <f t="shared" ref="I4413:N4413" si="6393">VLOOKUP(CONCATENATE($F4413," ",$G4413),AllocFactorMatrix,(I$4+1),FALSE)*$E4417</f>
        <v>0</v>
      </c>
      <c r="J4413" s="47">
        <f t="shared" si="6393"/>
        <v>0</v>
      </c>
      <c r="K4413" s="47">
        <f t="shared" si="6393"/>
        <v>0</v>
      </c>
      <c r="L4413" s="5">
        <f t="shared" si="6393"/>
        <v>0</v>
      </c>
      <c r="M4413" s="5">
        <f t="shared" si="6393"/>
        <v>0</v>
      </c>
      <c r="N4413" s="5">
        <f t="shared" si="6393"/>
        <v>0</v>
      </c>
      <c r="O4413" s="5">
        <f t="shared" si="6378"/>
        <v>0</v>
      </c>
      <c r="P4413" s="5">
        <f>VLOOKUP(CONCATENATE($F4413," ",$G4413),AllocFactorMatrix,(P$4+1),FALSE)*$E4417</f>
        <v>0</v>
      </c>
      <c r="Q4413" s="5">
        <f>VLOOKUP(CONCATENATE($F4413," ",$G4413),AllocFactorMatrix,(Q$4+1),FALSE)*$E4417</f>
        <v>0</v>
      </c>
      <c r="R4413" s="5">
        <f>VLOOKUP(CONCATENATE($F4413," ",$G4413),AllocFactorMatrix,(R$4+1),FALSE)*$E4417</f>
        <v>0</v>
      </c>
      <c r="S4413" s="5">
        <f>VLOOKUP(CONCATENATE($F4413," ",$G4413),AllocFactorMatrix,(S$4+1),FALSE)*$E4417</f>
        <v>0</v>
      </c>
      <c r="T4413" s="5">
        <f t="shared" si="6381"/>
        <v>0</v>
      </c>
      <c r="U4413" s="5">
        <f>VLOOKUP(CONCATENATE($F4413," ",$G4413),AllocFactorMatrix,(U$4+1),FALSE)*$E4417</f>
        <v>0</v>
      </c>
      <c r="V4413" s="5">
        <f>VLOOKUP(CONCATENATE($F4413," ",$G4413),AllocFactorMatrix,(V$4+1),FALSE)*$E4417</f>
        <v>0</v>
      </c>
      <c r="W4413" s="5">
        <f>VLOOKUP(CONCATENATE($F4413," ",$G4413),AllocFactorMatrix,(W$4+1),FALSE)*$E4417</f>
        <v>0</v>
      </c>
      <c r="X4413" s="5">
        <f>VLOOKUP(CONCATENATE($F4413," ",$G4413),AllocFactorMatrix,(X$4+1),FALSE)*$E4417</f>
        <v>0</v>
      </c>
      <c r="Y4413" s="5">
        <f t="shared" si="6391"/>
        <v>0</v>
      </c>
      <c r="Z4413" s="5">
        <f>VLOOKUP(CONCATENATE($F4413," ",$G4413),AllocFactorMatrix,(Z$4+1),FALSE)*$E4417</f>
        <v>0</v>
      </c>
      <c r="AA4413" s="5">
        <f>VLOOKUP(CONCATENATE($F4413," ",$G4413),AllocFactorMatrix,(AA$4+1),FALSE)*$E4417</f>
        <v>0</v>
      </c>
      <c r="AB4413" s="5">
        <f t="shared" si="6379"/>
        <v>0</v>
      </c>
      <c r="AC4413" s="5">
        <f>VLOOKUP(CONCATENATE($F4413," ",$G4413),AllocFactorMatrix,(AC$4+1),FALSE)*$E4417</f>
        <v>0</v>
      </c>
      <c r="AD4413" s="5">
        <f>VLOOKUP(CONCATENATE($F4413," ",$G4413),AllocFactorMatrix,(AD$4+1),FALSE)*$E4417</f>
        <v>0</v>
      </c>
      <c r="AE4413" s="5">
        <f>VLOOKUP(CONCATENATE($F4413," ",$G4413),AllocFactorMatrix,(AE$4+1),FALSE)*$E4417</f>
        <v>0</v>
      </c>
    </row>
    <row r="4414" spans="2:31" hidden="1" outlineLevel="1">
      <c r="E4414" s="44"/>
      <c r="F4414" s="167" t="str">
        <f>F4417</f>
        <v>RB_GUP_EPIS_T</v>
      </c>
      <c r="G4414" s="48" t="str">
        <f>$G$12</f>
        <v>DISTSEC</v>
      </c>
      <c r="H4414" s="4">
        <f t="shared" si="6376"/>
        <v>0</v>
      </c>
      <c r="I4414" s="5">
        <f t="shared" ref="I4414:N4414" si="6394">VLOOKUP(CONCATENATE($F4414," ",$G4414),AllocFactorMatrix,(I$4+1),FALSE)*$E4417</f>
        <v>0</v>
      </c>
      <c r="J4414" s="47">
        <f t="shared" si="6394"/>
        <v>0</v>
      </c>
      <c r="K4414" s="47">
        <f t="shared" si="6394"/>
        <v>0</v>
      </c>
      <c r="L4414" s="5">
        <f t="shared" si="6394"/>
        <v>0</v>
      </c>
      <c r="M4414" s="5">
        <f t="shared" si="6394"/>
        <v>0</v>
      </c>
      <c r="N4414" s="5">
        <f t="shared" si="6394"/>
        <v>0</v>
      </c>
      <c r="O4414" s="5">
        <f t="shared" si="6378"/>
        <v>0</v>
      </c>
      <c r="P4414" s="5">
        <f>VLOOKUP(CONCATENATE($F4414," ",$G4414),AllocFactorMatrix,(P$4+1),FALSE)*$E4417</f>
        <v>0</v>
      </c>
      <c r="Q4414" s="5">
        <f>VLOOKUP(CONCATENATE($F4414," ",$G4414),AllocFactorMatrix,(Q$4+1),FALSE)*$E4417</f>
        <v>0</v>
      </c>
      <c r="R4414" s="5">
        <f>VLOOKUP(CONCATENATE($F4414," ",$G4414),AllocFactorMatrix,(R$4+1),FALSE)*$E4417</f>
        <v>0</v>
      </c>
      <c r="S4414" s="5">
        <f>VLOOKUP(CONCATENATE($F4414," ",$G4414),AllocFactorMatrix,(S$4+1),FALSE)*$E4417</f>
        <v>0</v>
      </c>
      <c r="T4414" s="5">
        <f t="shared" si="6381"/>
        <v>0</v>
      </c>
      <c r="U4414" s="5">
        <f>VLOOKUP(CONCATENATE($F4414," ",$G4414),AllocFactorMatrix,(U$4+1),FALSE)*$E4417</f>
        <v>0</v>
      </c>
      <c r="V4414" s="5">
        <f>VLOOKUP(CONCATENATE($F4414," ",$G4414),AllocFactorMatrix,(V$4+1),FALSE)*$E4417</f>
        <v>0</v>
      </c>
      <c r="W4414" s="5">
        <f>VLOOKUP(CONCATENATE($F4414," ",$G4414),AllocFactorMatrix,(W$4+1),FALSE)*$E4417</f>
        <v>0</v>
      </c>
      <c r="X4414" s="5">
        <f>VLOOKUP(CONCATENATE($F4414," ",$G4414),AllocFactorMatrix,(X$4+1),FALSE)*$E4417</f>
        <v>0</v>
      </c>
      <c r="Y4414" s="5">
        <f t="shared" si="6391"/>
        <v>0</v>
      </c>
      <c r="Z4414" s="5">
        <f>VLOOKUP(CONCATENATE($F4414," ",$G4414),AllocFactorMatrix,(Z$4+1),FALSE)*$E4417</f>
        <v>0</v>
      </c>
      <c r="AA4414" s="5">
        <f>VLOOKUP(CONCATENATE($F4414," ",$G4414),AllocFactorMatrix,(AA$4+1),FALSE)*$E4417</f>
        <v>0</v>
      </c>
      <c r="AB4414" s="5">
        <f t="shared" si="6379"/>
        <v>0</v>
      </c>
      <c r="AC4414" s="5">
        <f>VLOOKUP(CONCATENATE($F4414," ",$G4414),AllocFactorMatrix,(AC$4+1),FALSE)*$E4417</f>
        <v>0</v>
      </c>
      <c r="AD4414" s="5">
        <f>VLOOKUP(CONCATENATE($F4414," ",$G4414),AllocFactorMatrix,(AD$4+1),FALSE)*$E4417</f>
        <v>0</v>
      </c>
      <c r="AE4414" s="5">
        <f>VLOOKUP(CONCATENATE($F4414," ",$G4414),AllocFactorMatrix,(AE$4+1),FALSE)*$E4417</f>
        <v>0</v>
      </c>
    </row>
    <row r="4415" spans="2:31" hidden="1" outlineLevel="1">
      <c r="E4415" s="44"/>
      <c r="F4415" s="167" t="str">
        <f>F4417</f>
        <v>RB_GUP_EPIS_T</v>
      </c>
      <c r="G4415" s="48" t="str">
        <f>$G$13</f>
        <v>ENERGY</v>
      </c>
      <c r="H4415" s="4">
        <f t="shared" si="6376"/>
        <v>0</v>
      </c>
      <c r="I4415" s="5">
        <f t="shared" ref="I4415:N4415" si="6395">VLOOKUP(CONCATENATE($F4415," ",$G4415),AllocFactorMatrix,(I$4+1),FALSE)*$E4417</f>
        <v>0</v>
      </c>
      <c r="J4415" s="47">
        <f t="shared" si="6395"/>
        <v>0</v>
      </c>
      <c r="K4415" s="47">
        <f t="shared" si="6395"/>
        <v>0</v>
      </c>
      <c r="L4415" s="5">
        <f t="shared" si="6395"/>
        <v>0</v>
      </c>
      <c r="M4415" s="5">
        <f t="shared" si="6395"/>
        <v>0</v>
      </c>
      <c r="N4415" s="5">
        <f t="shared" si="6395"/>
        <v>0</v>
      </c>
      <c r="O4415" s="5">
        <f t="shared" si="6378"/>
        <v>0</v>
      </c>
      <c r="P4415" s="5">
        <f>VLOOKUP(CONCATENATE($F4415," ",$G4415),AllocFactorMatrix,(P$4+1),FALSE)*$E4417</f>
        <v>0</v>
      </c>
      <c r="Q4415" s="5">
        <f>VLOOKUP(CONCATENATE($F4415," ",$G4415),AllocFactorMatrix,(Q$4+1),FALSE)*$E4417</f>
        <v>0</v>
      </c>
      <c r="R4415" s="5">
        <f>VLOOKUP(CONCATENATE($F4415," ",$G4415),AllocFactorMatrix,(R$4+1),FALSE)*$E4417</f>
        <v>0</v>
      </c>
      <c r="S4415" s="5">
        <f>VLOOKUP(CONCATENATE($F4415," ",$G4415),AllocFactorMatrix,(S$4+1),FALSE)*$E4417</f>
        <v>0</v>
      </c>
      <c r="T4415" s="5">
        <f t="shared" si="6381"/>
        <v>0</v>
      </c>
      <c r="U4415" s="5">
        <f>VLOOKUP(CONCATENATE($F4415," ",$G4415),AllocFactorMatrix,(U$4+1),FALSE)*$E4417</f>
        <v>0</v>
      </c>
      <c r="V4415" s="5">
        <f>VLOOKUP(CONCATENATE($F4415," ",$G4415),AllocFactorMatrix,(V$4+1),FALSE)*$E4417</f>
        <v>0</v>
      </c>
      <c r="W4415" s="5">
        <f>VLOOKUP(CONCATENATE($F4415," ",$G4415),AllocFactorMatrix,(W$4+1),FALSE)*$E4417</f>
        <v>0</v>
      </c>
      <c r="X4415" s="5">
        <f>VLOOKUP(CONCATENATE($F4415," ",$G4415),AllocFactorMatrix,(X$4+1),FALSE)*$E4417</f>
        <v>0</v>
      </c>
      <c r="Y4415" s="5">
        <f t="shared" si="6391"/>
        <v>0</v>
      </c>
      <c r="Z4415" s="5">
        <f>VLOOKUP(CONCATENATE($F4415," ",$G4415),AllocFactorMatrix,(Z$4+1),FALSE)*$E4417</f>
        <v>0</v>
      </c>
      <c r="AA4415" s="5">
        <f>VLOOKUP(CONCATENATE($F4415," ",$G4415),AllocFactorMatrix,(AA$4+1),FALSE)*$E4417</f>
        <v>0</v>
      </c>
      <c r="AB4415" s="5">
        <f t="shared" si="6379"/>
        <v>0</v>
      </c>
      <c r="AC4415" s="5">
        <f>VLOOKUP(CONCATENATE($F4415," ",$G4415),AllocFactorMatrix,(AC$4+1),FALSE)*$E4417</f>
        <v>0</v>
      </c>
      <c r="AD4415" s="5">
        <f>VLOOKUP(CONCATENATE($F4415," ",$G4415),AllocFactorMatrix,(AD$4+1),FALSE)*$E4417</f>
        <v>0</v>
      </c>
      <c r="AE4415" s="5">
        <f>VLOOKUP(CONCATENATE($F4415," ",$G4415),AllocFactorMatrix,(AE$4+1),FALSE)*$E4417</f>
        <v>0</v>
      </c>
    </row>
    <row r="4416" spans="2:31" hidden="1" outlineLevel="1">
      <c r="E4416" s="44"/>
      <c r="F4416" s="167" t="str">
        <f>F4417</f>
        <v>RB_GUP_EPIS_T</v>
      </c>
      <c r="G4416" s="48" t="str">
        <f>$G$14</f>
        <v>CUSTOMER</v>
      </c>
      <c r="H4416" s="4">
        <f t="shared" si="6376"/>
        <v>0</v>
      </c>
      <c r="I4416" s="5">
        <f t="shared" ref="I4416:N4416" si="6396">VLOOKUP(CONCATENATE($F4416," ",$G4416),AllocFactorMatrix,(I$4+1),FALSE)*$E4417</f>
        <v>0</v>
      </c>
      <c r="J4416" s="47">
        <f t="shared" si="6396"/>
        <v>0</v>
      </c>
      <c r="K4416" s="47">
        <f t="shared" si="6396"/>
        <v>0</v>
      </c>
      <c r="L4416" s="5">
        <f t="shared" si="6396"/>
        <v>0</v>
      </c>
      <c r="M4416" s="5">
        <f t="shared" si="6396"/>
        <v>0</v>
      </c>
      <c r="N4416" s="5">
        <f t="shared" si="6396"/>
        <v>0</v>
      </c>
      <c r="O4416" s="5">
        <f t="shared" si="6378"/>
        <v>0</v>
      </c>
      <c r="P4416" s="5">
        <f>VLOOKUP(CONCATENATE($F4416," ",$G4416),AllocFactorMatrix,(P$4+1),FALSE)*$E4417</f>
        <v>0</v>
      </c>
      <c r="Q4416" s="5">
        <f>VLOOKUP(CONCATENATE($F4416," ",$G4416),AllocFactorMatrix,(Q$4+1),FALSE)*$E4417</f>
        <v>0</v>
      </c>
      <c r="R4416" s="5">
        <f>VLOOKUP(CONCATENATE($F4416," ",$G4416),AllocFactorMatrix,(R$4+1),FALSE)*$E4417</f>
        <v>0</v>
      </c>
      <c r="S4416" s="5">
        <f>VLOOKUP(CONCATENATE($F4416," ",$G4416),AllocFactorMatrix,(S$4+1),FALSE)*$E4417</f>
        <v>0</v>
      </c>
      <c r="T4416" s="5">
        <f t="shared" si="6381"/>
        <v>0</v>
      </c>
      <c r="U4416" s="5">
        <f>VLOOKUP(CONCATENATE($F4416," ",$G4416),AllocFactorMatrix,(U$4+1),FALSE)*$E4417</f>
        <v>0</v>
      </c>
      <c r="V4416" s="5">
        <f>VLOOKUP(CONCATENATE($F4416," ",$G4416),AllocFactorMatrix,(V$4+1),FALSE)*$E4417</f>
        <v>0</v>
      </c>
      <c r="W4416" s="5">
        <f>VLOOKUP(CONCATENATE($F4416," ",$G4416),AllocFactorMatrix,(W$4+1),FALSE)*$E4417</f>
        <v>0</v>
      </c>
      <c r="X4416" s="5">
        <f>VLOOKUP(CONCATENATE($F4416," ",$G4416),AllocFactorMatrix,(X$4+1),FALSE)*$E4417</f>
        <v>0</v>
      </c>
      <c r="Y4416" s="5">
        <f t="shared" si="6391"/>
        <v>0</v>
      </c>
      <c r="Z4416" s="5">
        <f>VLOOKUP(CONCATENATE($F4416," ",$G4416),AllocFactorMatrix,(Z$4+1),FALSE)*$E4417</f>
        <v>0</v>
      </c>
      <c r="AA4416" s="5">
        <f>VLOOKUP(CONCATENATE($F4416," ",$G4416),AllocFactorMatrix,(AA$4+1),FALSE)*$E4417</f>
        <v>0</v>
      </c>
      <c r="AB4416" s="5">
        <f t="shared" si="6379"/>
        <v>0</v>
      </c>
      <c r="AC4416" s="5">
        <f>VLOOKUP(CONCATENATE($F4416," ",$G4416),AllocFactorMatrix,(AC$4+1),FALSE)*$E4417</f>
        <v>0</v>
      </c>
      <c r="AD4416" s="5">
        <f>VLOOKUP(CONCATENATE($F4416," ",$G4416),AllocFactorMatrix,(AD$4+1),FALSE)*$E4417</f>
        <v>0</v>
      </c>
      <c r="AE4416" s="5">
        <f>VLOOKUP(CONCATENATE($F4416," ",$G4416),AllocFactorMatrix,(AE$4+1),FALSE)*$E4417</f>
        <v>0</v>
      </c>
    </row>
    <row r="4417" spans="4:31" collapsed="1">
      <c r="D4417" s="48" t="s">
        <v>10</v>
      </c>
      <c r="E4417" s="36">
        <v>1198212</v>
      </c>
      <c r="F4417" s="88" t="s">
        <v>62</v>
      </c>
      <c r="G4417" s="48" t="str">
        <f>$G$15</f>
        <v>TOTAL</v>
      </c>
      <c r="H4417" s="4">
        <f t="shared" si="6376"/>
        <v>1198211.9999999998</v>
      </c>
      <c r="I4417" s="5">
        <f t="shared" ref="I4417:N4417" si="6397">VLOOKUP(CONCATENATE($F4417," ",$G4417),AllocFactorMatrix,(I$4+1),FALSE)*$E4417</f>
        <v>615338.46522488107</v>
      </c>
      <c r="J4417" s="47">
        <f t="shared" si="6397"/>
        <v>129.73105501738749</v>
      </c>
      <c r="K4417" s="47">
        <f t="shared" si="6397"/>
        <v>229.48822925452953</v>
      </c>
      <c r="L4417" s="5">
        <f t="shared" si="6397"/>
        <v>143582.62473394923</v>
      </c>
      <c r="M4417" s="5">
        <f t="shared" si="6397"/>
        <v>1999.8066551282247</v>
      </c>
      <c r="N4417" s="5">
        <f t="shared" si="6397"/>
        <v>296.32074302913941</v>
      </c>
      <c r="O4417" s="5">
        <f t="shared" si="6378"/>
        <v>145878.7521321066</v>
      </c>
      <c r="P4417" s="5">
        <f>VLOOKUP(CONCATENATE($F4417," ",$G4417),AllocFactorMatrix,(P$4+1),FALSE)*$E4417</f>
        <v>84868.915458571661</v>
      </c>
      <c r="Q4417" s="5">
        <f>VLOOKUP(CONCATENATE($F4417," ",$G4417),AllocFactorMatrix,(Q$4+1),FALSE)*$E4417</f>
        <v>15239.314804842459</v>
      </c>
      <c r="R4417" s="5">
        <f>VLOOKUP(CONCATENATE($F4417," ",$G4417),AllocFactorMatrix,(R$4+1),FALSE)*$E4417</f>
        <v>3279.7352221284377</v>
      </c>
      <c r="S4417" s="5">
        <f>VLOOKUP(CONCATENATE($F4417," ",$G4417),AllocFactorMatrix,(S$4+1),FALSE)*$E4417</f>
        <v>92.930992129405922</v>
      </c>
      <c r="T4417" s="5">
        <f t="shared" si="6381"/>
        <v>103480.89647767197</v>
      </c>
      <c r="U4417" s="5">
        <f>VLOOKUP(CONCATENATE($F4417," ",$G4417),AllocFactorMatrix,(U$4+1),FALSE)*$E4417</f>
        <v>3984.8389454981989</v>
      </c>
      <c r="V4417" s="5">
        <f>VLOOKUP(CONCATENATE($F4417," ",$G4417),AllocFactorMatrix,(V$4+1),FALSE)*$E4417</f>
        <v>54219.595325800728</v>
      </c>
      <c r="W4417" s="5">
        <f>VLOOKUP(CONCATENATE($F4417," ",$G4417),AllocFactorMatrix,(W$4+1),FALSE)*$E4417</f>
        <v>219716.09988263532</v>
      </c>
      <c r="X4417" s="5">
        <f>VLOOKUP(CONCATENATE($F4417," ",$G4417),AllocFactorMatrix,(X$4+1),FALSE)*$E4417</f>
        <v>29832.441518270931</v>
      </c>
      <c r="Y4417" s="5">
        <f t="shared" si="6391"/>
        <v>307752.97567220515</v>
      </c>
      <c r="Z4417" s="5">
        <f>VLOOKUP(CONCATENATE($F4417," ",$G4417),AllocFactorMatrix,(Z$4+1),FALSE)*$E4417</f>
        <v>23321.766396253588</v>
      </c>
      <c r="AA4417" s="5">
        <f>VLOOKUP(CONCATENATE($F4417," ",$G4417),AllocFactorMatrix,(AA$4+1),FALSE)*$E4417</f>
        <v>466.30812436800329</v>
      </c>
      <c r="AB4417" s="5">
        <f t="shared" si="6379"/>
        <v>23788.074520621591</v>
      </c>
      <c r="AC4417" s="5">
        <f>VLOOKUP(CONCATENATE($F4417," ",$G4417),AllocFactorMatrix,(AC$4+1),FALSE)*$E4417</f>
        <v>308.16048986526874</v>
      </c>
      <c r="AD4417" s="5">
        <f>VLOOKUP(CONCATENATE($F4417," ",$G4417),AllocFactorMatrix,(AD$4+1),FALSE)*$E4417</f>
        <v>1083.2157858166443</v>
      </c>
      <c r="AE4417" s="5">
        <f>VLOOKUP(CONCATENATE($F4417," ",$G4417),AllocFactorMatrix,(AE$4+1),FALSE)*$E4417</f>
        <v>222.24041255968348</v>
      </c>
    </row>
    <row r="4418" spans="4:31" hidden="1" outlineLevel="1">
      <c r="E4418" s="44"/>
      <c r="F4418" s="167" t="str">
        <f>F4425</f>
        <v>RB_GUP_EPIS_D</v>
      </c>
      <c r="G4418" s="48" t="str">
        <f>$G$8</f>
        <v>PRODUCTION</v>
      </c>
      <c r="H4418" s="4">
        <f t="shared" si="6376"/>
        <v>0</v>
      </c>
      <c r="I4418" s="5">
        <f t="shared" ref="I4418:N4418" si="6398">VLOOKUP(CONCATENATE($F4418," ",$G4418),AllocFactorMatrix,(I$4+1),FALSE)*$E4425</f>
        <v>0</v>
      </c>
      <c r="J4418" s="47">
        <f t="shared" si="6398"/>
        <v>0</v>
      </c>
      <c r="K4418" s="47">
        <f t="shared" si="6398"/>
        <v>0</v>
      </c>
      <c r="L4418" s="5">
        <f t="shared" si="6398"/>
        <v>0</v>
      </c>
      <c r="M4418" s="5">
        <f t="shared" si="6398"/>
        <v>0</v>
      </c>
      <c r="N4418" s="5">
        <f t="shared" si="6398"/>
        <v>0</v>
      </c>
      <c r="O4418" s="5">
        <f t="shared" si="6378"/>
        <v>0</v>
      </c>
      <c r="P4418" s="5">
        <f>VLOOKUP(CONCATENATE($F4418," ",$G4418),AllocFactorMatrix,(P$4+1),FALSE)*$E4425</f>
        <v>0</v>
      </c>
      <c r="Q4418" s="5">
        <f>VLOOKUP(CONCATENATE($F4418," ",$G4418),AllocFactorMatrix,(Q$4+1),FALSE)*$E4425</f>
        <v>0</v>
      </c>
      <c r="R4418" s="5">
        <f>VLOOKUP(CONCATENATE($F4418," ",$G4418),AllocFactorMatrix,(R$4+1),FALSE)*$E4425</f>
        <v>0</v>
      </c>
      <c r="S4418" s="5">
        <f>VLOOKUP(CONCATENATE($F4418," ",$G4418),AllocFactorMatrix,(S$4+1),FALSE)*$E4425</f>
        <v>0</v>
      </c>
      <c r="T4418" s="5">
        <f t="shared" si="6381"/>
        <v>0</v>
      </c>
      <c r="U4418" s="5">
        <f>VLOOKUP(CONCATENATE($F4418," ",$G4418),AllocFactorMatrix,(U$4+1),FALSE)*$E4425</f>
        <v>0</v>
      </c>
      <c r="V4418" s="5">
        <f>VLOOKUP(CONCATENATE($F4418," ",$G4418),AllocFactorMatrix,(V$4+1),FALSE)*$E4425</f>
        <v>0</v>
      </c>
      <c r="W4418" s="5">
        <f>VLOOKUP(CONCATENATE($F4418," ",$G4418),AllocFactorMatrix,(W$4+1),FALSE)*$E4425</f>
        <v>0</v>
      </c>
      <c r="X4418" s="5">
        <f>VLOOKUP(CONCATENATE($F4418," ",$G4418),AllocFactorMatrix,(X$4+1),FALSE)*$E4425</f>
        <v>0</v>
      </c>
      <c r="Y4418" s="5">
        <f>SUBTOTAL(9,U4418:X4418)</f>
        <v>0</v>
      </c>
      <c r="Z4418" s="5">
        <f>VLOOKUP(CONCATENATE($F4418," ",$G4418),AllocFactorMatrix,(Z$4+1),FALSE)*$E4425</f>
        <v>0</v>
      </c>
      <c r="AA4418" s="5">
        <f>VLOOKUP(CONCATENATE($F4418," ",$G4418),AllocFactorMatrix,(AA$4+1),FALSE)*$E4425</f>
        <v>0</v>
      </c>
      <c r="AB4418" s="5">
        <f t="shared" si="6379"/>
        <v>0</v>
      </c>
      <c r="AC4418" s="5">
        <f>VLOOKUP(CONCATENATE($F4418," ",$G4418),AllocFactorMatrix,(AC$4+1),FALSE)*$E4425</f>
        <v>0</v>
      </c>
      <c r="AD4418" s="5">
        <f>VLOOKUP(CONCATENATE($F4418," ",$G4418),AllocFactorMatrix,(AD$4+1),FALSE)*$E4425</f>
        <v>0</v>
      </c>
      <c r="AE4418" s="5">
        <f>VLOOKUP(CONCATENATE($F4418," ",$G4418),AllocFactorMatrix,(AE$4+1),FALSE)*$E4425</f>
        <v>0</v>
      </c>
    </row>
    <row r="4419" spans="4:31" hidden="1" outlineLevel="1">
      <c r="E4419" s="44"/>
      <c r="F4419" s="167" t="str">
        <f>F4425</f>
        <v>RB_GUP_EPIS_D</v>
      </c>
      <c r="G4419" s="48" t="str">
        <f>$G$9</f>
        <v>BULKTRAN</v>
      </c>
      <c r="H4419" s="4">
        <f t="shared" si="6376"/>
        <v>0</v>
      </c>
      <c r="I4419" s="5">
        <f t="shared" ref="I4419:N4419" si="6399">VLOOKUP(CONCATENATE($F4419," ",$G4419),AllocFactorMatrix,(I$4+1),FALSE)*$E4425</f>
        <v>0</v>
      </c>
      <c r="J4419" s="47">
        <f t="shared" si="6399"/>
        <v>0</v>
      </c>
      <c r="K4419" s="47">
        <f t="shared" si="6399"/>
        <v>0</v>
      </c>
      <c r="L4419" s="5">
        <f t="shared" si="6399"/>
        <v>0</v>
      </c>
      <c r="M4419" s="5">
        <f t="shared" si="6399"/>
        <v>0</v>
      </c>
      <c r="N4419" s="5">
        <f t="shared" si="6399"/>
        <v>0</v>
      </c>
      <c r="O4419" s="5">
        <f t="shared" si="6378"/>
        <v>0</v>
      </c>
      <c r="P4419" s="5">
        <f>VLOOKUP(CONCATENATE($F4419," ",$G4419),AllocFactorMatrix,(P$4+1),FALSE)*$E4425</f>
        <v>0</v>
      </c>
      <c r="Q4419" s="5">
        <f>VLOOKUP(CONCATENATE($F4419," ",$G4419),AllocFactorMatrix,(Q$4+1),FALSE)*$E4425</f>
        <v>0</v>
      </c>
      <c r="R4419" s="5">
        <f>VLOOKUP(CONCATENATE($F4419," ",$G4419),AllocFactorMatrix,(R$4+1),FALSE)*$E4425</f>
        <v>0</v>
      </c>
      <c r="S4419" s="5">
        <f>VLOOKUP(CONCATENATE($F4419," ",$G4419),AllocFactorMatrix,(S$4+1),FALSE)*$E4425</f>
        <v>0</v>
      </c>
      <c r="T4419" s="5">
        <f t="shared" si="6381"/>
        <v>0</v>
      </c>
      <c r="U4419" s="5">
        <f>VLOOKUP(CONCATENATE($F4419," ",$G4419),AllocFactorMatrix,(U$4+1),FALSE)*$E4425</f>
        <v>0</v>
      </c>
      <c r="V4419" s="5">
        <f>VLOOKUP(CONCATENATE($F4419," ",$G4419),AllocFactorMatrix,(V$4+1),FALSE)*$E4425</f>
        <v>0</v>
      </c>
      <c r="W4419" s="5">
        <f>VLOOKUP(CONCATENATE($F4419," ",$G4419),AllocFactorMatrix,(W$4+1),FALSE)*$E4425</f>
        <v>0</v>
      </c>
      <c r="X4419" s="5">
        <f>VLOOKUP(CONCATENATE($F4419," ",$G4419),AllocFactorMatrix,(X$4+1),FALSE)*$E4425</f>
        <v>0</v>
      </c>
      <c r="Y4419" s="5">
        <f t="shared" ref="Y4419:Y4425" si="6400">SUBTOTAL(9,U4419:X4419)</f>
        <v>0</v>
      </c>
      <c r="Z4419" s="5">
        <f>VLOOKUP(CONCATENATE($F4419," ",$G4419),AllocFactorMatrix,(Z$4+1),FALSE)*$E4425</f>
        <v>0</v>
      </c>
      <c r="AA4419" s="5">
        <f>VLOOKUP(CONCATENATE($F4419," ",$G4419),AllocFactorMatrix,(AA$4+1),FALSE)*$E4425</f>
        <v>0</v>
      </c>
      <c r="AB4419" s="5">
        <f t="shared" si="6379"/>
        <v>0</v>
      </c>
      <c r="AC4419" s="5">
        <f>VLOOKUP(CONCATENATE($F4419," ",$G4419),AllocFactorMatrix,(AC$4+1),FALSE)*$E4425</f>
        <v>0</v>
      </c>
      <c r="AD4419" s="5">
        <f>VLOOKUP(CONCATENATE($F4419," ",$G4419),AllocFactorMatrix,(AD$4+1),FALSE)*$E4425</f>
        <v>0</v>
      </c>
      <c r="AE4419" s="5">
        <f>VLOOKUP(CONCATENATE($F4419," ",$G4419),AllocFactorMatrix,(AE$4+1),FALSE)*$E4425</f>
        <v>0</v>
      </c>
    </row>
    <row r="4420" spans="4:31" hidden="1" outlineLevel="1">
      <c r="E4420" s="44"/>
      <c r="F4420" s="167" t="str">
        <f>F4425</f>
        <v>RB_GUP_EPIS_D</v>
      </c>
      <c r="G4420" s="48" t="str">
        <f>$G$10</f>
        <v>SUBTRAN</v>
      </c>
      <c r="H4420" s="4">
        <f t="shared" si="6376"/>
        <v>0</v>
      </c>
      <c r="I4420" s="5">
        <f t="shared" ref="I4420:N4420" si="6401">VLOOKUP(CONCATENATE($F4420," ",$G4420),AllocFactorMatrix,(I$4+1),FALSE)*$E4425</f>
        <v>0</v>
      </c>
      <c r="J4420" s="47">
        <f t="shared" si="6401"/>
        <v>0</v>
      </c>
      <c r="K4420" s="47">
        <f t="shared" si="6401"/>
        <v>0</v>
      </c>
      <c r="L4420" s="5">
        <f t="shared" si="6401"/>
        <v>0</v>
      </c>
      <c r="M4420" s="5">
        <f t="shared" si="6401"/>
        <v>0</v>
      </c>
      <c r="N4420" s="5">
        <f t="shared" si="6401"/>
        <v>0</v>
      </c>
      <c r="O4420" s="5">
        <f t="shared" si="6378"/>
        <v>0</v>
      </c>
      <c r="P4420" s="5">
        <f>VLOOKUP(CONCATENATE($F4420," ",$G4420),AllocFactorMatrix,(P$4+1),FALSE)*$E4425</f>
        <v>0</v>
      </c>
      <c r="Q4420" s="5">
        <f>VLOOKUP(CONCATENATE($F4420," ",$G4420),AllocFactorMatrix,(Q$4+1),FALSE)*$E4425</f>
        <v>0</v>
      </c>
      <c r="R4420" s="5">
        <f>VLOOKUP(CONCATENATE($F4420," ",$G4420),AllocFactorMatrix,(R$4+1),FALSE)*$E4425</f>
        <v>0</v>
      </c>
      <c r="S4420" s="5">
        <f>VLOOKUP(CONCATENATE($F4420," ",$G4420),AllocFactorMatrix,(S$4+1),FALSE)*$E4425</f>
        <v>0</v>
      </c>
      <c r="T4420" s="5">
        <f t="shared" si="6381"/>
        <v>0</v>
      </c>
      <c r="U4420" s="5">
        <f>VLOOKUP(CONCATENATE($F4420," ",$G4420),AllocFactorMatrix,(U$4+1),FALSE)*$E4425</f>
        <v>0</v>
      </c>
      <c r="V4420" s="5">
        <f>VLOOKUP(CONCATENATE($F4420," ",$G4420),AllocFactorMatrix,(V$4+1),FALSE)*$E4425</f>
        <v>0</v>
      </c>
      <c r="W4420" s="5">
        <f>VLOOKUP(CONCATENATE($F4420," ",$G4420),AllocFactorMatrix,(W$4+1),FALSE)*$E4425</f>
        <v>0</v>
      </c>
      <c r="X4420" s="5">
        <f>VLOOKUP(CONCATENATE($F4420," ",$G4420),AllocFactorMatrix,(X$4+1),FALSE)*$E4425</f>
        <v>0</v>
      </c>
      <c r="Y4420" s="5">
        <f t="shared" si="6400"/>
        <v>0</v>
      </c>
      <c r="Z4420" s="5">
        <f>VLOOKUP(CONCATENATE($F4420," ",$G4420),AllocFactorMatrix,(Z$4+1),FALSE)*$E4425</f>
        <v>0</v>
      </c>
      <c r="AA4420" s="5">
        <f>VLOOKUP(CONCATENATE($F4420," ",$G4420),AllocFactorMatrix,(AA$4+1),FALSE)*$E4425</f>
        <v>0</v>
      </c>
      <c r="AB4420" s="5">
        <f t="shared" si="6379"/>
        <v>0</v>
      </c>
      <c r="AC4420" s="5">
        <f>VLOOKUP(CONCATENATE($F4420," ",$G4420),AllocFactorMatrix,(AC$4+1),FALSE)*$E4425</f>
        <v>0</v>
      </c>
      <c r="AD4420" s="5">
        <f>VLOOKUP(CONCATENATE($F4420," ",$G4420),AllocFactorMatrix,(AD$4+1),FALSE)*$E4425</f>
        <v>0</v>
      </c>
      <c r="AE4420" s="5">
        <f>VLOOKUP(CONCATENATE($F4420," ",$G4420),AllocFactorMatrix,(AE$4+1),FALSE)*$E4425</f>
        <v>0</v>
      </c>
    </row>
    <row r="4421" spans="4:31" hidden="1" outlineLevel="1">
      <c r="E4421" s="44"/>
      <c r="F4421" s="167" t="str">
        <f>F4425</f>
        <v>RB_GUP_EPIS_D</v>
      </c>
      <c r="G4421" s="48" t="str">
        <f>$G$11</f>
        <v>DISTPRI</v>
      </c>
      <c r="H4421" s="4">
        <f t="shared" si="6376"/>
        <v>174089.10391979755</v>
      </c>
      <c r="I4421" s="5">
        <f t="shared" ref="I4421:N4421" si="6402">VLOOKUP(CONCATENATE($F4421," ",$G4421),AllocFactorMatrix,(I$4+1),FALSE)*$E4425</f>
        <v>113976.06067536637</v>
      </c>
      <c r="J4421" s="47">
        <f t="shared" si="6402"/>
        <v>18.715034444545328</v>
      </c>
      <c r="K4421" s="47">
        <f t="shared" si="6402"/>
        <v>34.628174382916576</v>
      </c>
      <c r="L4421" s="5">
        <f t="shared" si="6402"/>
        <v>26667.372889139249</v>
      </c>
      <c r="M4421" s="5">
        <f t="shared" si="6402"/>
        <v>372.64810229126766</v>
      </c>
      <c r="N4421" s="5">
        <f t="shared" si="6402"/>
        <v>0</v>
      </c>
      <c r="O4421" s="5">
        <f t="shared" si="6378"/>
        <v>27040.020991430516</v>
      </c>
      <c r="P4421" s="5">
        <f>VLOOKUP(CONCATENATE($F4421," ",$G4421),AllocFactorMatrix,(P$4+1),FALSE)*$E4425</f>
        <v>15464.962053002786</v>
      </c>
      <c r="Q4421" s="5">
        <f>VLOOKUP(CONCATENATE($F4421," ",$G4421),AllocFactorMatrix,(Q$4+1),FALSE)*$E4425</f>
        <v>2782.8328248982634</v>
      </c>
      <c r="R4421" s="5">
        <f>VLOOKUP(CONCATENATE($F4421," ",$G4421),AllocFactorMatrix,(R$4+1),FALSE)*$E4425</f>
        <v>0</v>
      </c>
      <c r="S4421" s="5">
        <f>VLOOKUP(CONCATENATE($F4421," ",$G4421),AllocFactorMatrix,(S$4+1),FALSE)*$E4425</f>
        <v>0</v>
      </c>
      <c r="T4421" s="5">
        <f t="shared" si="6381"/>
        <v>18247.794877901048</v>
      </c>
      <c r="U4421" s="5">
        <f>VLOOKUP(CONCATENATE($F4421," ",$G4421),AllocFactorMatrix,(U$4+1),FALSE)*$E4425</f>
        <v>700.30744855496857</v>
      </c>
      <c r="V4421" s="5">
        <f>VLOOKUP(CONCATENATE($F4421," ",$G4421),AllocFactorMatrix,(V$4+1),FALSE)*$E4425</f>
        <v>9683.7553259656088</v>
      </c>
      <c r="W4421" s="5">
        <f>VLOOKUP(CONCATENATE($F4421," ",$G4421),AllocFactorMatrix,(W$4+1),FALSE)*$E4425</f>
        <v>0</v>
      </c>
      <c r="X4421" s="5">
        <f>VLOOKUP(CONCATENATE($F4421," ",$G4421),AllocFactorMatrix,(X$4+1),FALSE)*$E4425</f>
        <v>0</v>
      </c>
      <c r="Y4421" s="5">
        <f t="shared" si="6400"/>
        <v>10384.062774520577</v>
      </c>
      <c r="Z4421" s="5">
        <f>VLOOKUP(CONCATENATE($F4421," ",$G4421),AllocFactorMatrix,(Z$4+1),FALSE)*$E4425</f>
        <v>4246.6228896679741</v>
      </c>
      <c r="AA4421" s="5">
        <f>VLOOKUP(CONCATENATE($F4421," ",$G4421),AllocFactorMatrix,(AA$4+1),FALSE)*$E4425</f>
        <v>85.236418360911046</v>
      </c>
      <c r="AB4421" s="5">
        <f t="shared" si="6379"/>
        <v>4331.8593080288847</v>
      </c>
      <c r="AC4421" s="5">
        <f>VLOOKUP(CONCATENATE($F4421," ",$G4421),AllocFactorMatrix,(AC$4+1),FALSE)*$E4425</f>
        <v>55.962083722660402</v>
      </c>
      <c r="AD4421" s="5">
        <f>VLOOKUP(CONCATENATE($F4421," ",$G4421),AllocFactorMatrix,(AD$4+1),FALSE)*$E4425</f>
        <v>0</v>
      </c>
      <c r="AE4421" s="5">
        <f>VLOOKUP(CONCATENATE($F4421," ",$G4421),AllocFactorMatrix,(AE$4+1),FALSE)*$E4425</f>
        <v>0</v>
      </c>
    </row>
    <row r="4422" spans="4:31" hidden="1" outlineLevel="1">
      <c r="E4422" s="44"/>
      <c r="F4422" s="167" t="str">
        <f>F4425</f>
        <v>RB_GUP_EPIS_D</v>
      </c>
      <c r="G4422" s="48" t="str">
        <f>$G$12</f>
        <v>DISTSEC</v>
      </c>
      <c r="H4422" s="4">
        <f t="shared" si="6376"/>
        <v>83861.465477229227</v>
      </c>
      <c r="I4422" s="5">
        <f t="shared" ref="I4422:N4422" si="6403">VLOOKUP(CONCATENATE($F4422," ",$G4422),AllocFactorMatrix,(I$4+1),FALSE)*$E4425</f>
        <v>62218.596216495454</v>
      </c>
      <c r="J4422" s="47">
        <f t="shared" si="6403"/>
        <v>15.423669311193766</v>
      </c>
      <c r="K4422" s="47">
        <f t="shared" si="6403"/>
        <v>19.977902375522635</v>
      </c>
      <c r="L4422" s="5">
        <f t="shared" si="6403"/>
        <v>12541.204120118739</v>
      </c>
      <c r="M4422" s="5">
        <f t="shared" si="6403"/>
        <v>0</v>
      </c>
      <c r="N4422" s="5">
        <f t="shared" si="6403"/>
        <v>0</v>
      </c>
      <c r="O4422" s="5">
        <f t="shared" si="6378"/>
        <v>12541.204120118739</v>
      </c>
      <c r="P4422" s="5">
        <f>VLOOKUP(CONCATENATE($F4422," ",$G4422),AllocFactorMatrix,(P$4+1),FALSE)*$E4425</f>
        <v>6260.4916626565619</v>
      </c>
      <c r="Q4422" s="5">
        <f>VLOOKUP(CONCATENATE($F4422," ",$G4422),AllocFactorMatrix,(Q$4+1),FALSE)*$E4425</f>
        <v>0</v>
      </c>
      <c r="R4422" s="5">
        <f>VLOOKUP(CONCATENATE($F4422," ",$G4422),AllocFactorMatrix,(R$4+1),FALSE)*$E4425</f>
        <v>0</v>
      </c>
      <c r="S4422" s="5">
        <f>VLOOKUP(CONCATENATE($F4422," ",$G4422),AllocFactorMatrix,(S$4+1),FALSE)*$E4425</f>
        <v>0</v>
      </c>
      <c r="T4422" s="5">
        <f t="shared" si="6381"/>
        <v>6260.4916626565619</v>
      </c>
      <c r="U4422" s="5">
        <f>VLOOKUP(CONCATENATE($F4422," ",$G4422),AllocFactorMatrix,(U$4+1),FALSE)*$E4425</f>
        <v>234.45191815165012</v>
      </c>
      <c r="V4422" s="5">
        <f>VLOOKUP(CONCATENATE($F4422," ",$G4422),AllocFactorMatrix,(V$4+1),FALSE)*$E4425</f>
        <v>0</v>
      </c>
      <c r="W4422" s="5">
        <f>VLOOKUP(CONCATENATE($F4422," ",$G4422),AllocFactorMatrix,(W$4+1),FALSE)*$E4425</f>
        <v>0</v>
      </c>
      <c r="X4422" s="5">
        <f>VLOOKUP(CONCATENATE($F4422," ",$G4422),AllocFactorMatrix,(X$4+1),FALSE)*$E4425</f>
        <v>0</v>
      </c>
      <c r="Y4422" s="5">
        <f t="shared" si="6400"/>
        <v>234.45191815165012</v>
      </c>
      <c r="Z4422" s="5">
        <f>VLOOKUP(CONCATENATE($F4422," ",$G4422),AllocFactorMatrix,(Z$4+1),FALSE)*$E4425</f>
        <v>1771.8395544540274</v>
      </c>
      <c r="AA4422" s="5">
        <f>VLOOKUP(CONCATENATE($F4422," ",$G4422),AllocFactorMatrix,(AA$4+1),FALSE)*$E4425</f>
        <v>0</v>
      </c>
      <c r="AB4422" s="5">
        <f t="shared" si="6379"/>
        <v>1771.8395544540274</v>
      </c>
      <c r="AC4422" s="5">
        <f>VLOOKUP(CONCATENATE($F4422," ",$G4422),AllocFactorMatrix,(AC$4+1),FALSE)*$E4425</f>
        <v>20.949472095912792</v>
      </c>
      <c r="AD4422" s="5">
        <f>VLOOKUP(CONCATENATE($F4422," ",$G4422),AllocFactorMatrix,(AD$4+1),FALSE)*$E4425</f>
        <v>644.8186788014433</v>
      </c>
      <c r="AE4422" s="5">
        <f>VLOOKUP(CONCATENATE($F4422," ",$G4422),AllocFactorMatrix,(AE$4+1),FALSE)*$E4425</f>
        <v>133.71228276869556</v>
      </c>
    </row>
    <row r="4423" spans="4:31" hidden="1" outlineLevel="1">
      <c r="E4423" s="44"/>
      <c r="F4423" s="167" t="str">
        <f>F4425</f>
        <v>RB_GUP_EPIS_D</v>
      </c>
      <c r="G4423" s="48" t="str">
        <f>$G$13</f>
        <v>ENERGY</v>
      </c>
      <c r="H4423" s="4">
        <f t="shared" si="6376"/>
        <v>0</v>
      </c>
      <c r="I4423" s="5">
        <f t="shared" ref="I4423:N4423" si="6404">VLOOKUP(CONCATENATE($F4423," ",$G4423),AllocFactorMatrix,(I$4+1),FALSE)*$E4425</f>
        <v>0</v>
      </c>
      <c r="J4423" s="47">
        <f t="shared" si="6404"/>
        <v>0</v>
      </c>
      <c r="K4423" s="47">
        <f t="shared" si="6404"/>
        <v>0</v>
      </c>
      <c r="L4423" s="5">
        <f t="shared" si="6404"/>
        <v>0</v>
      </c>
      <c r="M4423" s="5">
        <f t="shared" si="6404"/>
        <v>0</v>
      </c>
      <c r="N4423" s="5">
        <f t="shared" si="6404"/>
        <v>0</v>
      </c>
      <c r="O4423" s="5">
        <f t="shared" si="6378"/>
        <v>0</v>
      </c>
      <c r="P4423" s="5">
        <f>VLOOKUP(CONCATENATE($F4423," ",$G4423),AllocFactorMatrix,(P$4+1),FALSE)*$E4425</f>
        <v>0</v>
      </c>
      <c r="Q4423" s="5">
        <f>VLOOKUP(CONCATENATE($F4423," ",$G4423),AllocFactorMatrix,(Q$4+1),FALSE)*$E4425</f>
        <v>0</v>
      </c>
      <c r="R4423" s="5">
        <f>VLOOKUP(CONCATENATE($F4423," ",$G4423),AllocFactorMatrix,(R$4+1),FALSE)*$E4425</f>
        <v>0</v>
      </c>
      <c r="S4423" s="5">
        <f>VLOOKUP(CONCATENATE($F4423," ",$G4423),AllocFactorMatrix,(S$4+1),FALSE)*$E4425</f>
        <v>0</v>
      </c>
      <c r="T4423" s="5">
        <f t="shared" si="6381"/>
        <v>0</v>
      </c>
      <c r="U4423" s="5">
        <f>VLOOKUP(CONCATENATE($F4423," ",$G4423),AllocFactorMatrix,(U$4+1),FALSE)*$E4425</f>
        <v>0</v>
      </c>
      <c r="V4423" s="5">
        <f>VLOOKUP(CONCATENATE($F4423," ",$G4423),AllocFactorMatrix,(V$4+1),FALSE)*$E4425</f>
        <v>0</v>
      </c>
      <c r="W4423" s="5">
        <f>VLOOKUP(CONCATENATE($F4423," ",$G4423),AllocFactorMatrix,(W$4+1),FALSE)*$E4425</f>
        <v>0</v>
      </c>
      <c r="X4423" s="5">
        <f>VLOOKUP(CONCATENATE($F4423," ",$G4423),AllocFactorMatrix,(X$4+1),FALSE)*$E4425</f>
        <v>0</v>
      </c>
      <c r="Y4423" s="5">
        <f t="shared" si="6400"/>
        <v>0</v>
      </c>
      <c r="Z4423" s="5">
        <f>VLOOKUP(CONCATENATE($F4423," ",$G4423),AllocFactorMatrix,(Z$4+1),FALSE)*$E4425</f>
        <v>0</v>
      </c>
      <c r="AA4423" s="5">
        <f>VLOOKUP(CONCATENATE($F4423," ",$G4423),AllocFactorMatrix,(AA$4+1),FALSE)*$E4425</f>
        <v>0</v>
      </c>
      <c r="AB4423" s="5">
        <f t="shared" si="6379"/>
        <v>0</v>
      </c>
      <c r="AC4423" s="5">
        <f>VLOOKUP(CONCATENATE($F4423," ",$G4423),AllocFactorMatrix,(AC$4+1),FALSE)*$E4425</f>
        <v>0</v>
      </c>
      <c r="AD4423" s="5">
        <f>VLOOKUP(CONCATENATE($F4423," ",$G4423),AllocFactorMatrix,(AD$4+1),FALSE)*$E4425</f>
        <v>0</v>
      </c>
      <c r="AE4423" s="5">
        <f>VLOOKUP(CONCATENATE($F4423," ",$G4423),AllocFactorMatrix,(AE$4+1),FALSE)*$E4425</f>
        <v>0</v>
      </c>
    </row>
    <row r="4424" spans="4:31" hidden="1" outlineLevel="1">
      <c r="E4424" s="44"/>
      <c r="F4424" s="167" t="str">
        <f>F4425</f>
        <v>RB_GUP_EPIS_D</v>
      </c>
      <c r="G4424" s="48" t="str">
        <f>$G$14</f>
        <v>CUSTOMER</v>
      </c>
      <c r="H4424" s="4">
        <f t="shared" si="6376"/>
        <v>36757.430602973371</v>
      </c>
      <c r="I4424" s="5">
        <f t="shared" ref="I4424:N4424" si="6405">VLOOKUP(CONCATENATE($F4424," ",$G4424),AllocFactorMatrix,(I$4+1),FALSE)*$E4425</f>
        <v>17185.169179019966</v>
      </c>
      <c r="J4424" s="47">
        <f t="shared" si="6405"/>
        <v>3.467773820753342</v>
      </c>
      <c r="K4424" s="47">
        <f t="shared" si="6405"/>
        <v>1.9734441667704543</v>
      </c>
      <c r="L4424" s="5">
        <f t="shared" si="6405"/>
        <v>5806.7795766542713</v>
      </c>
      <c r="M4424" s="5">
        <f t="shared" si="6405"/>
        <v>392.73470173506973</v>
      </c>
      <c r="N4424" s="5">
        <f t="shared" si="6405"/>
        <v>66.154925116531373</v>
      </c>
      <c r="O4424" s="5">
        <f t="shared" si="6378"/>
        <v>6265.6692035058722</v>
      </c>
      <c r="P4424" s="5">
        <f>VLOOKUP(CONCATENATE($F4424," ",$G4424),AllocFactorMatrix,(P$4+1),FALSE)*$E4425</f>
        <v>473.43899110995545</v>
      </c>
      <c r="Q4424" s="5">
        <f>VLOOKUP(CONCATENATE($F4424," ",$G4424),AllocFactorMatrix,(Q$4+1),FALSE)*$E4425</f>
        <v>138.15055847487363</v>
      </c>
      <c r="R4424" s="5">
        <f>VLOOKUP(CONCATENATE($F4424," ",$G4424),AllocFactorMatrix,(R$4+1),FALSE)*$E4425</f>
        <v>162.70120967688027</v>
      </c>
      <c r="S4424" s="5">
        <f>VLOOKUP(CONCATENATE($F4424," ",$G4424),AllocFactorMatrix,(S$4+1),FALSE)*$E4425</f>
        <v>20.337371005056852</v>
      </c>
      <c r="T4424" s="5">
        <f t="shared" si="6381"/>
        <v>794.62813026676622</v>
      </c>
      <c r="U4424" s="5">
        <f>VLOOKUP(CONCATENATE($F4424," ",$G4424),AllocFactorMatrix,(U$4+1),FALSE)*$E4425</f>
        <v>3.1158261326368724</v>
      </c>
      <c r="V4424" s="5">
        <f>VLOOKUP(CONCATENATE($F4424," ",$G4424),AllocFactorMatrix,(V$4+1),FALSE)*$E4425</f>
        <v>97.957270154799161</v>
      </c>
      <c r="W4424" s="5">
        <f>VLOOKUP(CONCATENATE($F4424," ",$G4424),AllocFactorMatrix,(W$4+1),FALSE)*$E4425</f>
        <v>273.49259557939928</v>
      </c>
      <c r="X4424" s="5">
        <f>VLOOKUP(CONCATENATE($F4424," ",$G4424),AllocFactorMatrix,(X$4+1),FALSE)*$E4425</f>
        <v>81.349234949513487</v>
      </c>
      <c r="Y4424" s="5">
        <f t="shared" si="6400"/>
        <v>455.91492681634884</v>
      </c>
      <c r="Z4424" s="5">
        <f>VLOOKUP(CONCATENATE($F4424," ",$G4424),AllocFactorMatrix,(Z$4+1),FALSE)*$E4425</f>
        <v>95.340443969693695</v>
      </c>
      <c r="AA4424" s="5">
        <f>VLOOKUP(CONCATENATE($F4424," ",$G4424),AllocFactorMatrix,(AA$4+1),FALSE)*$E4425</f>
        <v>1.8050154638977995</v>
      </c>
      <c r="AB4424" s="5">
        <f t="shared" si="6379"/>
        <v>97.145459433591498</v>
      </c>
      <c r="AC4424" s="5">
        <f>VLOOKUP(CONCATENATE($F4424," ",$G4424),AllocFactorMatrix,(AC$4+1),FALSE)*$E4425</f>
        <v>9.3031521951375922</v>
      </c>
      <c r="AD4424" s="5">
        <f>VLOOKUP(CONCATENATE($F4424," ",$G4424),AllocFactorMatrix,(AD$4+1),FALSE)*$E4425</f>
        <v>10536.357984598413</v>
      </c>
      <c r="AE4424" s="5">
        <f>VLOOKUP(CONCATENATE($F4424," ",$G4424),AllocFactorMatrix,(AE$4+1),FALSE)*$E4425</f>
        <v>1407.801349149745</v>
      </c>
    </row>
    <row r="4425" spans="4:31" collapsed="1">
      <c r="D4425" s="48" t="s">
        <v>8</v>
      </c>
      <c r="E4425" s="36">
        <v>294708</v>
      </c>
      <c r="F4425" s="88" t="s">
        <v>63</v>
      </c>
      <c r="G4425" s="48" t="str">
        <f>$G$15</f>
        <v>TOTAL</v>
      </c>
      <c r="H4425" s="4">
        <f t="shared" si="6376"/>
        <v>294708.00000000006</v>
      </c>
      <c r="I4425" s="5">
        <f t="shared" ref="I4425:N4425" si="6406">VLOOKUP(CONCATENATE($F4425," ",$G4425),AllocFactorMatrix,(I$4+1),FALSE)*$E4425</f>
        <v>193379.8260708818</v>
      </c>
      <c r="J4425" s="47">
        <f t="shared" si="6406"/>
        <v>37.606477576492438</v>
      </c>
      <c r="K4425" s="47">
        <f t="shared" si="6406"/>
        <v>56.579520925209678</v>
      </c>
      <c r="L4425" s="5">
        <f t="shared" si="6406"/>
        <v>45015.356585912261</v>
      </c>
      <c r="M4425" s="5">
        <f t="shared" si="6406"/>
        <v>765.38280402633734</v>
      </c>
      <c r="N4425" s="5">
        <f t="shared" si="6406"/>
        <v>66.154925116531373</v>
      </c>
      <c r="O4425" s="5">
        <f t="shared" si="6378"/>
        <v>45846.894315055135</v>
      </c>
      <c r="P4425" s="5">
        <f>VLOOKUP(CONCATENATE($F4425," ",$G4425),AllocFactorMatrix,(P$4+1),FALSE)*$E4425</f>
        <v>22198.8927067693</v>
      </c>
      <c r="Q4425" s="5">
        <f>VLOOKUP(CONCATENATE($F4425," ",$G4425),AllocFactorMatrix,(Q$4+1),FALSE)*$E4425</f>
        <v>2920.9833833731373</v>
      </c>
      <c r="R4425" s="5">
        <f>VLOOKUP(CONCATENATE($F4425," ",$G4425),AllocFactorMatrix,(R$4+1),FALSE)*$E4425</f>
        <v>162.70120967688027</v>
      </c>
      <c r="S4425" s="5">
        <f>VLOOKUP(CONCATENATE($F4425," ",$G4425),AllocFactorMatrix,(S$4+1),FALSE)*$E4425</f>
        <v>20.337371005056852</v>
      </c>
      <c r="T4425" s="5">
        <f t="shared" si="6381"/>
        <v>25302.914670824379</v>
      </c>
      <c r="U4425" s="5">
        <f>VLOOKUP(CONCATENATE($F4425," ",$G4425),AllocFactorMatrix,(U$4+1),FALSE)*$E4425</f>
        <v>937.87519283925565</v>
      </c>
      <c r="V4425" s="5">
        <f>VLOOKUP(CONCATENATE($F4425," ",$G4425),AllocFactorMatrix,(V$4+1),FALSE)*$E4425</f>
        <v>9781.7125961204074</v>
      </c>
      <c r="W4425" s="5">
        <f>VLOOKUP(CONCATENATE($F4425," ",$G4425),AllocFactorMatrix,(W$4+1),FALSE)*$E4425</f>
        <v>273.49259557939928</v>
      </c>
      <c r="X4425" s="5">
        <f>VLOOKUP(CONCATENATE($F4425," ",$G4425),AllocFactorMatrix,(X$4+1),FALSE)*$E4425</f>
        <v>81.349234949513487</v>
      </c>
      <c r="Y4425" s="5">
        <f t="shared" si="6400"/>
        <v>11074.429619488576</v>
      </c>
      <c r="Z4425" s="5">
        <f>VLOOKUP(CONCATENATE($F4425," ",$G4425),AllocFactorMatrix,(Z$4+1),FALSE)*$E4425</f>
        <v>6113.8028880916954</v>
      </c>
      <c r="AA4425" s="5">
        <f>VLOOKUP(CONCATENATE($F4425," ",$G4425),AllocFactorMatrix,(AA$4+1),FALSE)*$E4425</f>
        <v>87.041433824808834</v>
      </c>
      <c r="AB4425" s="5">
        <f t="shared" si="6379"/>
        <v>6200.8443219165047</v>
      </c>
      <c r="AC4425" s="5">
        <f>VLOOKUP(CONCATENATE($F4425," ",$G4425),AllocFactorMatrix,(AC$4+1),FALSE)*$E4425</f>
        <v>86.214708013710791</v>
      </c>
      <c r="AD4425" s="5">
        <f>VLOOKUP(CONCATENATE($F4425," ",$G4425),AllocFactorMatrix,(AD$4+1),FALSE)*$E4425</f>
        <v>11181.176663399856</v>
      </c>
      <c r="AE4425" s="5">
        <f>VLOOKUP(CONCATENATE($F4425," ",$G4425),AllocFactorMatrix,(AE$4+1),FALSE)*$E4425</f>
        <v>1541.5136319184405</v>
      </c>
    </row>
    <row r="4426" spans="4:31" hidden="1" outlineLevel="1">
      <c r="E4426" s="44"/>
      <c r="F4426" s="167" t="str">
        <f>F4433</f>
        <v>LABOR_M</v>
      </c>
      <c r="G4426" s="48" t="str">
        <f>$G$8</f>
        <v>PRODUCTION</v>
      </c>
      <c r="H4426" s="4">
        <f t="shared" ca="1" si="6376"/>
        <v>147549.7439301681</v>
      </c>
      <c r="I4426" s="5">
        <f t="shared" ref="I4426:N4426" ca="1" si="6407">VLOOKUP(CONCATENATE($F4426," ",$G4426),AllocFactorMatrix,(I$4+1),FALSE)*$E4433</f>
        <v>75880.543846283777</v>
      </c>
      <c r="J4426" s="47">
        <f t="shared" ca="1" si="6407"/>
        <v>16.975778431216263</v>
      </c>
      <c r="K4426" s="47">
        <f t="shared" ca="1" si="6407"/>
        <v>29.723377606645524</v>
      </c>
      <c r="L4426" s="5">
        <f t="shared" ca="1" si="6407"/>
        <v>17685.286647740613</v>
      </c>
      <c r="M4426" s="5">
        <f t="shared" ca="1" si="6407"/>
        <v>246.09053861989841</v>
      </c>
      <c r="N4426" s="5">
        <f t="shared" ca="1" si="6407"/>
        <v>34.27394164255854</v>
      </c>
      <c r="O4426" s="5">
        <f t="shared" ca="1" si="6378"/>
        <v>17965.651128003068</v>
      </c>
      <c r="P4426" s="5">
        <f ca="1">VLOOKUP(CONCATENATE($F4426," ",$G4426),AllocFactorMatrix,(P$4+1),FALSE)*$E4433</f>
        <v>10519.079547431102</v>
      </c>
      <c r="Q4426" s="5">
        <f ca="1">VLOOKUP(CONCATENATE($F4426," ",$G4426),AllocFactorMatrix,(Q$4+1),FALSE)*$E4433</f>
        <v>1887.743271994759</v>
      </c>
      <c r="R4426" s="5">
        <f ca="1">VLOOKUP(CONCATENATE($F4426," ",$G4426),AllocFactorMatrix,(R$4+1),FALSE)*$E4433</f>
        <v>382.81507148958008</v>
      </c>
      <c r="S4426" s="5">
        <f ca="1">VLOOKUP(CONCATENATE($F4426," ",$G4426),AllocFactorMatrix,(S$4+1),FALSE)*$E4433</f>
        <v>14.537229222431087</v>
      </c>
      <c r="T4426" s="5">
        <f t="shared" ca="1" si="6381"/>
        <v>12804.175120137872</v>
      </c>
      <c r="U4426" s="5">
        <f ca="1">VLOOKUP(CONCATENATE($F4426," ",$G4426),AllocFactorMatrix,(U$4+1),FALSE)*$E4433</f>
        <v>498.89722292592137</v>
      </c>
      <c r="V4426" s="5">
        <f ca="1">VLOOKUP(CONCATENATE($F4426," ",$G4426),AllocFactorMatrix,(V$4+1),FALSE)*$E4433</f>
        <v>6735.4005975065656</v>
      </c>
      <c r="W4426" s="5">
        <f ca="1">VLOOKUP(CONCATENATE($F4426," ",$G4426),AllocFactorMatrix,(W$4+1),FALSE)*$E4433</f>
        <v>25760.203494707388</v>
      </c>
      <c r="X4426" s="5">
        <f ca="1">VLOOKUP(CONCATENATE($F4426," ",$G4426),AllocFactorMatrix,(X$4+1),FALSE)*$E4433</f>
        <v>4666.6997809726981</v>
      </c>
      <c r="Y4426" s="5">
        <f ca="1">SUBTOTAL(9,U4426:X4426)</f>
        <v>37661.201096112571</v>
      </c>
      <c r="Z4426" s="5">
        <f ca="1">VLOOKUP(CONCATENATE($F4426," ",$G4426),AllocFactorMatrix,(Z$4+1),FALSE)*$E4433</f>
        <v>2891.3706467531156</v>
      </c>
      <c r="AA4426" s="5">
        <f ca="1">VLOOKUP(CONCATENATE($F4426," ",$G4426),AllocFactorMatrix,(AA$4+1),FALSE)*$E4433</f>
        <v>57.748087872721584</v>
      </c>
      <c r="AB4426" s="5">
        <f t="shared" ca="1" si="6379"/>
        <v>2949.1187346258371</v>
      </c>
      <c r="AC4426" s="5">
        <f ca="1">VLOOKUP(CONCATENATE($F4426," ",$G4426),AllocFactorMatrix,(AC$4+1),FALSE)*$E4433</f>
        <v>38.141856500347231</v>
      </c>
      <c r="AD4426" s="5">
        <f ca="1">VLOOKUP(CONCATENATE($F4426," ",$G4426),AllocFactorMatrix,(AD$4+1),FALSE)*$E4433</f>
        <v>169.44784312476503</v>
      </c>
      <c r="AE4426" s="5">
        <f ca="1">VLOOKUP(CONCATENATE($F4426," ",$G4426),AllocFactorMatrix,(AE$4+1),FALSE)*$E4433</f>
        <v>34.765149341878853</v>
      </c>
    </row>
    <row r="4427" spans="4:31" hidden="1" outlineLevel="1">
      <c r="E4427" s="44"/>
      <c r="F4427" s="167" t="str">
        <f>F4433</f>
        <v>LABOR_M</v>
      </c>
      <c r="G4427" s="48" t="str">
        <f>$G$9</f>
        <v>BULKTRAN</v>
      </c>
      <c r="H4427" s="4">
        <f t="shared" ca="1" si="6376"/>
        <v>22871.377420457549</v>
      </c>
      <c r="I4427" s="5">
        <f t="shared" ref="I4427:N4427" ca="1" si="6408">VLOOKUP(CONCATENATE($F4427," ",$G4427),AllocFactorMatrix,(I$4+1),FALSE)*$E4433</f>
        <v>11762.084507576616</v>
      </c>
      <c r="J4427" s="47">
        <f t="shared" ca="1" si="6408"/>
        <v>2.6313799344183311</v>
      </c>
      <c r="K4427" s="47">
        <f t="shared" ca="1" si="6408"/>
        <v>4.6073586394978863</v>
      </c>
      <c r="L4427" s="5">
        <f t="shared" ca="1" si="6408"/>
        <v>2741.3593201550088</v>
      </c>
      <c r="M4427" s="5">
        <f t="shared" ca="1" si="6408"/>
        <v>38.145980050247651</v>
      </c>
      <c r="N4427" s="5">
        <f t="shared" ca="1" si="6408"/>
        <v>5.3127320598041061</v>
      </c>
      <c r="O4427" s="5">
        <f t="shared" ca="1" si="6378"/>
        <v>2784.8180322650605</v>
      </c>
      <c r="P4427" s="5">
        <f ca="1">VLOOKUP(CONCATENATE($F4427," ",$G4427),AllocFactorMatrix,(P$4+1),FALSE)*$E4433</f>
        <v>1630.5405352582306</v>
      </c>
      <c r="Q4427" s="5">
        <f ca="1">VLOOKUP(CONCATENATE($F4427," ",$G4427),AllocFactorMatrix,(Q$4+1),FALSE)*$E4433</f>
        <v>292.61513911644158</v>
      </c>
      <c r="R4427" s="5">
        <f ca="1">VLOOKUP(CONCATENATE($F4427," ",$G4427),AllocFactorMatrix,(R$4+1),FALSE)*$E4433</f>
        <v>59.339364129438103</v>
      </c>
      <c r="S4427" s="5">
        <f ca="1">VLOOKUP(CONCATENATE($F4427," ",$G4427),AllocFactorMatrix,(S$4+1),FALSE)*$E4433</f>
        <v>2.2533855182512643</v>
      </c>
      <c r="T4427" s="5">
        <f t="shared" ca="1" si="6381"/>
        <v>1984.7484240223616</v>
      </c>
      <c r="U4427" s="5">
        <f ca="1">VLOOKUP(CONCATENATE($F4427," ",$G4427),AllocFactorMatrix,(U$4+1),FALSE)*$E4433</f>
        <v>77.333015806229653</v>
      </c>
      <c r="V4427" s="5">
        <f ca="1">VLOOKUP(CONCATENATE($F4427," ",$G4427),AllocFactorMatrix,(V$4+1),FALSE)*$E4433</f>
        <v>1044.0403693038895</v>
      </c>
      <c r="W4427" s="5">
        <f ca="1">VLOOKUP(CONCATENATE($F4427," ",$G4427),AllocFactorMatrix,(W$4+1),FALSE)*$E4433</f>
        <v>3993.0353036334755</v>
      </c>
      <c r="X4427" s="5">
        <f ca="1">VLOOKUP(CONCATENATE($F4427," ",$G4427),AllocFactorMatrix,(X$4+1),FALSE)*$E4433</f>
        <v>723.37537941853088</v>
      </c>
      <c r="Y4427" s="5">
        <f t="shared" ref="Y4427:Y4433" ca="1" si="6409">SUBTOTAL(9,U4427:X4427)</f>
        <v>5837.7840681621255</v>
      </c>
      <c r="Z4427" s="5">
        <f ca="1">VLOOKUP(CONCATENATE($F4427," ",$G4427),AllocFactorMatrix,(Z$4+1),FALSE)*$E4433</f>
        <v>448.1853208475942</v>
      </c>
      <c r="AA4427" s="5">
        <f ca="1">VLOOKUP(CONCATENATE($F4427," ",$G4427),AllocFactorMatrix,(AA$4+1),FALSE)*$E4433</f>
        <v>8.9514104048316678</v>
      </c>
      <c r="AB4427" s="5">
        <f t="shared" ca="1" si="6379"/>
        <v>457.13673125242588</v>
      </c>
      <c r="AC4427" s="5">
        <f ca="1">VLOOKUP(CONCATENATE($F4427," ",$G4427),AllocFactorMatrix,(AC$4+1),FALSE)*$E4433</f>
        <v>5.9122894577793002</v>
      </c>
      <c r="AD4427" s="5">
        <f ca="1">VLOOKUP(CONCATENATE($F4427," ",$G4427),AllocFactorMatrix,(AD$4+1),FALSE)*$E4433</f>
        <v>26.265756008516973</v>
      </c>
      <c r="AE4427" s="5">
        <f ca="1">VLOOKUP(CONCATENATE($F4427," ",$G4427),AllocFactorMatrix,(AE$4+1),FALSE)*$E4433</f>
        <v>5.388873138627706</v>
      </c>
    </row>
    <row r="4428" spans="4:31" hidden="1" outlineLevel="1">
      <c r="E4428" s="44"/>
      <c r="F4428" s="167" t="str">
        <f>F4433</f>
        <v>LABOR_M</v>
      </c>
      <c r="G4428" s="48" t="str">
        <f>$G$10</f>
        <v>SUBTRAN</v>
      </c>
      <c r="H4428" s="4">
        <f t="shared" ca="1" si="6376"/>
        <v>6338.5554281472341</v>
      </c>
      <c r="I4428" s="5">
        <f t="shared" ref="I4428:N4428" ca="1" si="6410">VLOOKUP(CONCATENATE($F4428," ",$G4428),AllocFactorMatrix,(I$4+1),FALSE)*$E4433</f>
        <v>3238.1789133232091</v>
      </c>
      <c r="J4428" s="47">
        <f t="shared" ca="1" si="6410"/>
        <v>0.52728832464585018</v>
      </c>
      <c r="K4428" s="47">
        <f t="shared" ca="1" si="6410"/>
        <v>0.98137410810326875</v>
      </c>
      <c r="L4428" s="5">
        <f t="shared" ca="1" si="6410"/>
        <v>758.87164322356568</v>
      </c>
      <c r="M4428" s="5">
        <f t="shared" ca="1" si="6410"/>
        <v>10.60583361939169</v>
      </c>
      <c r="N4428" s="5">
        <f t="shared" ca="1" si="6410"/>
        <v>1.919606607738287</v>
      </c>
      <c r="O4428" s="5">
        <f t="shared" ca="1" si="6378"/>
        <v>771.39708345069562</v>
      </c>
      <c r="P4428" s="5">
        <f ca="1">VLOOKUP(CONCATENATE($F4428," ",$G4428),AllocFactorMatrix,(P$4+1),FALSE)*$E4433</f>
        <v>438.1220120928478</v>
      </c>
      <c r="Q4428" s="5">
        <f ca="1">VLOOKUP(CONCATENATE($F4428," ",$G4428),AllocFactorMatrix,(Q$4+1),FALSE)*$E4433</f>
        <v>78.844330436005819</v>
      </c>
      <c r="R4428" s="5">
        <f ca="1">VLOOKUP(CONCATENATE($F4428," ",$G4428),AllocFactorMatrix,(R$4+1),FALSE)*$E4433</f>
        <v>20.696028849586526</v>
      </c>
      <c r="S4428" s="5">
        <f ca="1">VLOOKUP(CONCATENATE($F4428," ",$G4428),AllocFactorMatrix,(S$4+1),FALSE)*$E4433</f>
        <v>0</v>
      </c>
      <c r="T4428" s="5">
        <f t="shared" ca="1" si="6381"/>
        <v>537.66237137844018</v>
      </c>
      <c r="U4428" s="5">
        <f ca="1">VLOOKUP(CONCATENATE($F4428," ",$G4428),AllocFactorMatrix,(U$4+1),FALSE)*$E4433</f>
        <v>19.777112767699467</v>
      </c>
      <c r="V4428" s="5">
        <f ca="1">VLOOKUP(CONCATENATE($F4428," ",$G4428),AllocFactorMatrix,(V$4+1),FALSE)*$E4433</f>
        <v>277.49206959324817</v>
      </c>
      <c r="W4428" s="5">
        <f ca="1">VLOOKUP(CONCATENATE($F4428," ",$G4428),AllocFactorMatrix,(W$4+1),FALSE)*$E4433</f>
        <v>1368.249956896329</v>
      </c>
      <c r="X4428" s="5">
        <f ca="1">VLOOKUP(CONCATENATE($F4428," ",$G4428),AllocFactorMatrix,(X$4+1),FALSE)*$E4433</f>
        <v>0</v>
      </c>
      <c r="Y4428" s="5">
        <f t="shared" ca="1" si="6409"/>
        <v>1665.5191392572765</v>
      </c>
      <c r="Z4428" s="5">
        <f ca="1">VLOOKUP(CONCATENATE($F4428," ",$G4428),AllocFactorMatrix,(Z$4+1),FALSE)*$E4433</f>
        <v>120.27504658591306</v>
      </c>
      <c r="AA4428" s="5">
        <f ca="1">VLOOKUP(CONCATENATE($F4428," ",$G4428),AllocFactorMatrix,(AA$4+1),FALSE)*$E4433</f>
        <v>2.4149445743149993</v>
      </c>
      <c r="AB4428" s="5">
        <f t="shared" ca="1" si="6379"/>
        <v>122.68999116022806</v>
      </c>
      <c r="AC4428" s="5">
        <f ca="1">VLOOKUP(CONCATENATE($F4428," ",$G4428),AllocFactorMatrix,(AC$4+1),FALSE)*$E4433</f>
        <v>1.5992671446016906</v>
      </c>
      <c r="AD4428" s="5">
        <f ca="1">VLOOKUP(CONCATENATE($F4428," ",$G4428),AllocFactorMatrix,(AD$4+1),FALSE)*$E4433</f>
        <v>0</v>
      </c>
      <c r="AE4428" s="5">
        <f ca="1">VLOOKUP(CONCATENATE($F4428," ",$G4428),AllocFactorMatrix,(AE$4+1),FALSE)*$E4433</f>
        <v>0</v>
      </c>
    </row>
    <row r="4429" spans="4:31" hidden="1" outlineLevel="1">
      <c r="E4429" s="44"/>
      <c r="F4429" s="167" t="str">
        <f>F4433</f>
        <v>LABOR_M</v>
      </c>
      <c r="G4429" s="48" t="str">
        <f>$G$11</f>
        <v>DISTPRI</v>
      </c>
      <c r="H4429" s="4">
        <f t="shared" ca="1" si="6376"/>
        <v>51776.992099045288</v>
      </c>
      <c r="I4429" s="5">
        <f t="shared" ref="I4429:N4429" ca="1" si="6411">VLOOKUP(CONCATENATE($F4429," ",$G4429),AllocFactorMatrix,(I$4+1),FALSE)*$E4433</f>
        <v>33898.374224428655</v>
      </c>
      <c r="J4429" s="47">
        <f t="shared" ca="1" si="6411"/>
        <v>5.5661622051601976</v>
      </c>
      <c r="K4429" s="47">
        <f t="shared" ca="1" si="6411"/>
        <v>10.298994429051906</v>
      </c>
      <c r="L4429" s="5">
        <f t="shared" ca="1" si="6411"/>
        <v>7931.3197913831955</v>
      </c>
      <c r="M4429" s="5">
        <f t="shared" ca="1" si="6411"/>
        <v>110.83173738976879</v>
      </c>
      <c r="N4429" s="5">
        <f t="shared" ca="1" si="6411"/>
        <v>0</v>
      </c>
      <c r="O4429" s="5">
        <f t="shared" ca="1" si="6378"/>
        <v>8042.1515287729644</v>
      </c>
      <c r="P4429" s="5">
        <f ca="1">VLOOKUP(CONCATENATE($F4429," ",$G4429),AllocFactorMatrix,(P$4+1),FALSE)*$E4433</f>
        <v>4599.5366740428162</v>
      </c>
      <c r="Q4429" s="5">
        <f ca="1">VLOOKUP(CONCATENATE($F4429," ",$G4429),AllocFactorMatrix,(Q$4+1),FALSE)*$E4433</f>
        <v>827.66072053597111</v>
      </c>
      <c r="R4429" s="5">
        <f ca="1">VLOOKUP(CONCATENATE($F4429," ",$G4429),AllocFactorMatrix,(R$4+1),FALSE)*$E4433</f>
        <v>0</v>
      </c>
      <c r="S4429" s="5">
        <f ca="1">VLOOKUP(CONCATENATE($F4429," ",$G4429),AllocFactorMatrix,(S$4+1),FALSE)*$E4433</f>
        <v>0</v>
      </c>
      <c r="T4429" s="5">
        <f t="shared" ca="1" si="6381"/>
        <v>5427.1973945787877</v>
      </c>
      <c r="U4429" s="5">
        <f ca="1">VLOOKUP(CONCATENATE($F4429," ",$G4429),AllocFactorMatrix,(U$4+1),FALSE)*$E4433</f>
        <v>208.2830712221826</v>
      </c>
      <c r="V4429" s="5">
        <f ca="1">VLOOKUP(CONCATENATE($F4429," ",$G4429),AllocFactorMatrix,(V$4+1),FALSE)*$E4433</f>
        <v>2880.1097352571842</v>
      </c>
      <c r="W4429" s="5">
        <f ca="1">VLOOKUP(CONCATENATE($F4429," ",$G4429),AllocFactorMatrix,(W$4+1),FALSE)*$E4433</f>
        <v>0</v>
      </c>
      <c r="X4429" s="5">
        <f ca="1">VLOOKUP(CONCATENATE($F4429," ",$G4429),AllocFactorMatrix,(X$4+1),FALSE)*$E4433</f>
        <v>0</v>
      </c>
      <c r="Y4429" s="5">
        <f t="shared" ca="1" si="6409"/>
        <v>3088.3928064793668</v>
      </c>
      <c r="Z4429" s="5">
        <f ca="1">VLOOKUP(CONCATENATE($F4429," ",$G4429),AllocFactorMatrix,(Z$4+1),FALSE)*$E4433</f>
        <v>1263.0162075350818</v>
      </c>
      <c r="AA4429" s="5">
        <f ca="1">VLOOKUP(CONCATENATE($F4429," ",$G4429),AllocFactorMatrix,(AA$4+1),FALSE)*$E4433</f>
        <v>25.350727073975847</v>
      </c>
      <c r="AB4429" s="5">
        <f t="shared" ca="1" si="6379"/>
        <v>1288.3669346090576</v>
      </c>
      <c r="AC4429" s="5">
        <f ca="1">VLOOKUP(CONCATENATE($F4429," ",$G4429),AllocFactorMatrix,(AC$4+1),FALSE)*$E4433</f>
        <v>16.644053542197504</v>
      </c>
      <c r="AD4429" s="5">
        <f ca="1">VLOOKUP(CONCATENATE($F4429," ",$G4429),AllocFactorMatrix,(AD$4+1),FALSE)*$E4433</f>
        <v>0</v>
      </c>
      <c r="AE4429" s="5">
        <f ca="1">VLOOKUP(CONCATENATE($F4429," ",$G4429),AllocFactorMatrix,(AE$4+1),FALSE)*$E4433</f>
        <v>0</v>
      </c>
    </row>
    <row r="4430" spans="4:31" hidden="1" outlineLevel="1">
      <c r="E4430" s="44"/>
      <c r="F4430" s="167" t="str">
        <f>F4433</f>
        <v>LABOR_M</v>
      </c>
      <c r="G4430" s="48" t="str">
        <f>$G$12</f>
        <v>DISTSEC</v>
      </c>
      <c r="H4430" s="4">
        <f t="shared" ca="1" si="6376"/>
        <v>20512.648844810523</v>
      </c>
      <c r="I4430" s="5">
        <f t="shared" ref="I4430:N4430" ca="1" si="6412">VLOOKUP(CONCATENATE($F4430," ",$G4430),AllocFactorMatrix,(I$4+1),FALSE)*$E4433</f>
        <v>15218.768340657853</v>
      </c>
      <c r="J4430" s="47">
        <f t="shared" ca="1" si="6412"/>
        <v>3.7726542301470332</v>
      </c>
      <c r="K4430" s="47">
        <f t="shared" ca="1" si="6412"/>
        <v>4.8866269358991099</v>
      </c>
      <c r="L4430" s="5">
        <f t="shared" ca="1" si="6412"/>
        <v>3067.5986252224279</v>
      </c>
      <c r="M4430" s="5">
        <f t="shared" ca="1" si="6412"/>
        <v>0</v>
      </c>
      <c r="N4430" s="5">
        <f t="shared" ca="1" si="6412"/>
        <v>0</v>
      </c>
      <c r="O4430" s="5">
        <f t="shared" ca="1" si="6378"/>
        <v>3067.5986252224279</v>
      </c>
      <c r="P4430" s="5">
        <f ca="1">VLOOKUP(CONCATENATE($F4430," ",$G4430),AllocFactorMatrix,(P$4+1),FALSE)*$E4433</f>
        <v>1531.3262932044447</v>
      </c>
      <c r="Q4430" s="5">
        <f ca="1">VLOOKUP(CONCATENATE($F4430," ",$G4430),AllocFactorMatrix,(Q$4+1),FALSE)*$E4433</f>
        <v>0</v>
      </c>
      <c r="R4430" s="5">
        <f ca="1">VLOOKUP(CONCATENATE($F4430," ",$G4430),AllocFactorMatrix,(R$4+1),FALSE)*$E4433</f>
        <v>0</v>
      </c>
      <c r="S4430" s="5">
        <f ca="1">VLOOKUP(CONCATENATE($F4430," ",$G4430),AllocFactorMatrix,(S$4+1),FALSE)*$E4433</f>
        <v>0</v>
      </c>
      <c r="T4430" s="5">
        <f t="shared" ca="1" si="6381"/>
        <v>1531.3262932044447</v>
      </c>
      <c r="U4430" s="5">
        <f ca="1">VLOOKUP(CONCATENATE($F4430," ",$G4430),AllocFactorMatrix,(U$4+1),FALSE)*$E4433</f>
        <v>57.347314892116906</v>
      </c>
      <c r="V4430" s="5">
        <f ca="1">VLOOKUP(CONCATENATE($F4430," ",$G4430),AllocFactorMatrix,(V$4+1),FALSE)*$E4433</f>
        <v>0</v>
      </c>
      <c r="W4430" s="5">
        <f ca="1">VLOOKUP(CONCATENATE($F4430," ",$G4430),AllocFactorMatrix,(W$4+1),FALSE)*$E4433</f>
        <v>0</v>
      </c>
      <c r="X4430" s="5">
        <f ca="1">VLOOKUP(CONCATENATE($F4430," ",$G4430),AllocFactorMatrix,(X$4+1),FALSE)*$E4433</f>
        <v>0</v>
      </c>
      <c r="Y4430" s="5">
        <f t="shared" ca="1" si="6409"/>
        <v>57.347314892116906</v>
      </c>
      <c r="Z4430" s="5">
        <f ca="1">VLOOKUP(CONCATENATE($F4430," ",$G4430),AllocFactorMatrix,(Z$4+1),FALSE)*$E4433</f>
        <v>433.39479441519796</v>
      </c>
      <c r="AA4430" s="5">
        <f ca="1">VLOOKUP(CONCATENATE($F4430," ",$G4430),AllocFactorMatrix,(AA$4+1),FALSE)*$E4433</f>
        <v>0</v>
      </c>
      <c r="AB4430" s="5">
        <f t="shared" ca="1" si="6379"/>
        <v>433.39479441519796</v>
      </c>
      <c r="AC4430" s="5">
        <f ca="1">VLOOKUP(CONCATENATE($F4430," ",$G4430),AllocFactorMatrix,(AC$4+1),FALSE)*$E4433</f>
        <v>5.1242744464595518</v>
      </c>
      <c r="AD4430" s="5">
        <f ca="1">VLOOKUP(CONCATENATE($F4430," ",$G4430),AllocFactorMatrix,(AD$4+1),FALSE)*$E4433</f>
        <v>157.72368216508406</v>
      </c>
      <c r="AE4430" s="5">
        <f ca="1">VLOOKUP(CONCATENATE($F4430," ",$G4430),AllocFactorMatrix,(AE$4+1),FALSE)*$E4433</f>
        <v>32.706238640880969</v>
      </c>
    </row>
    <row r="4431" spans="4:31" hidden="1" outlineLevel="1">
      <c r="E4431" s="44"/>
      <c r="F4431" s="167" t="str">
        <f>F4433</f>
        <v>LABOR_M</v>
      </c>
      <c r="G4431" s="48" t="str">
        <f>$G$13</f>
        <v>ENERGY</v>
      </c>
      <c r="H4431" s="4">
        <f t="shared" ca="1" si="6376"/>
        <v>59015.9683416427</v>
      </c>
      <c r="I4431" s="5">
        <f t="shared" ref="I4431:N4431" ca="1" si="6413">VLOOKUP(CONCATENATE($F4431," ",$G4431),AllocFactorMatrix,(I$4+1),FALSE)*$E4433</f>
        <v>23088.597602751779</v>
      </c>
      <c r="J4431" s="47">
        <f t="shared" ca="1" si="6413"/>
        <v>3.5369326498737017</v>
      </c>
      <c r="K4431" s="47">
        <f t="shared" ca="1" si="6413"/>
        <v>9.7874019983976712</v>
      </c>
      <c r="L4431" s="5">
        <f t="shared" ca="1" si="6413"/>
        <v>6658.5051123496487</v>
      </c>
      <c r="M4431" s="5">
        <f t="shared" ca="1" si="6413"/>
        <v>92.854252823750215</v>
      </c>
      <c r="N4431" s="5">
        <f t="shared" ca="1" si="6413"/>
        <v>12.980945849727425</v>
      </c>
      <c r="O4431" s="5">
        <f t="shared" ca="1" si="6378"/>
        <v>6764.3403110231266</v>
      </c>
      <c r="P4431" s="5">
        <f ca="1">VLOOKUP(CONCATENATE($F4431," ",$G4431),AllocFactorMatrix,(P$4+1),FALSE)*$E4433</f>
        <v>4316.1978598904834</v>
      </c>
      <c r="Q4431" s="5">
        <f ca="1">VLOOKUP(CONCATENATE($F4431," ",$G4431),AllocFactorMatrix,(Q$4+1),FALSE)*$E4433</f>
        <v>770.86599740219901</v>
      </c>
      <c r="R4431" s="5">
        <f ca="1">VLOOKUP(CONCATENATE($F4431," ",$G4431),AllocFactorMatrix,(R$4+1),FALSE)*$E4433</f>
        <v>156.97654737177899</v>
      </c>
      <c r="S4431" s="5">
        <f ca="1">VLOOKUP(CONCATENATE($F4431," ",$G4431),AllocFactorMatrix,(S$4+1),FALSE)*$E4433</f>
        <v>5.9290573198229533</v>
      </c>
      <c r="T4431" s="5">
        <f t="shared" ca="1" si="6381"/>
        <v>5249.9694619842849</v>
      </c>
      <c r="U4431" s="5">
        <f ca="1">VLOOKUP(CONCATENATE($F4431," ",$G4431),AllocFactorMatrix,(U$4+1),FALSE)*$E4433</f>
        <v>226.36817604348545</v>
      </c>
      <c r="V4431" s="5">
        <f ca="1">VLOOKUP(CONCATENATE($F4431," ",$G4431),AllocFactorMatrix,(V$4+1),FALSE)*$E4433</f>
        <v>3578.9239037012494</v>
      </c>
      <c r="W4431" s="5">
        <f ca="1">VLOOKUP(CONCATENATE($F4431," ",$G4431),AllocFactorMatrix,(W$4+1),FALSE)*$E4433</f>
        <v>15392.36922085486</v>
      </c>
      <c r="X4431" s="5">
        <f ca="1">VLOOKUP(CONCATENATE($F4431," ",$G4431),AllocFactorMatrix,(X$4+1),FALSE)*$E4433</f>
        <v>2895.4654197531922</v>
      </c>
      <c r="Y4431" s="5">
        <f t="shared" ca="1" si="6409"/>
        <v>22093.12672035279</v>
      </c>
      <c r="Z4431" s="5">
        <f ca="1">VLOOKUP(CONCATENATE($F4431," ",$G4431),AllocFactorMatrix,(Z$4+1),FALSE)*$E4433</f>
        <v>1187.3414622310959</v>
      </c>
      <c r="AA4431" s="5">
        <f ca="1">VLOOKUP(CONCATENATE($F4431," ",$G4431),AllocFactorMatrix,(AA$4+1),FALSE)*$E4433</f>
        <v>23.823769592560964</v>
      </c>
      <c r="AB4431" s="5">
        <f t="shared" ca="1" si="6379"/>
        <v>1211.1652318236568</v>
      </c>
      <c r="AC4431" s="5">
        <f ca="1">VLOOKUP(CONCATENATE($F4431," ",$G4431),AllocFactorMatrix,(AC$4+1),FALSE)*$E4433</f>
        <v>21.250904636756676</v>
      </c>
      <c r="AD4431" s="5">
        <f ca="1">VLOOKUP(CONCATENATE($F4431," ",$G4431),AllocFactorMatrix,(AD$4+1),FALSE)*$E4433</f>
        <v>476.01298583581024</v>
      </c>
      <c r="AE4431" s="5">
        <f ca="1">VLOOKUP(CONCATENATE($F4431," ",$G4431),AllocFactorMatrix,(AE$4+1),FALSE)*$E4433</f>
        <v>98.180788586197721</v>
      </c>
    </row>
    <row r="4432" spans="4:31" hidden="1" outlineLevel="1">
      <c r="E4432" s="44"/>
      <c r="F4432" s="167" t="str">
        <f>F4433</f>
        <v>LABOR_M</v>
      </c>
      <c r="G4432" s="48" t="str">
        <f>$G$14</f>
        <v>CUSTOMER</v>
      </c>
      <c r="H4432" s="4">
        <f t="shared" ca="1" si="6376"/>
        <v>39056.713935728847</v>
      </c>
      <c r="I4432" s="5">
        <f t="shared" ref="I4432:N4432" ca="1" si="6414">VLOOKUP(CONCATENATE($F4432," ",$G4432),AllocFactorMatrix,(I$4+1),FALSE)*$E4433</f>
        <v>30150.787544298641</v>
      </c>
      <c r="J4432" s="47">
        <f t="shared" ca="1" si="6414"/>
        <v>6.0849247307323715</v>
      </c>
      <c r="K4432" s="47">
        <f t="shared" ca="1" si="6414"/>
        <v>1.784770128992502</v>
      </c>
      <c r="L4432" s="5">
        <f t="shared" ca="1" si="6414"/>
        <v>6105.0849659390378</v>
      </c>
      <c r="M4432" s="5">
        <f t="shared" ca="1" si="6414"/>
        <v>156.08320355922351</v>
      </c>
      <c r="N4432" s="5">
        <f t="shared" ca="1" si="6414"/>
        <v>25.165473891853512</v>
      </c>
      <c r="O4432" s="5">
        <f t="shared" ca="1" si="6378"/>
        <v>6286.333643390115</v>
      </c>
      <c r="P4432" s="5">
        <f ca="1">VLOOKUP(CONCATENATE($F4432," ",$G4432),AllocFactorMatrix,(P$4+1),FALSE)*$E4433</f>
        <v>250.05372228461712</v>
      </c>
      <c r="Q4432" s="5">
        <f ca="1">VLOOKUP(CONCATENATE($F4432," ",$G4432),AllocFactorMatrix,(Q$4+1),FALSE)*$E4433</f>
        <v>60.482660640653343</v>
      </c>
      <c r="R4432" s="5">
        <f ca="1">VLOOKUP(CONCATENATE($F4432," ",$G4432),AllocFactorMatrix,(R$4+1),FALSE)*$E4433</f>
        <v>61.569049529752334</v>
      </c>
      <c r="S4432" s="5">
        <f ca="1">VLOOKUP(CONCATENATE($F4432," ",$G4432),AllocFactorMatrix,(S$4+1),FALSE)*$E4433</f>
        <v>7.605217493547217</v>
      </c>
      <c r="T4432" s="5">
        <f t="shared" ca="1" si="6381"/>
        <v>379.71064994856999</v>
      </c>
      <c r="U4432" s="5">
        <f ca="1">VLOOKUP(CONCATENATE($F4432," ",$G4432),AllocFactorMatrix,(U$4+1),FALSE)*$E4433</f>
        <v>1.9032488293051208</v>
      </c>
      <c r="V4432" s="5">
        <f ca="1">VLOOKUP(CONCATENATE($F4432," ",$G4432),AllocFactorMatrix,(V$4+1),FALSE)*$E4433</f>
        <v>43.971201397120652</v>
      </c>
      <c r="W4432" s="5">
        <f ca="1">VLOOKUP(CONCATENATE($F4432," ",$G4432),AllocFactorMatrix,(W$4+1),FALSE)*$E4433</f>
        <v>103.42446011085276</v>
      </c>
      <c r="X4432" s="5">
        <f ca="1">VLOOKUP(CONCATENATE($F4432," ",$G4432),AllocFactorMatrix,(X$4+1),FALSE)*$E4433</f>
        <v>30.454729598882434</v>
      </c>
      <c r="Y4432" s="5">
        <f t="shared" ca="1" si="6409"/>
        <v>179.75363993616097</v>
      </c>
      <c r="Z4432" s="5">
        <f ca="1">VLOOKUP(CONCATENATE($F4432," ",$G4432),AllocFactorMatrix,(Z$4+1),FALSE)*$E4433</f>
        <v>55.489701064022057</v>
      </c>
      <c r="AA4432" s="5">
        <f ca="1">VLOOKUP(CONCATENATE($F4432," ",$G4432),AllocFactorMatrix,(AA$4+1),FALSE)*$E4433</f>
        <v>0.82891803906639105</v>
      </c>
      <c r="AB4432" s="5">
        <f t="shared" ca="1" si="6379"/>
        <v>56.318619103088452</v>
      </c>
      <c r="AC4432" s="5">
        <f ca="1">VLOOKUP(CONCATENATE($F4432," ",$G4432),AllocFactorMatrix,(AC$4+1),FALSE)*$E4433</f>
        <v>4.5173052130016416</v>
      </c>
      <c r="AD4432" s="5">
        <f ca="1">VLOOKUP(CONCATENATE($F4432," ",$G4432),AllocFactorMatrix,(AD$4+1),FALSE)*$E4433</f>
        <v>1641.3422780914557</v>
      </c>
      <c r="AE4432" s="5">
        <f ca="1">VLOOKUP(CONCATENATE($F4432," ",$G4432),AllocFactorMatrix,(AE$4+1),FALSE)*$E4433</f>
        <v>350.08056088806035</v>
      </c>
    </row>
    <row r="4433" spans="3:31" collapsed="1">
      <c r="D4433" s="48" t="s">
        <v>148</v>
      </c>
      <c r="E4433" s="36">
        <v>347122</v>
      </c>
      <c r="F4433" s="88" t="s">
        <v>67</v>
      </c>
      <c r="G4433" s="48" t="str">
        <f>$G$15</f>
        <v>TOTAL</v>
      </c>
      <c r="H4433" s="4">
        <f t="shared" ca="1" si="6376"/>
        <v>347122.00000000041</v>
      </c>
      <c r="I4433" s="5">
        <f t="shared" ref="I4433:N4433" ca="1" si="6415">VLOOKUP(CONCATENATE($F4433," ",$G4433),AllocFactorMatrix,(I$4+1),FALSE)*$E4433</f>
        <v>193237.33497932053</v>
      </c>
      <c r="J4433" s="47">
        <f t="shared" ca="1" si="6415"/>
        <v>39.095120506193744</v>
      </c>
      <c r="K4433" s="47">
        <f t="shared" ca="1" si="6415"/>
        <v>62.06990384658787</v>
      </c>
      <c r="L4433" s="5">
        <f t="shared" ca="1" si="6415"/>
        <v>44948.026106013502</v>
      </c>
      <c r="M4433" s="5">
        <f t="shared" ca="1" si="6415"/>
        <v>654.61154606228024</v>
      </c>
      <c r="N4433" s="5">
        <f t="shared" ca="1" si="6415"/>
        <v>79.652700051681876</v>
      </c>
      <c r="O4433" s="5">
        <f t="shared" ca="1" si="6378"/>
        <v>45682.290352127464</v>
      </c>
      <c r="P4433" s="5">
        <f ca="1">VLOOKUP(CONCATENATE($F4433," ",$G4433),AllocFactorMatrix,(P$4+1),FALSE)*$E4433</f>
        <v>23284.856644204545</v>
      </c>
      <c r="Q4433" s="5">
        <f ca="1">VLOOKUP(CONCATENATE($F4433," ",$G4433),AllocFactorMatrix,(Q$4+1),FALSE)*$E4433</f>
        <v>3918.2121201260297</v>
      </c>
      <c r="R4433" s="5">
        <f ca="1">VLOOKUP(CONCATENATE($F4433," ",$G4433),AllocFactorMatrix,(R$4+1),FALSE)*$E4433</f>
        <v>681.39606137013607</v>
      </c>
      <c r="S4433" s="5">
        <f ca="1">VLOOKUP(CONCATENATE($F4433," ",$G4433),AllocFactorMatrix,(S$4+1),FALSE)*$E4433</f>
        <v>30.324889554052525</v>
      </c>
      <c r="T4433" s="5">
        <f t="shared" ca="1" si="6381"/>
        <v>27914.789715254763</v>
      </c>
      <c r="U4433" s="5">
        <f ca="1">VLOOKUP(CONCATENATE($F4433," ",$G4433),AllocFactorMatrix,(U$4+1),FALSE)*$E4433</f>
        <v>1089.9091624869404</v>
      </c>
      <c r="V4433" s="5">
        <f ca="1">VLOOKUP(CONCATENATE($F4433," ",$G4433),AllocFactorMatrix,(V$4+1),FALSE)*$E4433</f>
        <v>14559.937876759259</v>
      </c>
      <c r="W4433" s="5">
        <f ca="1">VLOOKUP(CONCATENATE($F4433," ",$G4433),AllocFactorMatrix,(W$4+1),FALSE)*$E4433</f>
        <v>46617.282436202891</v>
      </c>
      <c r="X4433" s="5">
        <f ca="1">VLOOKUP(CONCATENATE($F4433," ",$G4433),AllocFactorMatrix,(X$4+1),FALSE)*$E4433</f>
        <v>8315.9953097433045</v>
      </c>
      <c r="Y4433" s="5">
        <f t="shared" ca="1" si="6409"/>
        <v>70583.124785192398</v>
      </c>
      <c r="Z4433" s="5">
        <f ca="1">VLOOKUP(CONCATENATE($F4433," ",$G4433),AllocFactorMatrix,(Z$4+1),FALSE)*$E4433</f>
        <v>6399.07317943202</v>
      </c>
      <c r="AA4433" s="5">
        <f ca="1">VLOOKUP(CONCATENATE($F4433," ",$G4433),AllocFactorMatrix,(AA$4+1),FALSE)*$E4433</f>
        <v>119.11785755747144</v>
      </c>
      <c r="AB4433" s="5">
        <f t="shared" ca="1" si="6379"/>
        <v>6518.1910369894913</v>
      </c>
      <c r="AC4433" s="5">
        <f ca="1">VLOOKUP(CONCATENATE($F4433," ",$G4433),AllocFactorMatrix,(AC$4+1),FALSE)*$E4433</f>
        <v>93.189950941143607</v>
      </c>
      <c r="AD4433" s="5">
        <f ca="1">VLOOKUP(CONCATENATE($F4433," ",$G4433),AllocFactorMatrix,(AD$4+1),FALSE)*$E4433</f>
        <v>2470.7925452256318</v>
      </c>
      <c r="AE4433" s="5">
        <f ca="1">VLOOKUP(CONCATENATE($F4433," ",$G4433),AllocFactorMatrix,(AE$4+1),FALSE)*$E4433</f>
        <v>521.12161059564551</v>
      </c>
    </row>
    <row r="4434" spans="3:31" hidden="1" outlineLevel="1">
      <c r="E4434" s="9"/>
      <c r="F4434" s="99"/>
      <c r="G4434" s="48" t="str">
        <f>$G$8</f>
        <v>PRODUCTION</v>
      </c>
      <c r="H4434" s="4">
        <f t="shared" ref="H4434:AE4434" ca="1" si="6416">+H4402+H4410+H4418+H4426</f>
        <v>681884.0812557895</v>
      </c>
      <c r="I4434" s="4">
        <f t="shared" ca="1" si="6416"/>
        <v>350673.15976028447</v>
      </c>
      <c r="J4434" s="46">
        <f t="shared" ref="J4434:K4434" ca="1" si="6417">+J4402+J4410+J4418+J4426</f>
        <v>78.451597209482031</v>
      </c>
      <c r="K4434" s="46">
        <f t="shared" ca="1" si="6417"/>
        <v>137.36315286808446</v>
      </c>
      <c r="L4434" s="4">
        <f t="shared" ca="1" si="6416"/>
        <v>81730.50739584674</v>
      </c>
      <c r="M4434" s="4">
        <f t="shared" ca="1" si="6416"/>
        <v>1137.278970216242</v>
      </c>
      <c r="N4434" s="4">
        <f t="shared" ca="1" si="6416"/>
        <v>158.39305840484201</v>
      </c>
      <c r="O4434" s="4">
        <f t="shared" ca="1" si="6416"/>
        <v>83026.179424467817</v>
      </c>
      <c r="P4434" s="4">
        <f t="shared" ca="1" si="6416"/>
        <v>48612.709868553509</v>
      </c>
      <c r="Q4434" s="4">
        <f t="shared" ca="1" si="6416"/>
        <v>8723.9872627644709</v>
      </c>
      <c r="R4434" s="4">
        <f t="shared" ca="1" si="6416"/>
        <v>1769.1355902120986</v>
      </c>
      <c r="S4434" s="4">
        <f t="shared" ref="S4434:S4441" ca="1" si="6418">+S4402+S4410+S4418+S4426</f>
        <v>67.182123996322787</v>
      </c>
      <c r="T4434" s="4">
        <f t="shared" ca="1" si="6416"/>
        <v>59173.014845526406</v>
      </c>
      <c r="U4434" s="4">
        <f t="shared" ca="1" si="6416"/>
        <v>2305.5958311721033</v>
      </c>
      <c r="V4434" s="4">
        <f t="shared" ca="1" si="6416"/>
        <v>31126.875086236087</v>
      </c>
      <c r="W4434" s="4">
        <f t="shared" ca="1" si="6416"/>
        <v>119047.80194850132</v>
      </c>
      <c r="X4434" s="4">
        <f t="shared" ca="1" si="6416"/>
        <v>21566.613454450999</v>
      </c>
      <c r="Y4434" s="4">
        <f t="shared" ca="1" si="6416"/>
        <v>174046.8863203605</v>
      </c>
      <c r="Z4434" s="4">
        <f t="shared" ca="1" si="6416"/>
        <v>13362.135131622535</v>
      </c>
      <c r="AA4434" s="4">
        <f t="shared" ca="1" si="6416"/>
        <v>266.87611102873757</v>
      </c>
      <c r="AB4434" s="4">
        <f t="shared" ca="1" si="6416"/>
        <v>13629.011242651273</v>
      </c>
      <c r="AC4434" s="4">
        <f t="shared" ca="1" si="6416"/>
        <v>176.2681796956461</v>
      </c>
      <c r="AD4434" s="4">
        <f t="shared" ca="1" si="6416"/>
        <v>783.08361473395598</v>
      </c>
      <c r="AE4434" s="4">
        <f t="shared" ca="1" si="6416"/>
        <v>160.6631179917656</v>
      </c>
    </row>
    <row r="4435" spans="3:31" hidden="1" outlineLevel="1">
      <c r="E4435" s="9"/>
      <c r="F4435" s="99"/>
      <c r="G4435" s="48" t="str">
        <f>$G$9</f>
        <v>BULKTRAN</v>
      </c>
      <c r="H4435" s="4">
        <f t="shared" ref="H4435:AE4435" ca="1" si="6419">+H4403+H4411+H4419+H4427</f>
        <v>943817.5841892953</v>
      </c>
      <c r="I4435" s="4">
        <f t="shared" ca="1" si="6419"/>
        <v>485377.94558196177</v>
      </c>
      <c r="J4435" s="46">
        <f t="shared" ref="J4435:K4435" ca="1" si="6420">+J4403+J4411+J4419+J4427</f>
        <v>108.58736695785909</v>
      </c>
      <c r="K4435" s="46">
        <f t="shared" ca="1" si="6420"/>
        <v>190.12873692229138</v>
      </c>
      <c r="L4435" s="4">
        <f t="shared" ca="1" si="6419"/>
        <v>113125.81150574917</v>
      </c>
      <c r="M4435" s="4">
        <f t="shared" ca="1" si="6419"/>
        <v>1574.1442273325824</v>
      </c>
      <c r="N4435" s="4">
        <f t="shared" ca="1" si="6419"/>
        <v>219.23690234958497</v>
      </c>
      <c r="O4435" s="4">
        <f t="shared" ca="1" si="6419"/>
        <v>114919.19263543133</v>
      </c>
      <c r="P4435" s="4">
        <f t="shared" ca="1" si="6419"/>
        <v>67286.407837143997</v>
      </c>
      <c r="Q4435" s="4">
        <f t="shared" ca="1" si="6419"/>
        <v>12075.150027958858</v>
      </c>
      <c r="R4435" s="4">
        <f t="shared" ca="1" si="6419"/>
        <v>2448.7172009972915</v>
      </c>
      <c r="S4435" s="4">
        <f t="shared" ca="1" si="6418"/>
        <v>92.988928344155681</v>
      </c>
      <c r="T4435" s="4">
        <f t="shared" ca="1" si="6419"/>
        <v>81903.263994444293</v>
      </c>
      <c r="U4435" s="4">
        <f t="shared" ca="1" si="6419"/>
        <v>3191.2489927704828</v>
      </c>
      <c r="V4435" s="4">
        <f t="shared" ca="1" si="6419"/>
        <v>43083.704187886658</v>
      </c>
      <c r="W4435" s="4">
        <f t="shared" ca="1" si="6419"/>
        <v>164777.87343437303</v>
      </c>
      <c r="X4435" s="4">
        <f t="shared" ca="1" si="6419"/>
        <v>29851.040036361705</v>
      </c>
      <c r="Y4435" s="4">
        <f t="shared" ca="1" si="6419"/>
        <v>240903.86665139187</v>
      </c>
      <c r="Z4435" s="4">
        <f t="shared" ca="1" si="6419"/>
        <v>18494.958961812277</v>
      </c>
      <c r="AA4435" s="4">
        <f t="shared" ca="1" si="6419"/>
        <v>369.39176806283393</v>
      </c>
      <c r="AB4435" s="4">
        <f t="shared" ca="1" si="6419"/>
        <v>18864.35072987511</v>
      </c>
      <c r="AC4435" s="4">
        <f t="shared" ca="1" si="6419"/>
        <v>243.97842991642182</v>
      </c>
      <c r="AD4435" s="4">
        <f t="shared" ca="1" si="6419"/>
        <v>1083.89109790521</v>
      </c>
      <c r="AE4435" s="4">
        <f t="shared" ca="1" si="6419"/>
        <v>222.37896448916473</v>
      </c>
    </row>
    <row r="4436" spans="3:31" hidden="1" outlineLevel="1">
      <c r="E4436" s="9"/>
      <c r="F4436" s="99"/>
      <c r="G4436" s="48" t="str">
        <f>$G$10</f>
        <v>SUBTRAN</v>
      </c>
      <c r="H4436" s="4">
        <f t="shared" ref="H4436:AE4436" ca="1" si="6421">+H4404+H4412+H4420+H4428</f>
        <v>261321.01133368767</v>
      </c>
      <c r="I4436" s="4">
        <f t="shared" ca="1" si="6421"/>
        <v>133501.11048194993</v>
      </c>
      <c r="J4436" s="46">
        <f t="shared" ref="J4436:K4436" ca="1" si="6422">+J4404+J4412+J4420+J4428</f>
        <v>21.738631116013892</v>
      </c>
      <c r="K4436" s="46">
        <f t="shared" ca="1" si="6422"/>
        <v>40.459325051797407</v>
      </c>
      <c r="L4436" s="4">
        <f t="shared" ca="1" si="6421"/>
        <v>31286.167254927197</v>
      </c>
      <c r="M4436" s="4">
        <f t="shared" ca="1" si="6421"/>
        <v>437.24902288444588</v>
      </c>
      <c r="N4436" s="4">
        <f t="shared" ca="1" si="6421"/>
        <v>79.140041573104867</v>
      </c>
      <c r="O4436" s="4">
        <f t="shared" ca="1" si="6421"/>
        <v>31802.556319384745</v>
      </c>
      <c r="P4436" s="4">
        <f t="shared" ca="1" si="6421"/>
        <v>18062.552041312589</v>
      </c>
      <c r="Q4436" s="4">
        <f t="shared" ca="1" si="6421"/>
        <v>3250.5324598048219</v>
      </c>
      <c r="R4436" s="4">
        <f t="shared" ca="1" si="6421"/>
        <v>853.23970909031391</v>
      </c>
      <c r="S4436" s="4">
        <f t="shared" ca="1" si="6418"/>
        <v>0</v>
      </c>
      <c r="T4436" s="4">
        <f t="shared" ca="1" si="6421"/>
        <v>22166.324210207724</v>
      </c>
      <c r="U4436" s="4">
        <f t="shared" ca="1" si="6421"/>
        <v>815.35535474938786</v>
      </c>
      <c r="V4436" s="4">
        <f t="shared" ca="1" si="6421"/>
        <v>11440.226260572801</v>
      </c>
      <c r="W4436" s="4">
        <f t="shared" ca="1" si="6421"/>
        <v>56409.140307531765</v>
      </c>
      <c r="X4436" s="4">
        <f t="shared" ca="1" si="6421"/>
        <v>0</v>
      </c>
      <c r="Y4436" s="4">
        <f t="shared" ca="1" si="6421"/>
        <v>68664.721922853947</v>
      </c>
      <c r="Z4436" s="4">
        <f t="shared" ca="1" si="6421"/>
        <v>4958.6056583912432</v>
      </c>
      <c r="AA4436" s="4">
        <f t="shared" ca="1" si="6421"/>
        <v>99.561448287163643</v>
      </c>
      <c r="AB4436" s="4">
        <f t="shared" ca="1" si="6421"/>
        <v>5058.1671066784065</v>
      </c>
      <c r="AC4436" s="4">
        <f t="shared" ca="1" si="6421"/>
        <v>65.93333644511722</v>
      </c>
      <c r="AD4436" s="4">
        <f t="shared" ca="1" si="6421"/>
        <v>0</v>
      </c>
      <c r="AE4436" s="4">
        <f t="shared" ca="1" si="6421"/>
        <v>0</v>
      </c>
    </row>
    <row r="4437" spans="3:31" hidden="1" outlineLevel="1">
      <c r="E4437" s="9"/>
      <c r="F4437" s="99"/>
      <c r="G4437" s="48" t="str">
        <f>$G$11</f>
        <v>DISTPRI</v>
      </c>
      <c r="H4437" s="4">
        <f t="shared" ref="H4437:AE4437" ca="1" si="6423">+H4405+H4413+H4421+H4429</f>
        <v>225866.09601884283</v>
      </c>
      <c r="I4437" s="4">
        <f t="shared" ca="1" si="6423"/>
        <v>147874.43489979504</v>
      </c>
      <c r="J4437" s="46">
        <f t="shared" ref="J4437:K4437" ca="1" si="6424">+J4405+J4413+J4421+J4429</f>
        <v>24.281196649705524</v>
      </c>
      <c r="K4437" s="46">
        <f t="shared" ca="1" si="6424"/>
        <v>44.927168811968485</v>
      </c>
      <c r="L4437" s="4">
        <f t="shared" ca="1" si="6423"/>
        <v>34598.692680522443</v>
      </c>
      <c r="M4437" s="4">
        <f t="shared" ca="1" si="6423"/>
        <v>483.47983968103642</v>
      </c>
      <c r="N4437" s="4">
        <f t="shared" ca="1" si="6423"/>
        <v>0</v>
      </c>
      <c r="O4437" s="4">
        <f t="shared" ca="1" si="6423"/>
        <v>35082.17252020348</v>
      </c>
      <c r="P4437" s="4">
        <f t="shared" ca="1" si="6423"/>
        <v>20064.498727045604</v>
      </c>
      <c r="Q4437" s="4">
        <f t="shared" ca="1" si="6423"/>
        <v>3610.4935454342344</v>
      </c>
      <c r="R4437" s="4">
        <f t="shared" ca="1" si="6423"/>
        <v>0</v>
      </c>
      <c r="S4437" s="4">
        <f t="shared" ca="1" si="6418"/>
        <v>0</v>
      </c>
      <c r="T4437" s="4">
        <f t="shared" ca="1" si="6423"/>
        <v>23674.992272479834</v>
      </c>
      <c r="U4437" s="4">
        <f t="shared" ca="1" si="6423"/>
        <v>908.59051977715114</v>
      </c>
      <c r="V4437" s="4">
        <f t="shared" ca="1" si="6423"/>
        <v>12563.865061222794</v>
      </c>
      <c r="W4437" s="4">
        <f t="shared" ca="1" si="6423"/>
        <v>0</v>
      </c>
      <c r="X4437" s="4">
        <f t="shared" ca="1" si="6423"/>
        <v>0</v>
      </c>
      <c r="Y4437" s="4">
        <f t="shared" ca="1" si="6423"/>
        <v>13472.455580999944</v>
      </c>
      <c r="Z4437" s="4">
        <f t="shared" ca="1" si="6423"/>
        <v>5509.6390972030558</v>
      </c>
      <c r="AA4437" s="4">
        <f t="shared" ca="1" si="6423"/>
        <v>110.58714543488689</v>
      </c>
      <c r="AB4437" s="4">
        <f t="shared" ca="1" si="6423"/>
        <v>5620.2262426379421</v>
      </c>
      <c r="AC4437" s="4">
        <f t="shared" ca="1" si="6423"/>
        <v>72.606137264857907</v>
      </c>
      <c r="AD4437" s="4">
        <f t="shared" ca="1" si="6423"/>
        <v>0</v>
      </c>
      <c r="AE4437" s="4">
        <f t="shared" ca="1" si="6423"/>
        <v>0</v>
      </c>
    </row>
    <row r="4438" spans="3:31" hidden="1" outlineLevel="1">
      <c r="E4438" s="9"/>
      <c r="F4438" s="99"/>
      <c r="G4438" s="48" t="str">
        <f>$G$12</f>
        <v>DISTSEC</v>
      </c>
      <c r="H4438" s="4">
        <f t="shared" ref="H4438:AE4438" ca="1" si="6425">+H4406+H4414+H4422+H4430</f>
        <v>104374.11432203975</v>
      </c>
      <c r="I4438" s="4">
        <f t="shared" ca="1" si="6425"/>
        <v>77437.364557153312</v>
      </c>
      <c r="J4438" s="46">
        <f t="shared" ref="J4438:K4438" ca="1" si="6426">+J4406+J4414+J4422+J4430</f>
        <v>19.196323541340799</v>
      </c>
      <c r="K4438" s="46">
        <f t="shared" ca="1" si="6426"/>
        <v>24.864529311421744</v>
      </c>
      <c r="L4438" s="4">
        <f t="shared" ca="1" si="6425"/>
        <v>15608.802745341167</v>
      </c>
      <c r="M4438" s="4">
        <f t="shared" ca="1" si="6425"/>
        <v>0</v>
      </c>
      <c r="N4438" s="4">
        <f t="shared" ca="1" si="6425"/>
        <v>0</v>
      </c>
      <c r="O4438" s="4">
        <f t="shared" ca="1" si="6425"/>
        <v>15608.802745341167</v>
      </c>
      <c r="P4438" s="4">
        <f t="shared" ca="1" si="6425"/>
        <v>7791.8179558610063</v>
      </c>
      <c r="Q4438" s="4">
        <f t="shared" ca="1" si="6425"/>
        <v>0</v>
      </c>
      <c r="R4438" s="4">
        <f t="shared" ca="1" si="6425"/>
        <v>0</v>
      </c>
      <c r="S4438" s="4">
        <f t="shared" ca="1" si="6418"/>
        <v>0</v>
      </c>
      <c r="T4438" s="4">
        <f t="shared" ca="1" si="6425"/>
        <v>7791.8179558610063</v>
      </c>
      <c r="U4438" s="4">
        <f t="shared" ca="1" si="6425"/>
        <v>291.799233043767</v>
      </c>
      <c r="V4438" s="4">
        <f t="shared" ca="1" si="6425"/>
        <v>0</v>
      </c>
      <c r="W4438" s="4">
        <f t="shared" ca="1" si="6425"/>
        <v>0</v>
      </c>
      <c r="X4438" s="4">
        <f t="shared" ca="1" si="6425"/>
        <v>0</v>
      </c>
      <c r="Y4438" s="4">
        <f t="shared" ca="1" si="6425"/>
        <v>291.799233043767</v>
      </c>
      <c r="Z4438" s="4">
        <f t="shared" ca="1" si="6425"/>
        <v>2205.2343488692254</v>
      </c>
      <c r="AA4438" s="4">
        <f t="shared" ca="1" si="6425"/>
        <v>0</v>
      </c>
      <c r="AB4438" s="4">
        <f t="shared" ca="1" si="6425"/>
        <v>2205.2343488692254</v>
      </c>
      <c r="AC4438" s="4">
        <f t="shared" ca="1" si="6425"/>
        <v>26.073746542372344</v>
      </c>
      <c r="AD4438" s="4">
        <f t="shared" ca="1" si="6425"/>
        <v>802.54236096652733</v>
      </c>
      <c r="AE4438" s="4">
        <f t="shared" ca="1" si="6425"/>
        <v>166.41852140957653</v>
      </c>
    </row>
    <row r="4439" spans="3:31" hidden="1" outlineLevel="1">
      <c r="E4439" s="9"/>
      <c r="F4439" s="99"/>
      <c r="G4439" s="48" t="str">
        <f>$G$13</f>
        <v>ENERGY</v>
      </c>
      <c r="H4439" s="4">
        <f t="shared" ref="H4439:AE4439" ca="1" si="6427">+H4407+H4415+H4423+H4431</f>
        <v>59015.9683416427</v>
      </c>
      <c r="I4439" s="4">
        <f t="shared" ca="1" si="6427"/>
        <v>23088.597602751779</v>
      </c>
      <c r="J4439" s="46">
        <f t="shared" ref="J4439:K4439" ca="1" si="6428">+J4407+J4415+J4423+J4431</f>
        <v>3.5369326498737017</v>
      </c>
      <c r="K4439" s="46">
        <f t="shared" ca="1" si="6428"/>
        <v>9.7874019983976712</v>
      </c>
      <c r="L4439" s="4">
        <f t="shared" ca="1" si="6427"/>
        <v>6658.5051123496487</v>
      </c>
      <c r="M4439" s="4">
        <f t="shared" ca="1" si="6427"/>
        <v>92.854252823750215</v>
      </c>
      <c r="N4439" s="4">
        <f t="shared" ca="1" si="6427"/>
        <v>12.980945849727425</v>
      </c>
      <c r="O4439" s="4">
        <f t="shared" ca="1" si="6427"/>
        <v>6764.3403110231266</v>
      </c>
      <c r="P4439" s="4">
        <f t="shared" ca="1" si="6427"/>
        <v>4316.1978598904834</v>
      </c>
      <c r="Q4439" s="4">
        <f t="shared" ca="1" si="6427"/>
        <v>770.86599740219901</v>
      </c>
      <c r="R4439" s="4">
        <f t="shared" ca="1" si="6427"/>
        <v>156.97654737177899</v>
      </c>
      <c r="S4439" s="4">
        <f t="shared" ca="1" si="6418"/>
        <v>5.9290573198229533</v>
      </c>
      <c r="T4439" s="4">
        <f t="shared" ca="1" si="6427"/>
        <v>5249.9694619842849</v>
      </c>
      <c r="U4439" s="4">
        <f t="shared" ca="1" si="6427"/>
        <v>226.36817604348545</v>
      </c>
      <c r="V4439" s="4">
        <f t="shared" ca="1" si="6427"/>
        <v>3578.9239037012494</v>
      </c>
      <c r="W4439" s="4">
        <f t="shared" ca="1" si="6427"/>
        <v>15392.36922085486</v>
      </c>
      <c r="X4439" s="4">
        <f t="shared" ca="1" si="6427"/>
        <v>2895.4654197531922</v>
      </c>
      <c r="Y4439" s="4">
        <f t="shared" ca="1" si="6427"/>
        <v>22093.12672035279</v>
      </c>
      <c r="Z4439" s="4">
        <f t="shared" ca="1" si="6427"/>
        <v>1187.3414622310959</v>
      </c>
      <c r="AA4439" s="4">
        <f t="shared" ca="1" si="6427"/>
        <v>23.823769592560964</v>
      </c>
      <c r="AB4439" s="4">
        <f t="shared" ca="1" si="6427"/>
        <v>1211.1652318236568</v>
      </c>
      <c r="AC4439" s="4">
        <f t="shared" ca="1" si="6427"/>
        <v>21.250904636756676</v>
      </c>
      <c r="AD4439" s="4">
        <f t="shared" ca="1" si="6427"/>
        <v>476.01298583581024</v>
      </c>
      <c r="AE4439" s="4">
        <f t="shared" ca="1" si="6427"/>
        <v>98.180788586197721</v>
      </c>
    </row>
    <row r="4440" spans="3:31" hidden="1" outlineLevel="1">
      <c r="E4440" s="9"/>
      <c r="F4440" s="99"/>
      <c r="G4440" s="48" t="str">
        <f>$G$14</f>
        <v>CUSTOMER</v>
      </c>
      <c r="H4440" s="4">
        <f t="shared" ref="H4440:AE4440" ca="1" si="6429">+H4408+H4416+H4424+H4432</f>
        <v>75814.14453870221</v>
      </c>
      <c r="I4440" s="4">
        <f t="shared" ca="1" si="6429"/>
        <v>47335.95672331861</v>
      </c>
      <c r="J4440" s="46">
        <f t="shared" ref="J4440:K4440" ca="1" si="6430">+J4408+J4416+J4424+J4432</f>
        <v>9.5526985514857135</v>
      </c>
      <c r="K4440" s="46">
        <f t="shared" ca="1" si="6430"/>
        <v>3.7582142957629561</v>
      </c>
      <c r="L4440" s="4">
        <f t="shared" ca="1" si="6429"/>
        <v>11911.86454259331</v>
      </c>
      <c r="M4440" s="4">
        <f t="shared" ca="1" si="6429"/>
        <v>548.81790529429327</v>
      </c>
      <c r="N4440" s="4">
        <f t="shared" ca="1" si="6429"/>
        <v>91.320399008384882</v>
      </c>
      <c r="O4440" s="4">
        <f t="shared" ca="1" si="6429"/>
        <v>12552.002846895986</v>
      </c>
      <c r="P4440" s="4">
        <f t="shared" ca="1" si="6429"/>
        <v>723.49271339457255</v>
      </c>
      <c r="Q4440" s="4">
        <f t="shared" ca="1" si="6429"/>
        <v>198.63321911552697</v>
      </c>
      <c r="R4440" s="4">
        <f t="shared" ca="1" si="6429"/>
        <v>224.2702592066326</v>
      </c>
      <c r="S4440" s="4">
        <f t="shared" ca="1" si="6418"/>
        <v>27.942588498604067</v>
      </c>
      <c r="T4440" s="4">
        <f t="shared" ca="1" si="6429"/>
        <v>1174.3387802153361</v>
      </c>
      <c r="U4440" s="4">
        <f t="shared" ca="1" si="6429"/>
        <v>5.0190749619419934</v>
      </c>
      <c r="V4440" s="4">
        <f t="shared" ca="1" si="6429"/>
        <v>141.92847155191981</v>
      </c>
      <c r="W4440" s="4">
        <f t="shared" ca="1" si="6429"/>
        <v>376.91705569025203</v>
      </c>
      <c r="X4440" s="4">
        <f t="shared" ca="1" si="6429"/>
        <v>111.80396454839592</v>
      </c>
      <c r="Y4440" s="4">
        <f t="shared" ca="1" si="6429"/>
        <v>635.66856675250983</v>
      </c>
      <c r="Z4440" s="4">
        <f t="shared" ca="1" si="6429"/>
        <v>150.83014503371575</v>
      </c>
      <c r="AA4440" s="4">
        <f t="shared" ca="1" si="6429"/>
        <v>2.6339335029641906</v>
      </c>
      <c r="AB4440" s="4">
        <f t="shared" ca="1" si="6429"/>
        <v>153.46407853667995</v>
      </c>
      <c r="AC4440" s="4">
        <f t="shared" ca="1" si="6429"/>
        <v>13.820457408139234</v>
      </c>
      <c r="AD4440" s="4">
        <f t="shared" ca="1" si="6429"/>
        <v>12177.700262689868</v>
      </c>
      <c r="AE4440" s="4">
        <f t="shared" ca="1" si="6429"/>
        <v>1757.8819100378053</v>
      </c>
    </row>
    <row r="4441" spans="3:31" collapsed="1">
      <c r="C4441" s="48" t="s">
        <v>295</v>
      </c>
      <c r="E4441" s="4">
        <f>+E4409+E4417+E4425+E4433</f>
        <v>2352093</v>
      </c>
      <c r="F4441" s="167"/>
      <c r="G4441" s="48" t="str">
        <f>$G$15</f>
        <v>TOTAL</v>
      </c>
      <c r="H4441" s="4">
        <f t="shared" ref="H4441:AE4441" ca="1" si="6431">+H4409+H4417+H4425+H4433</f>
        <v>2352093</v>
      </c>
      <c r="I4441" s="4">
        <f t="shared" ca="1" si="6431"/>
        <v>1265288.569607215</v>
      </c>
      <c r="J4441" s="46">
        <f t="shared" ref="J4441:K4441" ca="1" si="6432">+J4409+J4417+J4425+J4433</f>
        <v>265.34474667576075</v>
      </c>
      <c r="K4441" s="46">
        <f t="shared" ca="1" si="6432"/>
        <v>451.28852925972416</v>
      </c>
      <c r="L4441" s="4">
        <f t="shared" ca="1" si="6431"/>
        <v>294920.35123732965</v>
      </c>
      <c r="M4441" s="4">
        <f t="shared" ca="1" si="6431"/>
        <v>4273.8242182323502</v>
      </c>
      <c r="N4441" s="4">
        <f t="shared" ca="1" si="6431"/>
        <v>561.07134718564407</v>
      </c>
      <c r="O4441" s="4">
        <f t="shared" ca="1" si="6431"/>
        <v>299755.24680274766</v>
      </c>
      <c r="P4441" s="4">
        <f t="shared" ca="1" si="6431"/>
        <v>166857.67700320177</v>
      </c>
      <c r="Q4441" s="4">
        <f t="shared" ca="1" si="6431"/>
        <v>28629.662512480114</v>
      </c>
      <c r="R4441" s="4">
        <f t="shared" ca="1" si="6431"/>
        <v>5452.3393068781152</v>
      </c>
      <c r="S4441" s="4">
        <f t="shared" ca="1" si="6418"/>
        <v>194.04269815890549</v>
      </c>
      <c r="T4441" s="4">
        <f t="shared" ca="1" si="6431"/>
        <v>201133.72152071891</v>
      </c>
      <c r="U4441" s="4">
        <f t="shared" ca="1" si="6431"/>
        <v>7743.9771825183198</v>
      </c>
      <c r="V4441" s="4">
        <f t="shared" ca="1" si="6431"/>
        <v>101935.52297117149</v>
      </c>
      <c r="W4441" s="4">
        <f t="shared" ca="1" si="6431"/>
        <v>356004.10196695116</v>
      </c>
      <c r="X4441" s="4">
        <f t="shared" ca="1" si="6431"/>
        <v>54424.922875114287</v>
      </c>
      <c r="Y4441" s="4">
        <f t="shared" ca="1" si="6431"/>
        <v>520108.52499575529</v>
      </c>
      <c r="Z4441" s="4">
        <f t="shared" ca="1" si="6431"/>
        <v>45868.744805163151</v>
      </c>
      <c r="AA4441" s="4">
        <f t="shared" ca="1" si="6431"/>
        <v>872.8741759091472</v>
      </c>
      <c r="AB4441" s="4">
        <f t="shared" ca="1" si="6431"/>
        <v>46741.618981072294</v>
      </c>
      <c r="AC4441" s="4">
        <f t="shared" ca="1" si="6431"/>
        <v>619.93119190931122</v>
      </c>
      <c r="AD4441" s="4">
        <f t="shared" ca="1" si="6431"/>
        <v>15323.23032213137</v>
      </c>
      <c r="AE4441" s="4">
        <f t="shared" ca="1" si="6431"/>
        <v>2405.5233025145099</v>
      </c>
    </row>
    <row r="4442" spans="3:31">
      <c r="E4442" s="4"/>
      <c r="F4442" s="167"/>
      <c r="G4442" s="7"/>
      <c r="H4442" s="4"/>
      <c r="I4442" s="4"/>
      <c r="J4442" s="46"/>
      <c r="K4442" s="46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4"/>
      <c r="AA4442" s="4"/>
      <c r="AB4442" s="4"/>
      <c r="AC4442" s="4"/>
      <c r="AD4442" s="4"/>
      <c r="AE4442" s="4"/>
    </row>
    <row r="4443" spans="3:31" hidden="1" outlineLevel="1">
      <c r="E4443" s="44"/>
      <c r="F4443" s="167" t="str">
        <f>F4450</f>
        <v>PROD_DEMAND</v>
      </c>
      <c r="G4443" s="48" t="str">
        <f>$G$8</f>
        <v>PRODUCTION</v>
      </c>
      <c r="H4443" s="4">
        <f t="shared" ref="H4443:H4450" si="6433">SUBTOTAL(9,I4443:AE4443)</f>
        <v>3091135.9999999995</v>
      </c>
      <c r="I4443" s="5">
        <f t="shared" ref="I4443:N4443" si="6434">VLOOKUP(CONCATENATE($F4443," ",$G4443),AllocFactorMatrix,(I$4+1),FALSE)*$E4450</f>
        <v>1589681.38158096</v>
      </c>
      <c r="J4443" s="47">
        <f t="shared" si="6434"/>
        <v>355.63897597539136</v>
      </c>
      <c r="K4443" s="47">
        <f t="shared" si="6434"/>
        <v>622.69848875495211</v>
      </c>
      <c r="L4443" s="5">
        <f t="shared" si="6434"/>
        <v>370503.02339408523</v>
      </c>
      <c r="M4443" s="5">
        <f t="shared" si="6434"/>
        <v>5155.5448550787014</v>
      </c>
      <c r="N4443" s="5">
        <f t="shared" si="6434"/>
        <v>718.03184506611876</v>
      </c>
      <c r="O4443" s="5">
        <f t="shared" ref="O4443:O4450" si="6435">SUBTOTAL(9,L4443:N4443)</f>
        <v>376376.60009423003</v>
      </c>
      <c r="P4443" s="5">
        <f>VLOOKUP(CONCATENATE($F4443," ",$G4443),AllocFactorMatrix,(P$4+1),FALSE)*$E4450</f>
        <v>220372.49682599946</v>
      </c>
      <c r="Q4443" s="5">
        <f>VLOOKUP(CONCATENATE($F4443," ",$G4443),AllocFactorMatrix,(Q$4+1),FALSE)*$E4450</f>
        <v>39547.823204508575</v>
      </c>
      <c r="R4443" s="5">
        <f>VLOOKUP(CONCATENATE($F4443," ",$G4443),AllocFactorMatrix,(R$4+1),FALSE)*$E4450</f>
        <v>8019.89496765281</v>
      </c>
      <c r="S4443" s="5">
        <f>VLOOKUP(CONCATENATE($F4443," ",$G4443),AllocFactorMatrix,(S$4+1),FALSE)*$E4450</f>
        <v>304.55188462391459</v>
      </c>
      <c r="T4443" s="5">
        <f>SUBTOTAL(9,P4443:S4443)</f>
        <v>268244.76688278478</v>
      </c>
      <c r="U4443" s="5">
        <f>VLOOKUP(CONCATENATE($F4443," ",$G4443),AllocFactorMatrix,(U$4+1),FALSE)*$E4450</f>
        <v>10451.791545068423</v>
      </c>
      <c r="V4443" s="5">
        <f>VLOOKUP(CONCATENATE($F4443," ",$G4443),AllocFactorMatrix,(V$4+1),FALSE)*$E4450</f>
        <v>141105.22124137144</v>
      </c>
      <c r="W4443" s="5">
        <f>VLOOKUP(CONCATENATE($F4443," ",$G4443),AllocFactorMatrix,(W$4+1),FALSE)*$E4450</f>
        <v>539670.82740246656</v>
      </c>
      <c r="X4443" s="5">
        <f>VLOOKUP(CONCATENATE($F4443," ",$G4443),AllocFactorMatrix,(X$4+1),FALSE)*$E4450</f>
        <v>97766.375663681494</v>
      </c>
      <c r="Y4443" s="5">
        <f>SUBTOTAL(9,U4443:X4443)</f>
        <v>788994.21585258795</v>
      </c>
      <c r="Z4443" s="5">
        <f>VLOOKUP(CONCATENATE($F4443," ",$G4443),AllocFactorMatrix,(Z$4+1),FALSE)*$E4450</f>
        <v>60573.604924396343</v>
      </c>
      <c r="AA4443" s="5">
        <f>VLOOKUP(CONCATENATE($F4443," ",$G4443),AllocFactorMatrix,(AA$4+1),FALSE)*$E4450</f>
        <v>1209.8102551707332</v>
      </c>
      <c r="AB4443" s="5">
        <f t="shared" ref="AB4443:AB4450" si="6436">SUBTOTAL(9,Z4443:AA4443)</f>
        <v>61783.415179567077</v>
      </c>
      <c r="AC4443" s="5">
        <f>VLOOKUP(CONCATENATE($F4443," ",$G4443),AllocFactorMatrix,(AC$4+1),FALSE)*$E4450</f>
        <v>799.06384514538706</v>
      </c>
      <c r="AD4443" s="5">
        <f>VLOOKUP(CONCATENATE($F4443," ",$G4443),AllocFactorMatrix,(AD$4+1),FALSE)*$E4450</f>
        <v>3549.8965572804382</v>
      </c>
      <c r="AE4443" s="5">
        <f>VLOOKUP(CONCATENATE($F4443," ",$G4443),AllocFactorMatrix,(AE$4+1),FALSE)*$E4450</f>
        <v>728.32254271426109</v>
      </c>
    </row>
    <row r="4444" spans="3:31" hidden="1" outlineLevel="1">
      <c r="E4444" s="44"/>
      <c r="F4444" s="167" t="str">
        <f>F4450</f>
        <v>PROD_DEMAND</v>
      </c>
      <c r="G4444" s="48" t="str">
        <f>$G$9</f>
        <v>BULKTRAN</v>
      </c>
      <c r="H4444" s="4">
        <f t="shared" si="6433"/>
        <v>0</v>
      </c>
      <c r="I4444" s="5">
        <f t="shared" ref="I4444:N4444" si="6437">VLOOKUP(CONCATENATE($F4444," ",$G4444),AllocFactorMatrix,(I$4+1),FALSE)*$E4450</f>
        <v>0</v>
      </c>
      <c r="J4444" s="47">
        <f t="shared" si="6437"/>
        <v>0</v>
      </c>
      <c r="K4444" s="47">
        <f t="shared" si="6437"/>
        <v>0</v>
      </c>
      <c r="L4444" s="5">
        <f t="shared" si="6437"/>
        <v>0</v>
      </c>
      <c r="M4444" s="5">
        <f t="shared" si="6437"/>
        <v>0</v>
      </c>
      <c r="N4444" s="5">
        <f t="shared" si="6437"/>
        <v>0</v>
      </c>
      <c r="O4444" s="5">
        <f t="shared" si="6435"/>
        <v>0</v>
      </c>
      <c r="P4444" s="5">
        <f>VLOOKUP(CONCATENATE($F4444," ",$G4444),AllocFactorMatrix,(P$4+1),FALSE)*$E4450</f>
        <v>0</v>
      </c>
      <c r="Q4444" s="5">
        <f>VLOOKUP(CONCATENATE($F4444," ",$G4444),AllocFactorMatrix,(Q$4+1),FALSE)*$E4450</f>
        <v>0</v>
      </c>
      <c r="R4444" s="5">
        <f>VLOOKUP(CONCATENATE($F4444," ",$G4444),AllocFactorMatrix,(R$4+1),FALSE)*$E4450</f>
        <v>0</v>
      </c>
      <c r="S4444" s="5">
        <f>VLOOKUP(CONCATENATE($F4444," ",$G4444),AllocFactorMatrix,(S$4+1),FALSE)*$E4450</f>
        <v>0</v>
      </c>
      <c r="T4444" s="5">
        <f t="shared" ref="T4444:T4450" si="6438">SUBTOTAL(9,P4444:S4444)</f>
        <v>0</v>
      </c>
      <c r="U4444" s="5">
        <f>VLOOKUP(CONCATENATE($F4444," ",$G4444),AllocFactorMatrix,(U$4+1),FALSE)*$E4450</f>
        <v>0</v>
      </c>
      <c r="V4444" s="5">
        <f>VLOOKUP(CONCATENATE($F4444," ",$G4444),AllocFactorMatrix,(V$4+1),FALSE)*$E4450</f>
        <v>0</v>
      </c>
      <c r="W4444" s="5">
        <f>VLOOKUP(CONCATENATE($F4444," ",$G4444),AllocFactorMatrix,(W$4+1),FALSE)*$E4450</f>
        <v>0</v>
      </c>
      <c r="X4444" s="5">
        <f>VLOOKUP(CONCATENATE($F4444," ",$G4444),AllocFactorMatrix,(X$4+1),FALSE)*$E4450</f>
        <v>0</v>
      </c>
      <c r="Y4444" s="5">
        <f t="shared" ref="Y4444:Y4450" si="6439">SUBTOTAL(9,U4444:X4444)</f>
        <v>0</v>
      </c>
      <c r="Z4444" s="5">
        <f>VLOOKUP(CONCATENATE($F4444," ",$G4444),AllocFactorMatrix,(Z$4+1),FALSE)*$E4450</f>
        <v>0</v>
      </c>
      <c r="AA4444" s="5">
        <f>VLOOKUP(CONCATENATE($F4444," ",$G4444),AllocFactorMatrix,(AA$4+1),FALSE)*$E4450</f>
        <v>0</v>
      </c>
      <c r="AB4444" s="5">
        <f t="shared" si="6436"/>
        <v>0</v>
      </c>
      <c r="AC4444" s="5">
        <f>VLOOKUP(CONCATENATE($F4444," ",$G4444),AllocFactorMatrix,(AC$4+1),FALSE)*$E4450</f>
        <v>0</v>
      </c>
      <c r="AD4444" s="5">
        <f>VLOOKUP(CONCATENATE($F4444," ",$G4444),AllocFactorMatrix,(AD$4+1),FALSE)*$E4450</f>
        <v>0</v>
      </c>
      <c r="AE4444" s="5">
        <f>VLOOKUP(CONCATENATE($F4444," ",$G4444),AllocFactorMatrix,(AE$4+1),FALSE)*$E4450</f>
        <v>0</v>
      </c>
    </row>
    <row r="4445" spans="3:31" hidden="1" outlineLevel="1">
      <c r="E4445" s="44"/>
      <c r="F4445" s="167" t="str">
        <f>F4450</f>
        <v>PROD_DEMAND</v>
      </c>
      <c r="G4445" s="48" t="str">
        <f>$G$10</f>
        <v>SUBTRAN</v>
      </c>
      <c r="H4445" s="4">
        <f t="shared" si="6433"/>
        <v>0</v>
      </c>
      <c r="I4445" s="5">
        <f t="shared" ref="I4445:N4445" si="6440">VLOOKUP(CONCATENATE($F4445," ",$G4445),AllocFactorMatrix,(I$4+1),FALSE)*$E4450</f>
        <v>0</v>
      </c>
      <c r="J4445" s="47">
        <f t="shared" si="6440"/>
        <v>0</v>
      </c>
      <c r="K4445" s="47">
        <f t="shared" si="6440"/>
        <v>0</v>
      </c>
      <c r="L4445" s="5">
        <f t="shared" si="6440"/>
        <v>0</v>
      </c>
      <c r="M4445" s="5">
        <f t="shared" si="6440"/>
        <v>0</v>
      </c>
      <c r="N4445" s="5">
        <f t="shared" si="6440"/>
        <v>0</v>
      </c>
      <c r="O4445" s="5">
        <f t="shared" si="6435"/>
        <v>0</v>
      </c>
      <c r="P4445" s="5">
        <f>VLOOKUP(CONCATENATE($F4445," ",$G4445),AllocFactorMatrix,(P$4+1),FALSE)*$E4450</f>
        <v>0</v>
      </c>
      <c r="Q4445" s="5">
        <f>VLOOKUP(CONCATENATE($F4445," ",$G4445),AllocFactorMatrix,(Q$4+1),FALSE)*$E4450</f>
        <v>0</v>
      </c>
      <c r="R4445" s="5">
        <f>VLOOKUP(CONCATENATE($F4445," ",$G4445),AllocFactorMatrix,(R$4+1),FALSE)*$E4450</f>
        <v>0</v>
      </c>
      <c r="S4445" s="5">
        <f>VLOOKUP(CONCATENATE($F4445," ",$G4445),AllocFactorMatrix,(S$4+1),FALSE)*$E4450</f>
        <v>0</v>
      </c>
      <c r="T4445" s="5">
        <f t="shared" si="6438"/>
        <v>0</v>
      </c>
      <c r="U4445" s="5">
        <f>VLOOKUP(CONCATENATE($F4445," ",$G4445),AllocFactorMatrix,(U$4+1),FALSE)*$E4450</f>
        <v>0</v>
      </c>
      <c r="V4445" s="5">
        <f>VLOOKUP(CONCATENATE($F4445," ",$G4445),AllocFactorMatrix,(V$4+1),FALSE)*$E4450</f>
        <v>0</v>
      </c>
      <c r="W4445" s="5">
        <f>VLOOKUP(CONCATENATE($F4445," ",$G4445),AllocFactorMatrix,(W$4+1),FALSE)*$E4450</f>
        <v>0</v>
      </c>
      <c r="X4445" s="5">
        <f>VLOOKUP(CONCATENATE($F4445," ",$G4445),AllocFactorMatrix,(X$4+1),FALSE)*$E4450</f>
        <v>0</v>
      </c>
      <c r="Y4445" s="5">
        <f t="shared" si="6439"/>
        <v>0</v>
      </c>
      <c r="Z4445" s="5">
        <f>VLOOKUP(CONCATENATE($F4445," ",$G4445),AllocFactorMatrix,(Z$4+1),FALSE)*$E4450</f>
        <v>0</v>
      </c>
      <c r="AA4445" s="5">
        <f>VLOOKUP(CONCATENATE($F4445," ",$G4445),AllocFactorMatrix,(AA$4+1),FALSE)*$E4450</f>
        <v>0</v>
      </c>
      <c r="AB4445" s="5">
        <f t="shared" si="6436"/>
        <v>0</v>
      </c>
      <c r="AC4445" s="5">
        <f>VLOOKUP(CONCATENATE($F4445," ",$G4445),AllocFactorMatrix,(AC$4+1),FALSE)*$E4450</f>
        <v>0</v>
      </c>
      <c r="AD4445" s="5">
        <f>VLOOKUP(CONCATENATE($F4445," ",$G4445),AllocFactorMatrix,(AD$4+1),FALSE)*$E4450</f>
        <v>0</v>
      </c>
      <c r="AE4445" s="5">
        <f>VLOOKUP(CONCATENATE($F4445," ",$G4445),AllocFactorMatrix,(AE$4+1),FALSE)*$E4450</f>
        <v>0</v>
      </c>
    </row>
    <row r="4446" spans="3:31" hidden="1" outlineLevel="1">
      <c r="E4446" s="44"/>
      <c r="F4446" s="167" t="str">
        <f>F4450</f>
        <v>PROD_DEMAND</v>
      </c>
      <c r="G4446" s="48" t="str">
        <f>$G$11</f>
        <v>DISTPRI</v>
      </c>
      <c r="H4446" s="4">
        <f t="shared" si="6433"/>
        <v>0</v>
      </c>
      <c r="I4446" s="5">
        <f t="shared" ref="I4446:N4446" si="6441">VLOOKUP(CONCATENATE($F4446," ",$G4446),AllocFactorMatrix,(I$4+1),FALSE)*$E4450</f>
        <v>0</v>
      </c>
      <c r="J4446" s="47">
        <f t="shared" si="6441"/>
        <v>0</v>
      </c>
      <c r="K4446" s="47">
        <f t="shared" si="6441"/>
        <v>0</v>
      </c>
      <c r="L4446" s="5">
        <f t="shared" si="6441"/>
        <v>0</v>
      </c>
      <c r="M4446" s="5">
        <f t="shared" si="6441"/>
        <v>0</v>
      </c>
      <c r="N4446" s="5">
        <f t="shared" si="6441"/>
        <v>0</v>
      </c>
      <c r="O4446" s="5">
        <f t="shared" si="6435"/>
        <v>0</v>
      </c>
      <c r="P4446" s="5">
        <f>VLOOKUP(CONCATENATE($F4446," ",$G4446),AllocFactorMatrix,(P$4+1),FALSE)*$E4450</f>
        <v>0</v>
      </c>
      <c r="Q4446" s="5">
        <f>VLOOKUP(CONCATENATE($F4446," ",$G4446),AllocFactorMatrix,(Q$4+1),FALSE)*$E4450</f>
        <v>0</v>
      </c>
      <c r="R4446" s="5">
        <f>VLOOKUP(CONCATENATE($F4446," ",$G4446),AllocFactorMatrix,(R$4+1),FALSE)*$E4450</f>
        <v>0</v>
      </c>
      <c r="S4446" s="5">
        <f>VLOOKUP(CONCATENATE($F4446," ",$G4446),AllocFactorMatrix,(S$4+1),FALSE)*$E4450</f>
        <v>0</v>
      </c>
      <c r="T4446" s="5">
        <f t="shared" si="6438"/>
        <v>0</v>
      </c>
      <c r="U4446" s="5">
        <f>VLOOKUP(CONCATENATE($F4446," ",$G4446),AllocFactorMatrix,(U$4+1),FALSE)*$E4450</f>
        <v>0</v>
      </c>
      <c r="V4446" s="5">
        <f>VLOOKUP(CONCATENATE($F4446," ",$G4446),AllocFactorMatrix,(V$4+1),FALSE)*$E4450</f>
        <v>0</v>
      </c>
      <c r="W4446" s="5">
        <f>VLOOKUP(CONCATENATE($F4446," ",$G4446),AllocFactorMatrix,(W$4+1),FALSE)*$E4450</f>
        <v>0</v>
      </c>
      <c r="X4446" s="5">
        <f>VLOOKUP(CONCATENATE($F4446," ",$G4446),AllocFactorMatrix,(X$4+1),FALSE)*$E4450</f>
        <v>0</v>
      </c>
      <c r="Y4446" s="5">
        <f t="shared" si="6439"/>
        <v>0</v>
      </c>
      <c r="Z4446" s="5">
        <f>VLOOKUP(CONCATENATE($F4446," ",$G4446),AllocFactorMatrix,(Z$4+1),FALSE)*$E4450</f>
        <v>0</v>
      </c>
      <c r="AA4446" s="5">
        <f>VLOOKUP(CONCATENATE($F4446," ",$G4446),AllocFactorMatrix,(AA$4+1),FALSE)*$E4450</f>
        <v>0</v>
      </c>
      <c r="AB4446" s="5">
        <f t="shared" si="6436"/>
        <v>0</v>
      </c>
      <c r="AC4446" s="5">
        <f>VLOOKUP(CONCATENATE($F4446," ",$G4446),AllocFactorMatrix,(AC$4+1),FALSE)*$E4450</f>
        <v>0</v>
      </c>
      <c r="AD4446" s="5">
        <f>VLOOKUP(CONCATENATE($F4446," ",$G4446),AllocFactorMatrix,(AD$4+1),FALSE)*$E4450</f>
        <v>0</v>
      </c>
      <c r="AE4446" s="5">
        <f>VLOOKUP(CONCATENATE($F4446," ",$G4446),AllocFactorMatrix,(AE$4+1),FALSE)*$E4450</f>
        <v>0</v>
      </c>
    </row>
    <row r="4447" spans="3:31" hidden="1" outlineLevel="1">
      <c r="E4447" s="44"/>
      <c r="F4447" s="167" t="str">
        <f>F4450</f>
        <v>PROD_DEMAND</v>
      </c>
      <c r="G4447" s="48" t="str">
        <f>$G$12</f>
        <v>DISTSEC</v>
      </c>
      <c r="H4447" s="4">
        <f t="shared" si="6433"/>
        <v>0</v>
      </c>
      <c r="I4447" s="5">
        <f t="shared" ref="I4447:N4447" si="6442">VLOOKUP(CONCATENATE($F4447," ",$G4447),AllocFactorMatrix,(I$4+1),FALSE)*$E4450</f>
        <v>0</v>
      </c>
      <c r="J4447" s="47">
        <f t="shared" si="6442"/>
        <v>0</v>
      </c>
      <c r="K4447" s="47">
        <f t="shared" si="6442"/>
        <v>0</v>
      </c>
      <c r="L4447" s="5">
        <f t="shared" si="6442"/>
        <v>0</v>
      </c>
      <c r="M4447" s="5">
        <f t="shared" si="6442"/>
        <v>0</v>
      </c>
      <c r="N4447" s="5">
        <f t="shared" si="6442"/>
        <v>0</v>
      </c>
      <c r="O4447" s="5">
        <f t="shared" si="6435"/>
        <v>0</v>
      </c>
      <c r="P4447" s="5">
        <f>VLOOKUP(CONCATENATE($F4447," ",$G4447),AllocFactorMatrix,(P$4+1),FALSE)*$E4450</f>
        <v>0</v>
      </c>
      <c r="Q4447" s="5">
        <f>VLOOKUP(CONCATENATE($F4447," ",$G4447),AllocFactorMatrix,(Q$4+1),FALSE)*$E4450</f>
        <v>0</v>
      </c>
      <c r="R4447" s="5">
        <f>VLOOKUP(CONCATENATE($F4447," ",$G4447),AllocFactorMatrix,(R$4+1),FALSE)*$E4450</f>
        <v>0</v>
      </c>
      <c r="S4447" s="5">
        <f>VLOOKUP(CONCATENATE($F4447," ",$G4447),AllocFactorMatrix,(S$4+1),FALSE)*$E4450</f>
        <v>0</v>
      </c>
      <c r="T4447" s="5">
        <f t="shared" si="6438"/>
        <v>0</v>
      </c>
      <c r="U4447" s="5">
        <f>VLOOKUP(CONCATENATE($F4447," ",$G4447),AllocFactorMatrix,(U$4+1),FALSE)*$E4450</f>
        <v>0</v>
      </c>
      <c r="V4447" s="5">
        <f>VLOOKUP(CONCATENATE($F4447," ",$G4447),AllocFactorMatrix,(V$4+1),FALSE)*$E4450</f>
        <v>0</v>
      </c>
      <c r="W4447" s="5">
        <f>VLOOKUP(CONCATENATE($F4447," ",$G4447),AllocFactorMatrix,(W$4+1),FALSE)*$E4450</f>
        <v>0</v>
      </c>
      <c r="X4447" s="5">
        <f>VLOOKUP(CONCATENATE($F4447," ",$G4447),AllocFactorMatrix,(X$4+1),FALSE)*$E4450</f>
        <v>0</v>
      </c>
      <c r="Y4447" s="5">
        <f t="shared" si="6439"/>
        <v>0</v>
      </c>
      <c r="Z4447" s="5">
        <f>VLOOKUP(CONCATENATE($F4447," ",$G4447),AllocFactorMatrix,(Z$4+1),FALSE)*$E4450</f>
        <v>0</v>
      </c>
      <c r="AA4447" s="5">
        <f>VLOOKUP(CONCATENATE($F4447," ",$G4447),AllocFactorMatrix,(AA$4+1),FALSE)*$E4450</f>
        <v>0</v>
      </c>
      <c r="AB4447" s="5">
        <f t="shared" si="6436"/>
        <v>0</v>
      </c>
      <c r="AC4447" s="5">
        <f>VLOOKUP(CONCATENATE($F4447," ",$G4447),AllocFactorMatrix,(AC$4+1),FALSE)*$E4450</f>
        <v>0</v>
      </c>
      <c r="AD4447" s="5">
        <f>VLOOKUP(CONCATENATE($F4447," ",$G4447),AllocFactorMatrix,(AD$4+1),FALSE)*$E4450</f>
        <v>0</v>
      </c>
      <c r="AE4447" s="5">
        <f>VLOOKUP(CONCATENATE($F4447," ",$G4447),AllocFactorMatrix,(AE$4+1),FALSE)*$E4450</f>
        <v>0</v>
      </c>
    </row>
    <row r="4448" spans="3:31" hidden="1" outlineLevel="1">
      <c r="E4448" s="44"/>
      <c r="F4448" s="167" t="str">
        <f>F4450</f>
        <v>PROD_DEMAND</v>
      </c>
      <c r="G4448" s="48" t="str">
        <f>$G$13</f>
        <v>ENERGY</v>
      </c>
      <c r="H4448" s="4">
        <f t="shared" si="6433"/>
        <v>0</v>
      </c>
      <c r="I4448" s="5">
        <f t="shared" ref="I4448:N4448" si="6443">VLOOKUP(CONCATENATE($F4448," ",$G4448),AllocFactorMatrix,(I$4+1),FALSE)*$E4450</f>
        <v>0</v>
      </c>
      <c r="J4448" s="47">
        <f t="shared" si="6443"/>
        <v>0</v>
      </c>
      <c r="K4448" s="47">
        <f t="shared" si="6443"/>
        <v>0</v>
      </c>
      <c r="L4448" s="5">
        <f t="shared" si="6443"/>
        <v>0</v>
      </c>
      <c r="M4448" s="5">
        <f t="shared" si="6443"/>
        <v>0</v>
      </c>
      <c r="N4448" s="5">
        <f t="shared" si="6443"/>
        <v>0</v>
      </c>
      <c r="O4448" s="5">
        <f t="shared" si="6435"/>
        <v>0</v>
      </c>
      <c r="P4448" s="5">
        <f>VLOOKUP(CONCATENATE($F4448," ",$G4448),AllocFactorMatrix,(P$4+1),FALSE)*$E4450</f>
        <v>0</v>
      </c>
      <c r="Q4448" s="5">
        <f>VLOOKUP(CONCATENATE($F4448," ",$G4448),AllocFactorMatrix,(Q$4+1),FALSE)*$E4450</f>
        <v>0</v>
      </c>
      <c r="R4448" s="5">
        <f>VLOOKUP(CONCATENATE($F4448," ",$G4448),AllocFactorMatrix,(R$4+1),FALSE)*$E4450</f>
        <v>0</v>
      </c>
      <c r="S4448" s="5">
        <f>VLOOKUP(CONCATENATE($F4448," ",$G4448),AllocFactorMatrix,(S$4+1),FALSE)*$E4450</f>
        <v>0</v>
      </c>
      <c r="T4448" s="5">
        <f t="shared" si="6438"/>
        <v>0</v>
      </c>
      <c r="U4448" s="5">
        <f>VLOOKUP(CONCATENATE($F4448," ",$G4448),AllocFactorMatrix,(U$4+1),FALSE)*$E4450</f>
        <v>0</v>
      </c>
      <c r="V4448" s="5">
        <f>VLOOKUP(CONCATENATE($F4448," ",$G4448),AllocFactorMatrix,(V$4+1),FALSE)*$E4450</f>
        <v>0</v>
      </c>
      <c r="W4448" s="5">
        <f>VLOOKUP(CONCATENATE($F4448," ",$G4448),AllocFactorMatrix,(W$4+1),FALSE)*$E4450</f>
        <v>0</v>
      </c>
      <c r="X4448" s="5">
        <f>VLOOKUP(CONCATENATE($F4448," ",$G4448),AllocFactorMatrix,(X$4+1),FALSE)*$E4450</f>
        <v>0</v>
      </c>
      <c r="Y4448" s="5">
        <f t="shared" si="6439"/>
        <v>0</v>
      </c>
      <c r="Z4448" s="5">
        <f>VLOOKUP(CONCATENATE($F4448," ",$G4448),AllocFactorMatrix,(Z$4+1),FALSE)*$E4450</f>
        <v>0</v>
      </c>
      <c r="AA4448" s="5">
        <f>VLOOKUP(CONCATENATE($F4448," ",$G4448),AllocFactorMatrix,(AA$4+1),FALSE)*$E4450</f>
        <v>0</v>
      </c>
      <c r="AB4448" s="5">
        <f t="shared" si="6436"/>
        <v>0</v>
      </c>
      <c r="AC4448" s="5">
        <f>VLOOKUP(CONCATENATE($F4448," ",$G4448),AllocFactorMatrix,(AC$4+1),FALSE)*$E4450</f>
        <v>0</v>
      </c>
      <c r="AD4448" s="5">
        <f>VLOOKUP(CONCATENATE($F4448," ",$G4448),AllocFactorMatrix,(AD$4+1),FALSE)*$E4450</f>
        <v>0</v>
      </c>
      <c r="AE4448" s="5">
        <f>VLOOKUP(CONCATENATE($F4448," ",$G4448),AllocFactorMatrix,(AE$4+1),FALSE)*$E4450</f>
        <v>0</v>
      </c>
    </row>
    <row r="4449" spans="1:31" hidden="1" outlineLevel="1">
      <c r="E4449" s="44"/>
      <c r="F4449" s="167" t="str">
        <f>F4450</f>
        <v>PROD_DEMAND</v>
      </c>
      <c r="G4449" s="48" t="str">
        <f>$G$14</f>
        <v>CUSTOMER</v>
      </c>
      <c r="H4449" s="4">
        <f t="shared" si="6433"/>
        <v>0</v>
      </c>
      <c r="I4449" s="5">
        <f t="shared" ref="I4449:N4449" si="6444">VLOOKUP(CONCATENATE($F4449," ",$G4449),AllocFactorMatrix,(I$4+1),FALSE)*$E4450</f>
        <v>0</v>
      </c>
      <c r="J4449" s="47">
        <f t="shared" si="6444"/>
        <v>0</v>
      </c>
      <c r="K4449" s="47">
        <f t="shared" si="6444"/>
        <v>0</v>
      </c>
      <c r="L4449" s="5">
        <f t="shared" si="6444"/>
        <v>0</v>
      </c>
      <c r="M4449" s="5">
        <f t="shared" si="6444"/>
        <v>0</v>
      </c>
      <c r="N4449" s="5">
        <f t="shared" si="6444"/>
        <v>0</v>
      </c>
      <c r="O4449" s="5">
        <f t="shared" si="6435"/>
        <v>0</v>
      </c>
      <c r="P4449" s="5">
        <f>VLOOKUP(CONCATENATE($F4449," ",$G4449),AllocFactorMatrix,(P$4+1),FALSE)*$E4450</f>
        <v>0</v>
      </c>
      <c r="Q4449" s="5">
        <f>VLOOKUP(CONCATENATE($F4449," ",$G4449),AllocFactorMatrix,(Q$4+1),FALSE)*$E4450</f>
        <v>0</v>
      </c>
      <c r="R4449" s="5">
        <f>VLOOKUP(CONCATENATE($F4449," ",$G4449),AllocFactorMatrix,(R$4+1),FALSE)*$E4450</f>
        <v>0</v>
      </c>
      <c r="S4449" s="5">
        <f>VLOOKUP(CONCATENATE($F4449," ",$G4449),AllocFactorMatrix,(S$4+1),FALSE)*$E4450</f>
        <v>0</v>
      </c>
      <c r="T4449" s="5">
        <f t="shared" si="6438"/>
        <v>0</v>
      </c>
      <c r="U4449" s="5">
        <f>VLOOKUP(CONCATENATE($F4449," ",$G4449),AllocFactorMatrix,(U$4+1),FALSE)*$E4450</f>
        <v>0</v>
      </c>
      <c r="V4449" s="5">
        <f>VLOOKUP(CONCATENATE($F4449," ",$G4449),AllocFactorMatrix,(V$4+1),FALSE)*$E4450</f>
        <v>0</v>
      </c>
      <c r="W4449" s="5">
        <f>VLOOKUP(CONCATENATE($F4449," ",$G4449),AllocFactorMatrix,(W$4+1),FALSE)*$E4450</f>
        <v>0</v>
      </c>
      <c r="X4449" s="5">
        <f>VLOOKUP(CONCATENATE($F4449," ",$G4449),AllocFactorMatrix,(X$4+1),FALSE)*$E4450</f>
        <v>0</v>
      </c>
      <c r="Y4449" s="5">
        <f t="shared" si="6439"/>
        <v>0</v>
      </c>
      <c r="Z4449" s="5">
        <f>VLOOKUP(CONCATENATE($F4449," ",$G4449),AllocFactorMatrix,(Z$4+1),FALSE)*$E4450</f>
        <v>0</v>
      </c>
      <c r="AA4449" s="5">
        <f>VLOOKUP(CONCATENATE($F4449," ",$G4449),AllocFactorMatrix,(AA$4+1),FALSE)*$E4450</f>
        <v>0</v>
      </c>
      <c r="AB4449" s="5">
        <f t="shared" si="6436"/>
        <v>0</v>
      </c>
      <c r="AC4449" s="5">
        <f>VLOOKUP(CONCATENATE($F4449," ",$G4449),AllocFactorMatrix,(AC$4+1),FALSE)*$E4450</f>
        <v>0</v>
      </c>
      <c r="AD4449" s="5">
        <f>VLOOKUP(CONCATENATE($F4449," ",$G4449),AllocFactorMatrix,(AD$4+1),FALSE)*$E4450</f>
        <v>0</v>
      </c>
      <c r="AE4449" s="5">
        <f>VLOOKUP(CONCATENATE($F4449," ",$G4449),AllocFactorMatrix,(AE$4+1),FALSE)*$E4450</f>
        <v>0</v>
      </c>
    </row>
    <row r="4450" spans="1:31" collapsed="1">
      <c r="D4450" s="48" t="s">
        <v>661</v>
      </c>
      <c r="E4450" s="36">
        <v>3091136</v>
      </c>
      <c r="F4450" s="88" t="s">
        <v>27</v>
      </c>
      <c r="G4450" s="48" t="str">
        <f>$G$15</f>
        <v>TOTAL</v>
      </c>
      <c r="H4450" s="4">
        <f t="shared" si="6433"/>
        <v>3091135.9999999995</v>
      </c>
      <c r="I4450" s="5">
        <f t="shared" ref="I4450:N4450" si="6445">VLOOKUP(CONCATENATE($F4450," ",$G4450),AllocFactorMatrix,(I$4+1),FALSE)*$E4450</f>
        <v>1589681.38158096</v>
      </c>
      <c r="J4450" s="47">
        <f t="shared" si="6445"/>
        <v>355.63897597539136</v>
      </c>
      <c r="K4450" s="47">
        <f t="shared" si="6445"/>
        <v>622.69848875495211</v>
      </c>
      <c r="L4450" s="5">
        <f t="shared" si="6445"/>
        <v>370503.02339408523</v>
      </c>
      <c r="M4450" s="5">
        <f t="shared" si="6445"/>
        <v>5155.5448550787014</v>
      </c>
      <c r="N4450" s="5">
        <f t="shared" si="6445"/>
        <v>718.03184506611876</v>
      </c>
      <c r="O4450" s="5">
        <f t="shared" si="6435"/>
        <v>376376.60009423003</v>
      </c>
      <c r="P4450" s="5">
        <f>VLOOKUP(CONCATENATE($F4450," ",$G4450),AllocFactorMatrix,(P$4+1),FALSE)*$E4450</f>
        <v>220372.49682599946</v>
      </c>
      <c r="Q4450" s="5">
        <f>VLOOKUP(CONCATENATE($F4450," ",$G4450),AllocFactorMatrix,(Q$4+1),FALSE)*$E4450</f>
        <v>39547.823204508575</v>
      </c>
      <c r="R4450" s="5">
        <f>VLOOKUP(CONCATENATE($F4450," ",$G4450),AllocFactorMatrix,(R$4+1),FALSE)*$E4450</f>
        <v>8019.89496765281</v>
      </c>
      <c r="S4450" s="5">
        <f>VLOOKUP(CONCATENATE($F4450," ",$G4450),AllocFactorMatrix,(S$4+1),FALSE)*$E4450</f>
        <v>304.55188462391459</v>
      </c>
      <c r="T4450" s="5">
        <f t="shared" si="6438"/>
        <v>268244.76688278478</v>
      </c>
      <c r="U4450" s="5">
        <f>VLOOKUP(CONCATENATE($F4450," ",$G4450),AllocFactorMatrix,(U$4+1),FALSE)*$E4450</f>
        <v>10451.791545068423</v>
      </c>
      <c r="V4450" s="5">
        <f>VLOOKUP(CONCATENATE($F4450," ",$G4450),AllocFactorMatrix,(V$4+1),FALSE)*$E4450</f>
        <v>141105.22124137144</v>
      </c>
      <c r="W4450" s="5">
        <f>VLOOKUP(CONCATENATE($F4450," ",$G4450),AllocFactorMatrix,(W$4+1),FALSE)*$E4450</f>
        <v>539670.82740246656</v>
      </c>
      <c r="X4450" s="5">
        <f>VLOOKUP(CONCATENATE($F4450," ",$G4450),AllocFactorMatrix,(X$4+1),FALSE)*$E4450</f>
        <v>97766.375663681494</v>
      </c>
      <c r="Y4450" s="5">
        <f t="shared" si="6439"/>
        <v>788994.21585258795</v>
      </c>
      <c r="Z4450" s="5">
        <f>VLOOKUP(CONCATENATE($F4450," ",$G4450),AllocFactorMatrix,(Z$4+1),FALSE)*$E4450</f>
        <v>60573.604924396343</v>
      </c>
      <c r="AA4450" s="5">
        <f>VLOOKUP(CONCATENATE($F4450," ",$G4450),AllocFactorMatrix,(AA$4+1),FALSE)*$E4450</f>
        <v>1209.8102551707332</v>
      </c>
      <c r="AB4450" s="5">
        <f t="shared" si="6436"/>
        <v>61783.415179567077</v>
      </c>
      <c r="AC4450" s="5">
        <f>VLOOKUP(CONCATENATE($F4450," ",$G4450),AllocFactorMatrix,(AC$4+1),FALSE)*$E4450</f>
        <v>799.06384514538706</v>
      </c>
      <c r="AD4450" s="5">
        <f>VLOOKUP(CONCATENATE($F4450," ",$G4450),AllocFactorMatrix,(AD$4+1),FALSE)*$E4450</f>
        <v>3549.8965572804382</v>
      </c>
      <c r="AE4450" s="5">
        <f>VLOOKUP(CONCATENATE($F4450," ",$G4450),AllocFactorMatrix,(AE$4+1),FALSE)*$E4450</f>
        <v>728.32254271426109</v>
      </c>
    </row>
    <row r="4451" spans="1:31" hidden="1" outlineLevel="1">
      <c r="F4451" s="167"/>
      <c r="G4451" s="48" t="str">
        <f>$G$8</f>
        <v>PRODUCTION</v>
      </c>
      <c r="H4451" s="9">
        <f t="shared" ref="H4451:AE4451" si="6446">+H4443</f>
        <v>3091135.9999999995</v>
      </c>
      <c r="I4451" s="9">
        <f t="shared" si="6446"/>
        <v>1589681.38158096</v>
      </c>
      <c r="J4451" s="51">
        <f t="shared" ref="J4451:K4451" si="6447">+J4443</f>
        <v>355.63897597539136</v>
      </c>
      <c r="K4451" s="51">
        <f t="shared" si="6447"/>
        <v>622.69848875495211</v>
      </c>
      <c r="L4451" s="9">
        <f t="shared" si="6446"/>
        <v>370503.02339408523</v>
      </c>
      <c r="M4451" s="9">
        <f t="shared" si="6446"/>
        <v>5155.5448550787014</v>
      </c>
      <c r="N4451" s="9">
        <f t="shared" si="6446"/>
        <v>718.03184506611876</v>
      </c>
      <c r="O4451" s="9">
        <f t="shared" si="6446"/>
        <v>376376.60009423003</v>
      </c>
      <c r="P4451" s="9">
        <f t="shared" si="6446"/>
        <v>220372.49682599946</v>
      </c>
      <c r="Q4451" s="9">
        <f t="shared" si="6446"/>
        <v>39547.823204508575</v>
      </c>
      <c r="R4451" s="9">
        <f t="shared" si="6446"/>
        <v>8019.89496765281</v>
      </c>
      <c r="S4451" s="9">
        <f t="shared" si="6446"/>
        <v>304.55188462391459</v>
      </c>
      <c r="T4451" s="9">
        <f t="shared" si="6446"/>
        <v>268244.76688278478</v>
      </c>
      <c r="U4451" s="9">
        <f t="shared" si="6446"/>
        <v>10451.791545068423</v>
      </c>
      <c r="V4451" s="9">
        <f t="shared" si="6446"/>
        <v>141105.22124137144</v>
      </c>
      <c r="W4451" s="9">
        <f t="shared" si="6446"/>
        <v>539670.82740246656</v>
      </c>
      <c r="X4451" s="9">
        <f t="shared" si="6446"/>
        <v>97766.375663681494</v>
      </c>
      <c r="Y4451" s="9">
        <f t="shared" si="6446"/>
        <v>788994.21585258795</v>
      </c>
      <c r="Z4451" s="9">
        <f t="shared" si="6446"/>
        <v>60573.604924396343</v>
      </c>
      <c r="AA4451" s="9">
        <f t="shared" si="6446"/>
        <v>1209.8102551707332</v>
      </c>
      <c r="AB4451" s="9">
        <f t="shared" si="6446"/>
        <v>61783.415179567077</v>
      </c>
      <c r="AC4451" s="9">
        <f t="shared" si="6446"/>
        <v>799.06384514538706</v>
      </c>
      <c r="AD4451" s="9">
        <f t="shared" si="6446"/>
        <v>3549.8965572804382</v>
      </c>
      <c r="AE4451" s="9">
        <f t="shared" si="6446"/>
        <v>728.32254271426109</v>
      </c>
    </row>
    <row r="4452" spans="1:31" hidden="1" outlineLevel="1">
      <c r="F4452" s="167"/>
      <c r="G4452" s="48" t="str">
        <f>$G$9</f>
        <v>BULKTRAN</v>
      </c>
      <c r="H4452" s="9">
        <f t="shared" ref="H4452:AE4452" si="6448">+H4444</f>
        <v>0</v>
      </c>
      <c r="I4452" s="9">
        <f t="shared" si="6448"/>
        <v>0</v>
      </c>
      <c r="J4452" s="51">
        <f t="shared" ref="J4452:K4452" si="6449">+J4444</f>
        <v>0</v>
      </c>
      <c r="K4452" s="51">
        <f t="shared" si="6449"/>
        <v>0</v>
      </c>
      <c r="L4452" s="9">
        <f t="shared" si="6448"/>
        <v>0</v>
      </c>
      <c r="M4452" s="9">
        <f t="shared" si="6448"/>
        <v>0</v>
      </c>
      <c r="N4452" s="9">
        <f t="shared" si="6448"/>
        <v>0</v>
      </c>
      <c r="O4452" s="9">
        <f t="shared" si="6448"/>
        <v>0</v>
      </c>
      <c r="P4452" s="9">
        <f t="shared" si="6448"/>
        <v>0</v>
      </c>
      <c r="Q4452" s="9">
        <f t="shared" si="6448"/>
        <v>0</v>
      </c>
      <c r="R4452" s="9">
        <f t="shared" si="6448"/>
        <v>0</v>
      </c>
      <c r="S4452" s="9">
        <f t="shared" si="6448"/>
        <v>0</v>
      </c>
      <c r="T4452" s="9">
        <f t="shared" si="6448"/>
        <v>0</v>
      </c>
      <c r="U4452" s="9">
        <f t="shared" si="6448"/>
        <v>0</v>
      </c>
      <c r="V4452" s="9">
        <f t="shared" si="6448"/>
        <v>0</v>
      </c>
      <c r="W4452" s="9">
        <f t="shared" si="6448"/>
        <v>0</v>
      </c>
      <c r="X4452" s="9">
        <f t="shared" si="6448"/>
        <v>0</v>
      </c>
      <c r="Y4452" s="9">
        <f t="shared" si="6448"/>
        <v>0</v>
      </c>
      <c r="Z4452" s="9">
        <f t="shared" si="6448"/>
        <v>0</v>
      </c>
      <c r="AA4452" s="9">
        <f t="shared" si="6448"/>
        <v>0</v>
      </c>
      <c r="AB4452" s="9">
        <f t="shared" si="6448"/>
        <v>0</v>
      </c>
      <c r="AC4452" s="9">
        <f t="shared" si="6448"/>
        <v>0</v>
      </c>
      <c r="AD4452" s="9">
        <f t="shared" si="6448"/>
        <v>0</v>
      </c>
      <c r="AE4452" s="9">
        <f t="shared" si="6448"/>
        <v>0</v>
      </c>
    </row>
    <row r="4453" spans="1:31" hidden="1" outlineLevel="1">
      <c r="F4453" s="167"/>
      <c r="G4453" s="48" t="str">
        <f>$G$10</f>
        <v>SUBTRAN</v>
      </c>
      <c r="H4453" s="9">
        <f t="shared" ref="H4453:AE4453" si="6450">+H4445</f>
        <v>0</v>
      </c>
      <c r="I4453" s="9">
        <f t="shared" si="6450"/>
        <v>0</v>
      </c>
      <c r="J4453" s="51">
        <f t="shared" ref="J4453:K4453" si="6451">+J4445</f>
        <v>0</v>
      </c>
      <c r="K4453" s="51">
        <f t="shared" si="6451"/>
        <v>0</v>
      </c>
      <c r="L4453" s="9">
        <f t="shared" si="6450"/>
        <v>0</v>
      </c>
      <c r="M4453" s="9">
        <f t="shared" si="6450"/>
        <v>0</v>
      </c>
      <c r="N4453" s="9">
        <f t="shared" si="6450"/>
        <v>0</v>
      </c>
      <c r="O4453" s="9">
        <f t="shared" si="6450"/>
        <v>0</v>
      </c>
      <c r="P4453" s="9">
        <f t="shared" si="6450"/>
        <v>0</v>
      </c>
      <c r="Q4453" s="9">
        <f t="shared" si="6450"/>
        <v>0</v>
      </c>
      <c r="R4453" s="9">
        <f t="shared" si="6450"/>
        <v>0</v>
      </c>
      <c r="S4453" s="9">
        <f t="shared" si="6450"/>
        <v>0</v>
      </c>
      <c r="T4453" s="9">
        <f t="shared" si="6450"/>
        <v>0</v>
      </c>
      <c r="U4453" s="9">
        <f t="shared" si="6450"/>
        <v>0</v>
      </c>
      <c r="V4453" s="9">
        <f t="shared" si="6450"/>
        <v>0</v>
      </c>
      <c r="W4453" s="9">
        <f t="shared" si="6450"/>
        <v>0</v>
      </c>
      <c r="X4453" s="9">
        <f t="shared" si="6450"/>
        <v>0</v>
      </c>
      <c r="Y4453" s="9">
        <f t="shared" si="6450"/>
        <v>0</v>
      </c>
      <c r="Z4453" s="9">
        <f t="shared" si="6450"/>
        <v>0</v>
      </c>
      <c r="AA4453" s="9">
        <f t="shared" si="6450"/>
        <v>0</v>
      </c>
      <c r="AB4453" s="9">
        <f t="shared" si="6450"/>
        <v>0</v>
      </c>
      <c r="AC4453" s="9">
        <f t="shared" si="6450"/>
        <v>0</v>
      </c>
      <c r="AD4453" s="9">
        <f t="shared" si="6450"/>
        <v>0</v>
      </c>
      <c r="AE4453" s="9">
        <f t="shared" si="6450"/>
        <v>0</v>
      </c>
    </row>
    <row r="4454" spans="1:31" hidden="1" outlineLevel="1">
      <c r="F4454" s="167"/>
      <c r="G4454" s="48" t="str">
        <f>$G$11</f>
        <v>DISTPRI</v>
      </c>
      <c r="H4454" s="9">
        <f t="shared" ref="H4454:AE4454" si="6452">+H4446</f>
        <v>0</v>
      </c>
      <c r="I4454" s="9">
        <f t="shared" si="6452"/>
        <v>0</v>
      </c>
      <c r="J4454" s="51">
        <f t="shared" ref="J4454:K4454" si="6453">+J4446</f>
        <v>0</v>
      </c>
      <c r="K4454" s="51">
        <f t="shared" si="6453"/>
        <v>0</v>
      </c>
      <c r="L4454" s="9">
        <f t="shared" si="6452"/>
        <v>0</v>
      </c>
      <c r="M4454" s="9">
        <f t="shared" si="6452"/>
        <v>0</v>
      </c>
      <c r="N4454" s="9">
        <f t="shared" si="6452"/>
        <v>0</v>
      </c>
      <c r="O4454" s="9">
        <f t="shared" si="6452"/>
        <v>0</v>
      </c>
      <c r="P4454" s="9">
        <f t="shared" si="6452"/>
        <v>0</v>
      </c>
      <c r="Q4454" s="9">
        <f t="shared" si="6452"/>
        <v>0</v>
      </c>
      <c r="R4454" s="9">
        <f t="shared" si="6452"/>
        <v>0</v>
      </c>
      <c r="S4454" s="9">
        <f t="shared" si="6452"/>
        <v>0</v>
      </c>
      <c r="T4454" s="9">
        <f t="shared" si="6452"/>
        <v>0</v>
      </c>
      <c r="U4454" s="9">
        <f t="shared" si="6452"/>
        <v>0</v>
      </c>
      <c r="V4454" s="9">
        <f t="shared" si="6452"/>
        <v>0</v>
      </c>
      <c r="W4454" s="9">
        <f t="shared" si="6452"/>
        <v>0</v>
      </c>
      <c r="X4454" s="9">
        <f t="shared" si="6452"/>
        <v>0</v>
      </c>
      <c r="Y4454" s="9">
        <f t="shared" si="6452"/>
        <v>0</v>
      </c>
      <c r="Z4454" s="9">
        <f t="shared" si="6452"/>
        <v>0</v>
      </c>
      <c r="AA4454" s="9">
        <f t="shared" si="6452"/>
        <v>0</v>
      </c>
      <c r="AB4454" s="9">
        <f t="shared" si="6452"/>
        <v>0</v>
      </c>
      <c r="AC4454" s="9">
        <f t="shared" si="6452"/>
        <v>0</v>
      </c>
      <c r="AD4454" s="9">
        <f t="shared" si="6452"/>
        <v>0</v>
      </c>
      <c r="AE4454" s="9">
        <f t="shared" si="6452"/>
        <v>0</v>
      </c>
    </row>
    <row r="4455" spans="1:31" hidden="1" outlineLevel="1">
      <c r="F4455" s="167"/>
      <c r="G4455" s="48" t="str">
        <f>$G$12</f>
        <v>DISTSEC</v>
      </c>
      <c r="H4455" s="9">
        <f t="shared" ref="H4455:AE4455" si="6454">+H4447</f>
        <v>0</v>
      </c>
      <c r="I4455" s="9">
        <f t="shared" si="6454"/>
        <v>0</v>
      </c>
      <c r="J4455" s="51">
        <f t="shared" ref="J4455:K4455" si="6455">+J4447</f>
        <v>0</v>
      </c>
      <c r="K4455" s="51">
        <f t="shared" si="6455"/>
        <v>0</v>
      </c>
      <c r="L4455" s="9">
        <f t="shared" si="6454"/>
        <v>0</v>
      </c>
      <c r="M4455" s="9">
        <f t="shared" si="6454"/>
        <v>0</v>
      </c>
      <c r="N4455" s="9">
        <f t="shared" si="6454"/>
        <v>0</v>
      </c>
      <c r="O4455" s="9">
        <f t="shared" si="6454"/>
        <v>0</v>
      </c>
      <c r="P4455" s="9">
        <f t="shared" si="6454"/>
        <v>0</v>
      </c>
      <c r="Q4455" s="9">
        <f t="shared" si="6454"/>
        <v>0</v>
      </c>
      <c r="R4455" s="9">
        <f t="shared" si="6454"/>
        <v>0</v>
      </c>
      <c r="S4455" s="9">
        <f t="shared" si="6454"/>
        <v>0</v>
      </c>
      <c r="T4455" s="9">
        <f t="shared" si="6454"/>
        <v>0</v>
      </c>
      <c r="U4455" s="9">
        <f t="shared" si="6454"/>
        <v>0</v>
      </c>
      <c r="V4455" s="9">
        <f t="shared" si="6454"/>
        <v>0</v>
      </c>
      <c r="W4455" s="9">
        <f t="shared" si="6454"/>
        <v>0</v>
      </c>
      <c r="X4455" s="9">
        <f t="shared" si="6454"/>
        <v>0</v>
      </c>
      <c r="Y4455" s="9">
        <f t="shared" si="6454"/>
        <v>0</v>
      </c>
      <c r="Z4455" s="9">
        <f t="shared" si="6454"/>
        <v>0</v>
      </c>
      <c r="AA4455" s="9">
        <f t="shared" si="6454"/>
        <v>0</v>
      </c>
      <c r="AB4455" s="9">
        <f t="shared" si="6454"/>
        <v>0</v>
      </c>
      <c r="AC4455" s="9">
        <f t="shared" si="6454"/>
        <v>0</v>
      </c>
      <c r="AD4455" s="9">
        <f t="shared" si="6454"/>
        <v>0</v>
      </c>
      <c r="AE4455" s="9">
        <f t="shared" si="6454"/>
        <v>0</v>
      </c>
    </row>
    <row r="4456" spans="1:31" hidden="1" outlineLevel="1">
      <c r="F4456" s="167"/>
      <c r="G4456" s="48" t="str">
        <f>$G$13</f>
        <v>ENERGY</v>
      </c>
      <c r="H4456" s="9">
        <f t="shared" ref="H4456:AE4456" si="6456">+H4448</f>
        <v>0</v>
      </c>
      <c r="I4456" s="9">
        <f t="shared" si="6456"/>
        <v>0</v>
      </c>
      <c r="J4456" s="51">
        <f t="shared" ref="J4456:K4456" si="6457">+J4448</f>
        <v>0</v>
      </c>
      <c r="K4456" s="51">
        <f t="shared" si="6457"/>
        <v>0</v>
      </c>
      <c r="L4456" s="9">
        <f t="shared" si="6456"/>
        <v>0</v>
      </c>
      <c r="M4456" s="9">
        <f t="shared" si="6456"/>
        <v>0</v>
      </c>
      <c r="N4456" s="9">
        <f t="shared" si="6456"/>
        <v>0</v>
      </c>
      <c r="O4456" s="9">
        <f t="shared" si="6456"/>
        <v>0</v>
      </c>
      <c r="P4456" s="9">
        <f t="shared" si="6456"/>
        <v>0</v>
      </c>
      <c r="Q4456" s="9">
        <f t="shared" si="6456"/>
        <v>0</v>
      </c>
      <c r="R4456" s="9">
        <f t="shared" si="6456"/>
        <v>0</v>
      </c>
      <c r="S4456" s="9">
        <f t="shared" si="6456"/>
        <v>0</v>
      </c>
      <c r="T4456" s="9">
        <f t="shared" si="6456"/>
        <v>0</v>
      </c>
      <c r="U4456" s="9">
        <f t="shared" si="6456"/>
        <v>0</v>
      </c>
      <c r="V4456" s="9">
        <f t="shared" si="6456"/>
        <v>0</v>
      </c>
      <c r="W4456" s="9">
        <f t="shared" si="6456"/>
        <v>0</v>
      </c>
      <c r="X4456" s="9">
        <f t="shared" si="6456"/>
        <v>0</v>
      </c>
      <c r="Y4456" s="9">
        <f t="shared" si="6456"/>
        <v>0</v>
      </c>
      <c r="Z4456" s="9">
        <f t="shared" si="6456"/>
        <v>0</v>
      </c>
      <c r="AA4456" s="9">
        <f t="shared" si="6456"/>
        <v>0</v>
      </c>
      <c r="AB4456" s="9">
        <f t="shared" si="6456"/>
        <v>0</v>
      </c>
      <c r="AC4456" s="9">
        <f t="shared" si="6456"/>
        <v>0</v>
      </c>
      <c r="AD4456" s="9">
        <f t="shared" si="6456"/>
        <v>0</v>
      </c>
      <c r="AE4456" s="9">
        <f t="shared" si="6456"/>
        <v>0</v>
      </c>
    </row>
    <row r="4457" spans="1:31" hidden="1" outlineLevel="1">
      <c r="F4457" s="167"/>
      <c r="G4457" s="48" t="str">
        <f>$G$14</f>
        <v>CUSTOMER</v>
      </c>
      <c r="H4457" s="9">
        <f t="shared" ref="H4457:AE4457" si="6458">+H4449</f>
        <v>0</v>
      </c>
      <c r="I4457" s="9">
        <f t="shared" si="6458"/>
        <v>0</v>
      </c>
      <c r="J4457" s="51">
        <f t="shared" ref="J4457:K4457" si="6459">+J4449</f>
        <v>0</v>
      </c>
      <c r="K4457" s="51">
        <f t="shared" si="6459"/>
        <v>0</v>
      </c>
      <c r="L4457" s="9">
        <f t="shared" si="6458"/>
        <v>0</v>
      </c>
      <c r="M4457" s="9">
        <f t="shared" si="6458"/>
        <v>0</v>
      </c>
      <c r="N4457" s="9">
        <f t="shared" si="6458"/>
        <v>0</v>
      </c>
      <c r="O4457" s="9">
        <f t="shared" si="6458"/>
        <v>0</v>
      </c>
      <c r="P4457" s="9">
        <f t="shared" si="6458"/>
        <v>0</v>
      </c>
      <c r="Q4457" s="9">
        <f t="shared" si="6458"/>
        <v>0</v>
      </c>
      <c r="R4457" s="9">
        <f t="shared" si="6458"/>
        <v>0</v>
      </c>
      <c r="S4457" s="9">
        <f t="shared" si="6458"/>
        <v>0</v>
      </c>
      <c r="T4457" s="9">
        <f t="shared" si="6458"/>
        <v>0</v>
      </c>
      <c r="U4457" s="9">
        <f t="shared" si="6458"/>
        <v>0</v>
      </c>
      <c r="V4457" s="9">
        <f t="shared" si="6458"/>
        <v>0</v>
      </c>
      <c r="W4457" s="9">
        <f t="shared" si="6458"/>
        <v>0</v>
      </c>
      <c r="X4457" s="9">
        <f t="shared" si="6458"/>
        <v>0</v>
      </c>
      <c r="Y4457" s="9">
        <f t="shared" si="6458"/>
        <v>0</v>
      </c>
      <c r="Z4457" s="9">
        <f t="shared" si="6458"/>
        <v>0</v>
      </c>
      <c r="AA4457" s="9">
        <f t="shared" si="6458"/>
        <v>0</v>
      </c>
      <c r="AB4457" s="9">
        <f t="shared" si="6458"/>
        <v>0</v>
      </c>
      <c r="AC4457" s="9">
        <f t="shared" si="6458"/>
        <v>0</v>
      </c>
      <c r="AD4457" s="9">
        <f t="shared" si="6458"/>
        <v>0</v>
      </c>
      <c r="AE4457" s="9">
        <f t="shared" si="6458"/>
        <v>0</v>
      </c>
    </row>
    <row r="4458" spans="1:31" collapsed="1">
      <c r="C4458" s="48" t="s">
        <v>348</v>
      </c>
      <c r="E4458" s="9">
        <f>+E4450</f>
        <v>3091136</v>
      </c>
      <c r="F4458" s="99"/>
      <c r="G4458" s="48" t="str">
        <f>$G$15</f>
        <v>TOTAL</v>
      </c>
      <c r="H4458" s="9">
        <f t="shared" ref="H4458:AE4458" si="6460">+H4450</f>
        <v>3091135.9999999995</v>
      </c>
      <c r="I4458" s="9">
        <f t="shared" si="6460"/>
        <v>1589681.38158096</v>
      </c>
      <c r="J4458" s="51">
        <f t="shared" ref="J4458:K4458" si="6461">+J4450</f>
        <v>355.63897597539136</v>
      </c>
      <c r="K4458" s="51">
        <f t="shared" si="6461"/>
        <v>622.69848875495211</v>
      </c>
      <c r="L4458" s="9">
        <f t="shared" si="6460"/>
        <v>370503.02339408523</v>
      </c>
      <c r="M4458" s="9">
        <f t="shared" si="6460"/>
        <v>5155.5448550787014</v>
      </c>
      <c r="N4458" s="9">
        <f t="shared" si="6460"/>
        <v>718.03184506611876</v>
      </c>
      <c r="O4458" s="9">
        <f t="shared" si="6460"/>
        <v>376376.60009423003</v>
      </c>
      <c r="P4458" s="9">
        <f t="shared" si="6460"/>
        <v>220372.49682599946</v>
      </c>
      <c r="Q4458" s="9">
        <f t="shared" si="6460"/>
        <v>39547.823204508575</v>
      </c>
      <c r="R4458" s="9">
        <f t="shared" si="6460"/>
        <v>8019.89496765281</v>
      </c>
      <c r="S4458" s="9">
        <f t="shared" si="6460"/>
        <v>304.55188462391459</v>
      </c>
      <c r="T4458" s="9">
        <f t="shared" si="6460"/>
        <v>268244.76688278478</v>
      </c>
      <c r="U4458" s="9">
        <f t="shared" si="6460"/>
        <v>10451.791545068423</v>
      </c>
      <c r="V4458" s="9">
        <f t="shared" si="6460"/>
        <v>141105.22124137144</v>
      </c>
      <c r="W4458" s="9">
        <f t="shared" si="6460"/>
        <v>539670.82740246656</v>
      </c>
      <c r="X4458" s="9">
        <f t="shared" si="6460"/>
        <v>97766.375663681494</v>
      </c>
      <c r="Y4458" s="9">
        <f t="shared" si="6460"/>
        <v>788994.21585258795</v>
      </c>
      <c r="Z4458" s="9">
        <f t="shared" si="6460"/>
        <v>60573.604924396343</v>
      </c>
      <c r="AA4458" s="9">
        <f t="shared" si="6460"/>
        <v>1209.8102551707332</v>
      </c>
      <c r="AB4458" s="9">
        <f t="shared" si="6460"/>
        <v>61783.415179567077</v>
      </c>
      <c r="AC4458" s="9">
        <f t="shared" si="6460"/>
        <v>799.06384514538706</v>
      </c>
      <c r="AD4458" s="9">
        <f t="shared" si="6460"/>
        <v>3549.8965572804382</v>
      </c>
      <c r="AE4458" s="9">
        <f t="shared" si="6460"/>
        <v>728.32254271426109</v>
      </c>
    </row>
    <row r="4460" spans="1:31" s="44" customFormat="1" hidden="1" outlineLevel="1">
      <c r="A4460" s="49"/>
      <c r="B4460" s="97"/>
      <c r="C4460" s="48"/>
      <c r="D4460" s="48"/>
      <c r="F4460" s="167"/>
      <c r="G4460" s="48" t="str">
        <f>$G$8</f>
        <v>PRODUCTION</v>
      </c>
      <c r="H4460" s="51">
        <f t="shared" ref="H4460:AE4460" ca="1" si="6462">+H4434+H4451</f>
        <v>3773020.0812557889</v>
      </c>
      <c r="I4460" s="51">
        <f t="shared" ca="1" si="6462"/>
        <v>1940354.5413412445</v>
      </c>
      <c r="J4460" s="51">
        <f t="shared" ref="J4460:K4460" ca="1" si="6463">+J4434+J4451</f>
        <v>434.09057318487339</v>
      </c>
      <c r="K4460" s="51">
        <f t="shared" ca="1" si="6463"/>
        <v>760.06164162303662</v>
      </c>
      <c r="L4460" s="51">
        <f t="shared" ca="1" si="6462"/>
        <v>452233.530789932</v>
      </c>
      <c r="M4460" s="51">
        <f t="shared" ca="1" si="6462"/>
        <v>6292.8238252949432</v>
      </c>
      <c r="N4460" s="51">
        <f t="shared" ca="1" si="6462"/>
        <v>876.42490347096077</v>
      </c>
      <c r="O4460" s="51">
        <f t="shared" ca="1" si="6462"/>
        <v>459402.77951869788</v>
      </c>
      <c r="P4460" s="51">
        <f t="shared" ca="1" si="6462"/>
        <v>268985.20669455297</v>
      </c>
      <c r="Q4460" s="51">
        <f t="shared" ca="1" si="6462"/>
        <v>48271.810467273048</v>
      </c>
      <c r="R4460" s="51">
        <f t="shared" ca="1" si="6462"/>
        <v>9789.0305578649095</v>
      </c>
      <c r="S4460" s="51">
        <f t="shared" ca="1" si="6462"/>
        <v>371.73400862023738</v>
      </c>
      <c r="T4460" s="51">
        <f t="shared" ca="1" si="6462"/>
        <v>327417.78172831121</v>
      </c>
      <c r="U4460" s="51">
        <f t="shared" ca="1" si="6462"/>
        <v>12757.387376240527</v>
      </c>
      <c r="V4460" s="51">
        <f t="shared" ca="1" si="6462"/>
        <v>172232.09632760752</v>
      </c>
      <c r="W4460" s="51">
        <f t="shared" ca="1" si="6462"/>
        <v>658718.62935096794</v>
      </c>
      <c r="X4460" s="51">
        <f t="shared" ca="1" si="6462"/>
        <v>119332.98911813249</v>
      </c>
      <c r="Y4460" s="51">
        <f t="shared" ca="1" si="6462"/>
        <v>963041.10217294842</v>
      </c>
      <c r="Z4460" s="51">
        <f t="shared" ca="1" si="6462"/>
        <v>73935.740056018883</v>
      </c>
      <c r="AA4460" s="51">
        <f t="shared" ca="1" si="6462"/>
        <v>1476.6863661994707</v>
      </c>
      <c r="AB4460" s="51">
        <f t="shared" ca="1" si="6462"/>
        <v>75412.426422218356</v>
      </c>
      <c r="AC4460" s="51">
        <f t="shared" ca="1" si="6462"/>
        <v>975.33202484103322</v>
      </c>
      <c r="AD4460" s="51">
        <f t="shared" ca="1" si="6462"/>
        <v>4332.9801720143942</v>
      </c>
      <c r="AE4460" s="51">
        <f t="shared" ca="1" si="6462"/>
        <v>888.98566070602669</v>
      </c>
    </row>
    <row r="4461" spans="1:31" s="44" customFormat="1" hidden="1" outlineLevel="1">
      <c r="A4461" s="49"/>
      <c r="B4461" s="97"/>
      <c r="C4461" s="48"/>
      <c r="D4461" s="48"/>
      <c r="F4461" s="167"/>
      <c r="G4461" s="48" t="str">
        <f>$G$9</f>
        <v>BULKTRAN</v>
      </c>
      <c r="H4461" s="51">
        <f t="shared" ref="H4461:AE4461" ca="1" si="6464">+H4435+H4452</f>
        <v>943817.5841892953</v>
      </c>
      <c r="I4461" s="51">
        <f t="shared" ca="1" si="6464"/>
        <v>485377.94558196177</v>
      </c>
      <c r="J4461" s="51">
        <f t="shared" ref="J4461:K4461" ca="1" si="6465">+J4435+J4452</f>
        <v>108.58736695785909</v>
      </c>
      <c r="K4461" s="51">
        <f t="shared" ca="1" si="6465"/>
        <v>190.12873692229138</v>
      </c>
      <c r="L4461" s="51">
        <f t="shared" ca="1" si="6464"/>
        <v>113125.81150574917</v>
      </c>
      <c r="M4461" s="51">
        <f t="shared" ca="1" si="6464"/>
        <v>1574.1442273325824</v>
      </c>
      <c r="N4461" s="51">
        <f t="shared" ca="1" si="6464"/>
        <v>219.23690234958497</v>
      </c>
      <c r="O4461" s="51">
        <f t="shared" ca="1" si="6464"/>
        <v>114919.19263543133</v>
      </c>
      <c r="P4461" s="51">
        <f t="shared" ca="1" si="6464"/>
        <v>67286.407837143997</v>
      </c>
      <c r="Q4461" s="51">
        <f t="shared" ca="1" si="6464"/>
        <v>12075.150027958858</v>
      </c>
      <c r="R4461" s="51">
        <f t="shared" ca="1" si="6464"/>
        <v>2448.7172009972915</v>
      </c>
      <c r="S4461" s="51">
        <f t="shared" ca="1" si="6464"/>
        <v>92.988928344155681</v>
      </c>
      <c r="T4461" s="51">
        <f t="shared" ca="1" si="6464"/>
        <v>81903.263994444293</v>
      </c>
      <c r="U4461" s="51">
        <f t="shared" ca="1" si="6464"/>
        <v>3191.2489927704828</v>
      </c>
      <c r="V4461" s="51">
        <f t="shared" ca="1" si="6464"/>
        <v>43083.704187886658</v>
      </c>
      <c r="W4461" s="51">
        <f t="shared" ca="1" si="6464"/>
        <v>164777.87343437303</v>
      </c>
      <c r="X4461" s="51">
        <f t="shared" ca="1" si="6464"/>
        <v>29851.040036361705</v>
      </c>
      <c r="Y4461" s="51">
        <f t="shared" ca="1" si="6464"/>
        <v>240903.86665139187</v>
      </c>
      <c r="Z4461" s="51">
        <f t="shared" ca="1" si="6464"/>
        <v>18494.958961812277</v>
      </c>
      <c r="AA4461" s="51">
        <f t="shared" ca="1" si="6464"/>
        <v>369.39176806283393</v>
      </c>
      <c r="AB4461" s="51">
        <f t="shared" ca="1" si="6464"/>
        <v>18864.35072987511</v>
      </c>
      <c r="AC4461" s="51">
        <f t="shared" ca="1" si="6464"/>
        <v>243.97842991642182</v>
      </c>
      <c r="AD4461" s="51">
        <f t="shared" ca="1" si="6464"/>
        <v>1083.89109790521</v>
      </c>
      <c r="AE4461" s="51">
        <f t="shared" ca="1" si="6464"/>
        <v>222.37896448916473</v>
      </c>
    </row>
    <row r="4462" spans="1:31" s="44" customFormat="1" hidden="1" outlineLevel="1">
      <c r="A4462" s="49"/>
      <c r="B4462" s="97"/>
      <c r="C4462" s="48"/>
      <c r="D4462" s="48"/>
      <c r="F4462" s="167"/>
      <c r="G4462" s="48" t="str">
        <f>$G$10</f>
        <v>SUBTRAN</v>
      </c>
      <c r="H4462" s="51">
        <f t="shared" ref="H4462:AE4462" ca="1" si="6466">+H4436+H4453</f>
        <v>261321.01133368767</v>
      </c>
      <c r="I4462" s="51">
        <f t="shared" ca="1" si="6466"/>
        <v>133501.11048194993</v>
      </c>
      <c r="J4462" s="51">
        <f t="shared" ref="J4462:K4462" ca="1" si="6467">+J4436+J4453</f>
        <v>21.738631116013892</v>
      </c>
      <c r="K4462" s="51">
        <f t="shared" ca="1" si="6467"/>
        <v>40.459325051797407</v>
      </c>
      <c r="L4462" s="51">
        <f t="shared" ca="1" si="6466"/>
        <v>31286.167254927197</v>
      </c>
      <c r="M4462" s="51">
        <f t="shared" ca="1" si="6466"/>
        <v>437.24902288444588</v>
      </c>
      <c r="N4462" s="51">
        <f t="shared" ca="1" si="6466"/>
        <v>79.140041573104867</v>
      </c>
      <c r="O4462" s="51">
        <f t="shared" ca="1" si="6466"/>
        <v>31802.556319384745</v>
      </c>
      <c r="P4462" s="51">
        <f t="shared" ca="1" si="6466"/>
        <v>18062.552041312589</v>
      </c>
      <c r="Q4462" s="51">
        <f t="shared" ca="1" si="6466"/>
        <v>3250.5324598048219</v>
      </c>
      <c r="R4462" s="51">
        <f t="shared" ca="1" si="6466"/>
        <v>853.23970909031391</v>
      </c>
      <c r="S4462" s="51">
        <f t="shared" ca="1" si="6466"/>
        <v>0</v>
      </c>
      <c r="T4462" s="51">
        <f t="shared" ca="1" si="6466"/>
        <v>22166.324210207724</v>
      </c>
      <c r="U4462" s="51">
        <f t="shared" ca="1" si="6466"/>
        <v>815.35535474938786</v>
      </c>
      <c r="V4462" s="51">
        <f t="shared" ca="1" si="6466"/>
        <v>11440.226260572801</v>
      </c>
      <c r="W4462" s="51">
        <f t="shared" ca="1" si="6466"/>
        <v>56409.140307531765</v>
      </c>
      <c r="X4462" s="51">
        <f t="shared" ca="1" si="6466"/>
        <v>0</v>
      </c>
      <c r="Y4462" s="51">
        <f t="shared" ca="1" si="6466"/>
        <v>68664.721922853947</v>
      </c>
      <c r="Z4462" s="51">
        <f t="shared" ca="1" si="6466"/>
        <v>4958.6056583912432</v>
      </c>
      <c r="AA4462" s="51">
        <f t="shared" ca="1" si="6466"/>
        <v>99.561448287163643</v>
      </c>
      <c r="AB4462" s="51">
        <f t="shared" ca="1" si="6466"/>
        <v>5058.1671066784065</v>
      </c>
      <c r="AC4462" s="51">
        <f t="shared" ca="1" si="6466"/>
        <v>65.93333644511722</v>
      </c>
      <c r="AD4462" s="51">
        <f t="shared" ca="1" si="6466"/>
        <v>0</v>
      </c>
      <c r="AE4462" s="51">
        <f t="shared" ca="1" si="6466"/>
        <v>0</v>
      </c>
    </row>
    <row r="4463" spans="1:31" s="44" customFormat="1" hidden="1" outlineLevel="1">
      <c r="A4463" s="49"/>
      <c r="B4463" s="97"/>
      <c r="C4463" s="48"/>
      <c r="D4463" s="48"/>
      <c r="F4463" s="167"/>
      <c r="G4463" s="48" t="str">
        <f>$G$11</f>
        <v>DISTPRI</v>
      </c>
      <c r="H4463" s="51">
        <f t="shared" ref="H4463:AE4463" ca="1" si="6468">+H4437+H4454</f>
        <v>225866.09601884283</v>
      </c>
      <c r="I4463" s="51">
        <f t="shared" ca="1" si="6468"/>
        <v>147874.43489979504</v>
      </c>
      <c r="J4463" s="51">
        <f t="shared" ref="J4463:K4463" ca="1" si="6469">+J4437+J4454</f>
        <v>24.281196649705524</v>
      </c>
      <c r="K4463" s="51">
        <f t="shared" ca="1" si="6469"/>
        <v>44.927168811968485</v>
      </c>
      <c r="L4463" s="51">
        <f t="shared" ca="1" si="6468"/>
        <v>34598.692680522443</v>
      </c>
      <c r="M4463" s="51">
        <f t="shared" ca="1" si="6468"/>
        <v>483.47983968103642</v>
      </c>
      <c r="N4463" s="51">
        <f t="shared" ca="1" si="6468"/>
        <v>0</v>
      </c>
      <c r="O4463" s="51">
        <f t="shared" ca="1" si="6468"/>
        <v>35082.17252020348</v>
      </c>
      <c r="P4463" s="51">
        <f t="shared" ca="1" si="6468"/>
        <v>20064.498727045604</v>
      </c>
      <c r="Q4463" s="51">
        <f t="shared" ca="1" si="6468"/>
        <v>3610.4935454342344</v>
      </c>
      <c r="R4463" s="51">
        <f t="shared" ca="1" si="6468"/>
        <v>0</v>
      </c>
      <c r="S4463" s="51">
        <f t="shared" ca="1" si="6468"/>
        <v>0</v>
      </c>
      <c r="T4463" s="51">
        <f t="shared" ca="1" si="6468"/>
        <v>23674.992272479834</v>
      </c>
      <c r="U4463" s="51">
        <f t="shared" ca="1" si="6468"/>
        <v>908.59051977715114</v>
      </c>
      <c r="V4463" s="51">
        <f t="shared" ca="1" si="6468"/>
        <v>12563.865061222794</v>
      </c>
      <c r="W4463" s="51">
        <f t="shared" ca="1" si="6468"/>
        <v>0</v>
      </c>
      <c r="X4463" s="51">
        <f t="shared" ca="1" si="6468"/>
        <v>0</v>
      </c>
      <c r="Y4463" s="51">
        <f t="shared" ca="1" si="6468"/>
        <v>13472.455580999944</v>
      </c>
      <c r="Z4463" s="51">
        <f t="shared" ca="1" si="6468"/>
        <v>5509.6390972030558</v>
      </c>
      <c r="AA4463" s="51">
        <f t="shared" ca="1" si="6468"/>
        <v>110.58714543488689</v>
      </c>
      <c r="AB4463" s="51">
        <f t="shared" ca="1" si="6468"/>
        <v>5620.2262426379421</v>
      </c>
      <c r="AC4463" s="51">
        <f t="shared" ca="1" si="6468"/>
        <v>72.606137264857907</v>
      </c>
      <c r="AD4463" s="51">
        <f t="shared" ca="1" si="6468"/>
        <v>0</v>
      </c>
      <c r="AE4463" s="51">
        <f t="shared" ca="1" si="6468"/>
        <v>0</v>
      </c>
    </row>
    <row r="4464" spans="1:31" s="44" customFormat="1" hidden="1" outlineLevel="1">
      <c r="A4464" s="49"/>
      <c r="B4464" s="97"/>
      <c r="C4464" s="48"/>
      <c r="D4464" s="48"/>
      <c r="F4464" s="167"/>
      <c r="G4464" s="48" t="str">
        <f>$G$12</f>
        <v>DISTSEC</v>
      </c>
      <c r="H4464" s="51">
        <f t="shared" ref="H4464:AE4464" ca="1" si="6470">+H4438+H4455</f>
        <v>104374.11432203975</v>
      </c>
      <c r="I4464" s="51">
        <f t="shared" ca="1" si="6470"/>
        <v>77437.364557153312</v>
      </c>
      <c r="J4464" s="51">
        <f t="shared" ref="J4464:K4464" ca="1" si="6471">+J4438+J4455</f>
        <v>19.196323541340799</v>
      </c>
      <c r="K4464" s="51">
        <f t="shared" ca="1" si="6471"/>
        <v>24.864529311421744</v>
      </c>
      <c r="L4464" s="51">
        <f t="shared" ca="1" si="6470"/>
        <v>15608.802745341167</v>
      </c>
      <c r="M4464" s="51">
        <f t="shared" ca="1" si="6470"/>
        <v>0</v>
      </c>
      <c r="N4464" s="51">
        <f t="shared" ca="1" si="6470"/>
        <v>0</v>
      </c>
      <c r="O4464" s="51">
        <f t="shared" ca="1" si="6470"/>
        <v>15608.802745341167</v>
      </c>
      <c r="P4464" s="51">
        <f t="shared" ca="1" si="6470"/>
        <v>7791.8179558610063</v>
      </c>
      <c r="Q4464" s="51">
        <f t="shared" ca="1" si="6470"/>
        <v>0</v>
      </c>
      <c r="R4464" s="51">
        <f t="shared" ca="1" si="6470"/>
        <v>0</v>
      </c>
      <c r="S4464" s="51">
        <f t="shared" ca="1" si="6470"/>
        <v>0</v>
      </c>
      <c r="T4464" s="51">
        <f t="shared" ca="1" si="6470"/>
        <v>7791.8179558610063</v>
      </c>
      <c r="U4464" s="51">
        <f t="shared" ca="1" si="6470"/>
        <v>291.799233043767</v>
      </c>
      <c r="V4464" s="51">
        <f t="shared" ca="1" si="6470"/>
        <v>0</v>
      </c>
      <c r="W4464" s="51">
        <f t="shared" ca="1" si="6470"/>
        <v>0</v>
      </c>
      <c r="X4464" s="51">
        <f t="shared" ca="1" si="6470"/>
        <v>0</v>
      </c>
      <c r="Y4464" s="51">
        <f t="shared" ca="1" si="6470"/>
        <v>291.799233043767</v>
      </c>
      <c r="Z4464" s="51">
        <f t="shared" ca="1" si="6470"/>
        <v>2205.2343488692254</v>
      </c>
      <c r="AA4464" s="51">
        <f t="shared" ca="1" si="6470"/>
        <v>0</v>
      </c>
      <c r="AB4464" s="51">
        <f t="shared" ca="1" si="6470"/>
        <v>2205.2343488692254</v>
      </c>
      <c r="AC4464" s="51">
        <f t="shared" ca="1" si="6470"/>
        <v>26.073746542372344</v>
      </c>
      <c r="AD4464" s="51">
        <f t="shared" ca="1" si="6470"/>
        <v>802.54236096652733</v>
      </c>
      <c r="AE4464" s="51">
        <f t="shared" ca="1" si="6470"/>
        <v>166.41852140957653</v>
      </c>
    </row>
    <row r="4465" spans="1:31" s="44" customFormat="1" hidden="1" outlineLevel="1">
      <c r="A4465" s="49"/>
      <c r="B4465" s="97"/>
      <c r="C4465" s="48"/>
      <c r="D4465" s="48"/>
      <c r="F4465" s="167"/>
      <c r="G4465" s="48" t="str">
        <f>$G$13</f>
        <v>ENERGY</v>
      </c>
      <c r="H4465" s="51">
        <f t="shared" ref="H4465:AE4465" ca="1" si="6472">+H4439+H4456</f>
        <v>59015.9683416427</v>
      </c>
      <c r="I4465" s="51">
        <f t="shared" ca="1" si="6472"/>
        <v>23088.597602751779</v>
      </c>
      <c r="J4465" s="51">
        <f t="shared" ref="J4465:K4465" ca="1" si="6473">+J4439+J4456</f>
        <v>3.5369326498737017</v>
      </c>
      <c r="K4465" s="51">
        <f t="shared" ca="1" si="6473"/>
        <v>9.7874019983976712</v>
      </c>
      <c r="L4465" s="51">
        <f t="shared" ca="1" si="6472"/>
        <v>6658.5051123496487</v>
      </c>
      <c r="M4465" s="51">
        <f t="shared" ca="1" si="6472"/>
        <v>92.854252823750215</v>
      </c>
      <c r="N4465" s="51">
        <f t="shared" ca="1" si="6472"/>
        <v>12.980945849727425</v>
      </c>
      <c r="O4465" s="51">
        <f t="shared" ca="1" si="6472"/>
        <v>6764.3403110231266</v>
      </c>
      <c r="P4465" s="51">
        <f t="shared" ca="1" si="6472"/>
        <v>4316.1978598904834</v>
      </c>
      <c r="Q4465" s="51">
        <f t="shared" ca="1" si="6472"/>
        <v>770.86599740219901</v>
      </c>
      <c r="R4465" s="51">
        <f t="shared" ca="1" si="6472"/>
        <v>156.97654737177899</v>
      </c>
      <c r="S4465" s="51">
        <f t="shared" ca="1" si="6472"/>
        <v>5.9290573198229533</v>
      </c>
      <c r="T4465" s="51">
        <f t="shared" ca="1" si="6472"/>
        <v>5249.9694619842849</v>
      </c>
      <c r="U4465" s="51">
        <f t="shared" ca="1" si="6472"/>
        <v>226.36817604348545</v>
      </c>
      <c r="V4465" s="51">
        <f t="shared" ca="1" si="6472"/>
        <v>3578.9239037012494</v>
      </c>
      <c r="W4465" s="51">
        <f t="shared" ca="1" si="6472"/>
        <v>15392.36922085486</v>
      </c>
      <c r="X4465" s="51">
        <f t="shared" ca="1" si="6472"/>
        <v>2895.4654197531922</v>
      </c>
      <c r="Y4465" s="51">
        <f t="shared" ca="1" si="6472"/>
        <v>22093.12672035279</v>
      </c>
      <c r="Z4465" s="51">
        <f t="shared" ca="1" si="6472"/>
        <v>1187.3414622310959</v>
      </c>
      <c r="AA4465" s="51">
        <f t="shared" ca="1" si="6472"/>
        <v>23.823769592560964</v>
      </c>
      <c r="AB4465" s="51">
        <f t="shared" ca="1" si="6472"/>
        <v>1211.1652318236568</v>
      </c>
      <c r="AC4465" s="51">
        <f t="shared" ca="1" si="6472"/>
        <v>21.250904636756676</v>
      </c>
      <c r="AD4465" s="51">
        <f t="shared" ca="1" si="6472"/>
        <v>476.01298583581024</v>
      </c>
      <c r="AE4465" s="51">
        <f t="shared" ca="1" si="6472"/>
        <v>98.180788586197721</v>
      </c>
    </row>
    <row r="4466" spans="1:31" s="44" customFormat="1" hidden="1" outlineLevel="1">
      <c r="A4466" s="49"/>
      <c r="B4466" s="97"/>
      <c r="C4466" s="48"/>
      <c r="D4466" s="48"/>
      <c r="F4466" s="167"/>
      <c r="G4466" s="48" t="str">
        <f>$G$14</f>
        <v>CUSTOMER</v>
      </c>
      <c r="H4466" s="51">
        <f t="shared" ref="H4466:AE4466" ca="1" si="6474">+H4440+H4457</f>
        <v>75814.14453870221</v>
      </c>
      <c r="I4466" s="51">
        <f t="shared" ca="1" si="6474"/>
        <v>47335.95672331861</v>
      </c>
      <c r="J4466" s="51">
        <f t="shared" ref="J4466:K4466" ca="1" si="6475">+J4440+J4457</f>
        <v>9.5526985514857135</v>
      </c>
      <c r="K4466" s="51">
        <f t="shared" ca="1" si="6475"/>
        <v>3.7582142957629561</v>
      </c>
      <c r="L4466" s="51">
        <f t="shared" ca="1" si="6474"/>
        <v>11911.86454259331</v>
      </c>
      <c r="M4466" s="51">
        <f t="shared" ca="1" si="6474"/>
        <v>548.81790529429327</v>
      </c>
      <c r="N4466" s="51">
        <f t="shared" ca="1" si="6474"/>
        <v>91.320399008384882</v>
      </c>
      <c r="O4466" s="51">
        <f t="shared" ca="1" si="6474"/>
        <v>12552.002846895986</v>
      </c>
      <c r="P4466" s="51">
        <f t="shared" ca="1" si="6474"/>
        <v>723.49271339457255</v>
      </c>
      <c r="Q4466" s="51">
        <f t="shared" ca="1" si="6474"/>
        <v>198.63321911552697</v>
      </c>
      <c r="R4466" s="51">
        <f t="shared" ca="1" si="6474"/>
        <v>224.2702592066326</v>
      </c>
      <c r="S4466" s="51">
        <f t="shared" ca="1" si="6474"/>
        <v>27.942588498604067</v>
      </c>
      <c r="T4466" s="51">
        <f t="shared" ca="1" si="6474"/>
        <v>1174.3387802153361</v>
      </c>
      <c r="U4466" s="51">
        <f t="shared" ca="1" si="6474"/>
        <v>5.0190749619419934</v>
      </c>
      <c r="V4466" s="51">
        <f t="shared" ca="1" si="6474"/>
        <v>141.92847155191981</v>
      </c>
      <c r="W4466" s="51">
        <f t="shared" ca="1" si="6474"/>
        <v>376.91705569025203</v>
      </c>
      <c r="X4466" s="51">
        <f t="shared" ca="1" si="6474"/>
        <v>111.80396454839592</v>
      </c>
      <c r="Y4466" s="51">
        <f t="shared" ca="1" si="6474"/>
        <v>635.66856675250983</v>
      </c>
      <c r="Z4466" s="51">
        <f t="shared" ca="1" si="6474"/>
        <v>150.83014503371575</v>
      </c>
      <c r="AA4466" s="51">
        <f t="shared" ca="1" si="6474"/>
        <v>2.6339335029641906</v>
      </c>
      <c r="AB4466" s="51">
        <f t="shared" ca="1" si="6474"/>
        <v>153.46407853667995</v>
      </c>
      <c r="AC4466" s="51">
        <f t="shared" ca="1" si="6474"/>
        <v>13.820457408139234</v>
      </c>
      <c r="AD4466" s="51">
        <f t="shared" ca="1" si="6474"/>
        <v>12177.700262689868</v>
      </c>
      <c r="AE4466" s="51">
        <f t="shared" ca="1" si="6474"/>
        <v>1757.8819100378053</v>
      </c>
    </row>
    <row r="4467" spans="1:31" s="44" customFormat="1" collapsed="1">
      <c r="A4467" s="49"/>
      <c r="B4467" s="97"/>
      <c r="C4467" s="48" t="s">
        <v>391</v>
      </c>
      <c r="D4467" s="48"/>
      <c r="E4467" s="51">
        <f>+E4441+E4458</f>
        <v>5443229</v>
      </c>
      <c r="F4467" s="99"/>
      <c r="G4467" s="48" t="str">
        <f>$G$15</f>
        <v>TOTAL</v>
      </c>
      <c r="H4467" s="51">
        <f t="shared" ref="H4467:AE4467" ca="1" si="6476">+H4441+H4458</f>
        <v>5443229</v>
      </c>
      <c r="I4467" s="51">
        <f t="shared" ca="1" si="6476"/>
        <v>2854969.951188175</v>
      </c>
      <c r="J4467" s="51">
        <f t="shared" ref="J4467:K4467" ca="1" si="6477">+J4441+J4458</f>
        <v>620.98372265115211</v>
      </c>
      <c r="K4467" s="51">
        <f t="shared" ca="1" si="6477"/>
        <v>1073.9870180146763</v>
      </c>
      <c r="L4467" s="51">
        <f t="shared" ca="1" si="6476"/>
        <v>665423.37463141489</v>
      </c>
      <c r="M4467" s="51">
        <f t="shared" ca="1" si="6476"/>
        <v>9429.3690733110525</v>
      </c>
      <c r="N4467" s="51">
        <f t="shared" ca="1" si="6476"/>
        <v>1279.1031922517627</v>
      </c>
      <c r="O4467" s="51">
        <f t="shared" ca="1" si="6476"/>
        <v>676131.84689697763</v>
      </c>
      <c r="P4467" s="51">
        <f t="shared" ca="1" si="6476"/>
        <v>387230.17382920126</v>
      </c>
      <c r="Q4467" s="51">
        <f t="shared" ca="1" si="6476"/>
        <v>68177.485716988682</v>
      </c>
      <c r="R4467" s="51">
        <f t="shared" ca="1" si="6476"/>
        <v>13472.234274530925</v>
      </c>
      <c r="S4467" s="51">
        <f t="shared" ca="1" si="6476"/>
        <v>498.59458278282011</v>
      </c>
      <c r="T4467" s="51">
        <f t="shared" ca="1" si="6476"/>
        <v>469378.48840350367</v>
      </c>
      <c r="U4467" s="51">
        <f t="shared" ca="1" si="6476"/>
        <v>18195.768727586743</v>
      </c>
      <c r="V4467" s="51">
        <f t="shared" ca="1" si="6476"/>
        <v>243040.74421254295</v>
      </c>
      <c r="W4467" s="51">
        <f t="shared" ca="1" si="6476"/>
        <v>895674.92936941772</v>
      </c>
      <c r="X4467" s="51">
        <f t="shared" ca="1" si="6476"/>
        <v>152191.29853879579</v>
      </c>
      <c r="Y4467" s="51">
        <f t="shared" ca="1" si="6476"/>
        <v>1309102.7408483434</v>
      </c>
      <c r="Z4467" s="51">
        <f t="shared" ca="1" si="6476"/>
        <v>106442.3497295595</v>
      </c>
      <c r="AA4467" s="51">
        <f t="shared" ca="1" si="6476"/>
        <v>2082.6844310798806</v>
      </c>
      <c r="AB4467" s="51">
        <f t="shared" ca="1" si="6476"/>
        <v>108525.03416063936</v>
      </c>
      <c r="AC4467" s="51">
        <f t="shared" ca="1" si="6476"/>
        <v>1418.9950370546983</v>
      </c>
      <c r="AD4467" s="51">
        <f t="shared" ca="1" si="6476"/>
        <v>18873.126879411808</v>
      </c>
      <c r="AE4467" s="51">
        <f t="shared" ca="1" si="6476"/>
        <v>3133.8458452287709</v>
      </c>
    </row>
    <row r="4468" spans="1:31" s="44" customFormat="1">
      <c r="A4468" s="49"/>
      <c r="B4468" s="97"/>
      <c r="C4468" s="48"/>
      <c r="D4468" s="48"/>
      <c r="F4468" s="168"/>
      <c r="I4468" s="43"/>
      <c r="J4468" s="43"/>
      <c r="K4468" s="43"/>
      <c r="L4468" s="43"/>
      <c r="M4468" s="43"/>
      <c r="N4468" s="43"/>
      <c r="O4468" s="43"/>
      <c r="P4468" s="43"/>
      <c r="Q4468" s="43"/>
      <c r="R4468" s="43"/>
      <c r="S4468" s="43"/>
      <c r="T4468" s="43"/>
      <c r="U4468" s="43"/>
      <c r="V4468" s="43"/>
      <c r="W4468" s="43"/>
      <c r="X4468" s="43"/>
      <c r="Y4468" s="43"/>
      <c r="Z4468" s="43"/>
      <c r="AA4468" s="43"/>
      <c r="AB4468" s="43"/>
      <c r="AC4468" s="43"/>
      <c r="AD4468" s="43"/>
      <c r="AE4468" s="43"/>
    </row>
    <row r="4469" spans="1:31" hidden="1" outlineLevel="1">
      <c r="E4469" s="9"/>
      <c r="F4469" s="99"/>
      <c r="G4469" s="48" t="str">
        <f>$G$8</f>
        <v>PRODUCTION</v>
      </c>
      <c r="H4469" s="53">
        <f ca="1">+H4392+H4460</f>
        <v>17591469.998670477</v>
      </c>
      <c r="I4469" s="53">
        <f t="shared" ref="I4469:AE4469" ca="1" si="6478">+I4392+I4460</f>
        <v>1461171.3227326854</v>
      </c>
      <c r="J4469" s="53">
        <f t="shared" ref="J4469:K4469" ca="1" si="6479">+J4392+J4460</f>
        <v>7851.093604040946</v>
      </c>
      <c r="K4469" s="53">
        <f t="shared" ca="1" si="6479"/>
        <v>15700.049714481636</v>
      </c>
      <c r="L4469" s="53">
        <f t="shared" ca="1" si="6478"/>
        <v>4754720.7618514821</v>
      </c>
      <c r="M4469" s="53">
        <f t="shared" ca="1" si="6478"/>
        <v>32215.915395480035</v>
      </c>
      <c r="N4469" s="53">
        <f t="shared" ca="1" si="6478"/>
        <v>8500.8060131268812</v>
      </c>
      <c r="O4469" s="53">
        <f t="shared" ca="1" si="6478"/>
        <v>4795437.4832600858</v>
      </c>
      <c r="P4469" s="53">
        <f t="shared" ca="1" si="6478"/>
        <v>2109244.6023224173</v>
      </c>
      <c r="Q4469" s="53">
        <f t="shared" ca="1" si="6478"/>
        <v>607318.52404731291</v>
      </c>
      <c r="R4469" s="53">
        <f t="shared" ca="1" si="6478"/>
        <v>71378.528775265338</v>
      </c>
      <c r="S4469" s="53">
        <f t="shared" ca="1" si="6478"/>
        <v>-1290.074105068245</v>
      </c>
      <c r="T4469" s="53">
        <f t="shared" ca="1" si="6478"/>
        <v>2786651.5810399298</v>
      </c>
      <c r="U4469" s="53">
        <f t="shared" ca="1" si="6478"/>
        <v>95556.817780326586</v>
      </c>
      <c r="V4469" s="53">
        <f t="shared" ca="1" si="6478"/>
        <v>2186248.3189832573</v>
      </c>
      <c r="W4469" s="53">
        <f t="shared" ca="1" si="6478"/>
        <v>3799104.649053216</v>
      </c>
      <c r="X4469" s="53">
        <f t="shared" ca="1" si="6478"/>
        <v>1516588.4325721504</v>
      </c>
      <c r="Y4469" s="53">
        <f t="shared" ca="1" si="6478"/>
        <v>7597498.2183889505</v>
      </c>
      <c r="Z4469" s="53">
        <f t="shared" ca="1" si="6478"/>
        <v>784541.77533603518</v>
      </c>
      <c r="AA4469" s="53">
        <f t="shared" ca="1" si="6478"/>
        <v>10750.153478428047</v>
      </c>
      <c r="AB4469" s="53">
        <f t="shared" ca="1" si="6478"/>
        <v>795291.92881446402</v>
      </c>
      <c r="AC4469" s="53">
        <f t="shared" ca="1" si="6478"/>
        <v>13547.527082368057</v>
      </c>
      <c r="AD4469" s="53">
        <f t="shared" ca="1" si="6478"/>
        <v>95786.684071110576</v>
      </c>
      <c r="AE4469" s="53">
        <f t="shared" ca="1" si="6478"/>
        <v>22534.109961097107</v>
      </c>
    </row>
    <row r="4470" spans="1:31" hidden="1" outlineLevel="1">
      <c r="E4470" s="9"/>
      <c r="F4470" s="99"/>
      <c r="G4470" s="48" t="str">
        <f>$G$9</f>
        <v>BULKTRAN</v>
      </c>
      <c r="H4470" s="53">
        <f t="shared" ref="H4470:AE4470" ca="1" si="6480">+H4393+H4461</f>
        <v>12365720.971544024</v>
      </c>
      <c r="I4470" s="53">
        <f t="shared" ca="1" si="6480"/>
        <v>-1162900.8238588762</v>
      </c>
      <c r="J4470" s="53">
        <f t="shared" ref="J4470:K4470" ca="1" si="6481">+J4393+J4461</f>
        <v>-18453.266872192093</v>
      </c>
      <c r="K4470" s="53">
        <f t="shared" ca="1" si="6481"/>
        <v>-41590.866931940167</v>
      </c>
      <c r="L4470" s="53">
        <f t="shared" ca="1" si="6480"/>
        <v>2390571.9720299882</v>
      </c>
      <c r="M4470" s="53">
        <f t="shared" ca="1" si="6480"/>
        <v>17179.822912106571</v>
      </c>
      <c r="N4470" s="53">
        <f t="shared" ca="1" si="6480"/>
        <v>-8956.762896390268</v>
      </c>
      <c r="O4470" s="53">
        <f t="shared" ca="1" si="6480"/>
        <v>2398795.0320457038</v>
      </c>
      <c r="P4470" s="53">
        <f t="shared" ca="1" si="6480"/>
        <v>1258744.9838288859</v>
      </c>
      <c r="Q4470" s="53">
        <f t="shared" ca="1" si="6480"/>
        <v>495659.77656827838</v>
      </c>
      <c r="R4470" s="53">
        <f t="shared" ca="1" si="6480"/>
        <v>67601.298254432462</v>
      </c>
      <c r="S4470" s="53">
        <f t="shared" ca="1" si="6480"/>
        <v>-2207.9073952679391</v>
      </c>
      <c r="T4470" s="53">
        <f t="shared" ca="1" si="6480"/>
        <v>1819798.1512563284</v>
      </c>
      <c r="U4470" s="53">
        <f t="shared" ca="1" si="6480"/>
        <v>37504.872324796146</v>
      </c>
      <c r="V4470" s="53">
        <f t="shared" ca="1" si="6480"/>
        <v>1843664.9894228205</v>
      </c>
      <c r="W4470" s="53">
        <f t="shared" ca="1" si="6480"/>
        <v>5506854.6258797823</v>
      </c>
      <c r="X4470" s="53">
        <f t="shared" ca="1" si="6480"/>
        <v>1496911.0112055275</v>
      </c>
      <c r="Y4470" s="53">
        <f t="shared" ca="1" si="6480"/>
        <v>8884935.498832928</v>
      </c>
      <c r="Z4470" s="53">
        <f t="shared" ca="1" si="6480"/>
        <v>412994.43264916999</v>
      </c>
      <c r="AA4470" s="53">
        <f t="shared" ca="1" si="6480"/>
        <v>4948.1050572089525</v>
      </c>
      <c r="AB4470" s="53">
        <f t="shared" ca="1" si="6480"/>
        <v>417942.53770637885</v>
      </c>
      <c r="AC4470" s="53">
        <f t="shared" ca="1" si="6480"/>
        <v>6778.1584131034733</v>
      </c>
      <c r="AD4470" s="53">
        <f t="shared" ca="1" si="6480"/>
        <v>48992.878713216283</v>
      </c>
      <c r="AE4470" s="53">
        <f t="shared" ca="1" si="6480"/>
        <v>11423.672238715366</v>
      </c>
    </row>
    <row r="4471" spans="1:31" hidden="1" outlineLevel="1">
      <c r="E4471" s="9"/>
      <c r="F4471" s="99"/>
      <c r="G4471" s="48" t="str">
        <f>$G$10</f>
        <v>SUBTRAN</v>
      </c>
      <c r="H4471" s="53">
        <f t="shared" ref="H4471:AE4471" ca="1" si="6482">+H4394+H4462</f>
        <v>3191079.280018399</v>
      </c>
      <c r="I4471" s="53">
        <f t="shared" ca="1" si="6482"/>
        <v>-300052.70963433973</v>
      </c>
      <c r="J4471" s="53">
        <f t="shared" ref="J4471:K4471" ca="1" si="6483">+J4394+J4462</f>
        <v>-3527.4409018306192</v>
      </c>
      <c r="K4471" s="53">
        <f t="shared" ca="1" si="6483"/>
        <v>-8447.1271792332936</v>
      </c>
      <c r="L4471" s="53">
        <f t="shared" ca="1" si="6482"/>
        <v>633313.23546243948</v>
      </c>
      <c r="M4471" s="53">
        <f t="shared" ca="1" si="6482"/>
        <v>4553.0215604900286</v>
      </c>
      <c r="N4471" s="53">
        <f t="shared" ca="1" si="6482"/>
        <v>-2811.0183907039373</v>
      </c>
      <c r="O4471" s="53">
        <f t="shared" ca="1" si="6482"/>
        <v>635055.23863222566</v>
      </c>
      <c r="P4471" s="53">
        <f t="shared" ca="1" si="6482"/>
        <v>323948.93580602249</v>
      </c>
      <c r="Q4471" s="53">
        <f t="shared" ca="1" si="6482"/>
        <v>127639.24464064674</v>
      </c>
      <c r="R4471" s="53">
        <f t="shared" ca="1" si="6482"/>
        <v>22534.573908630286</v>
      </c>
      <c r="S4471" s="53">
        <f t="shared" ca="1" si="6482"/>
        <v>0</v>
      </c>
      <c r="T4471" s="53">
        <f t="shared" ca="1" si="6482"/>
        <v>474122.75435529958</v>
      </c>
      <c r="U4471" s="53">
        <f t="shared" ca="1" si="6482"/>
        <v>9202.7803218823956</v>
      </c>
      <c r="V4471" s="53">
        <f t="shared" ca="1" si="6482"/>
        <v>468497.31566969445</v>
      </c>
      <c r="W4471" s="53">
        <f t="shared" ca="1" si="6482"/>
        <v>1807030.0870629863</v>
      </c>
      <c r="X4471" s="53">
        <f t="shared" ca="1" si="6482"/>
        <v>7.9088556301278772E-281</v>
      </c>
      <c r="Y4471" s="53">
        <f t="shared" ca="1" si="6482"/>
        <v>2284730.1830545641</v>
      </c>
      <c r="Z4471" s="53">
        <f t="shared" ca="1" si="6482"/>
        <v>106162.45163252436</v>
      </c>
      <c r="AA4471" s="53">
        <f t="shared" ca="1" si="6482"/>
        <v>1280.3684780822541</v>
      </c>
      <c r="AB4471" s="53">
        <f t="shared" ca="1" si="6482"/>
        <v>107442.8201106066</v>
      </c>
      <c r="AC4471" s="53">
        <f t="shared" ca="1" si="6482"/>
        <v>1755.561580974929</v>
      </c>
      <c r="AD4471" s="53">
        <f t="shared" ca="1" si="6482"/>
        <v>0</v>
      </c>
      <c r="AE4471" s="53">
        <f t="shared" ca="1" si="6482"/>
        <v>0</v>
      </c>
    </row>
    <row r="4472" spans="1:31" hidden="1" outlineLevel="1">
      <c r="E4472" s="9"/>
      <c r="F4472" s="99"/>
      <c r="G4472" s="48" t="str">
        <f>$G$11</f>
        <v>DISTPRI</v>
      </c>
      <c r="H4472" s="53">
        <f t="shared" ref="H4472:AE4472" ca="1" si="6484">+H4395+H4463</f>
        <v>6645572.5677665332</v>
      </c>
      <c r="I4472" s="53">
        <f t="shared" ca="1" si="6484"/>
        <v>-1191918.445675944</v>
      </c>
      <c r="J4472" s="53">
        <f t="shared" ref="J4472:K4472" ca="1" si="6485">+J4395+J4463</f>
        <v>-7476.1193905042355</v>
      </c>
      <c r="K4472" s="53">
        <f t="shared" ca="1" si="6485"/>
        <v>-18576.278453970612</v>
      </c>
      <c r="L4472" s="53">
        <f t="shared" ca="1" si="6484"/>
        <v>3255532.8583048414</v>
      </c>
      <c r="M4472" s="53">
        <f t="shared" ca="1" si="6484"/>
        <v>21254.26492693671</v>
      </c>
      <c r="N4472" s="53">
        <f t="shared" ca="1" si="6484"/>
        <v>0</v>
      </c>
      <c r="O4472" s="53">
        <f t="shared" ca="1" si="6484"/>
        <v>3276787.123231777</v>
      </c>
      <c r="P4472" s="53">
        <f t="shared" ca="1" si="6484"/>
        <v>1511675.5096555413</v>
      </c>
      <c r="Q4472" s="53">
        <f t="shared" ca="1" si="6484"/>
        <v>538907.33480921783</v>
      </c>
      <c r="R4472" s="53">
        <f t="shared" ca="1" si="6484"/>
        <v>0</v>
      </c>
      <c r="S4472" s="53">
        <f t="shared" ca="1" si="6484"/>
        <v>0</v>
      </c>
      <c r="T4472" s="53">
        <f t="shared" ca="1" si="6484"/>
        <v>2050582.8444647582</v>
      </c>
      <c r="U4472" s="53">
        <f t="shared" ca="1" si="6484"/>
        <v>52396.266914948115</v>
      </c>
      <c r="V4472" s="53">
        <f t="shared" ca="1" si="6484"/>
        <v>1931589.3029310571</v>
      </c>
      <c r="W4472" s="53">
        <f t="shared" ca="1" si="6484"/>
        <v>-4.3267964367080853E-206</v>
      </c>
      <c r="X4472" s="53">
        <f t="shared" ca="1" si="6484"/>
        <v>1.2307125879456336E-280</v>
      </c>
      <c r="Y4472" s="53">
        <f t="shared" ca="1" si="6484"/>
        <v>1983985.569846004</v>
      </c>
      <c r="Z4472" s="53">
        <f t="shared" ca="1" si="6484"/>
        <v>536355.81217964867</v>
      </c>
      <c r="AA4472" s="53">
        <f t="shared" ca="1" si="6484"/>
        <v>6681.2322837242164</v>
      </c>
      <c r="AB4472" s="53">
        <f t="shared" ca="1" si="6484"/>
        <v>543037.04446337302</v>
      </c>
      <c r="AC4472" s="53">
        <f t="shared" ca="1" si="6484"/>
        <v>9150.8292803423519</v>
      </c>
      <c r="AD4472" s="53">
        <f t="shared" ca="1" si="6484"/>
        <v>0</v>
      </c>
      <c r="AE4472" s="53">
        <f t="shared" ca="1" si="6484"/>
        <v>0</v>
      </c>
    </row>
    <row r="4473" spans="1:31" hidden="1" outlineLevel="1">
      <c r="E4473" s="9"/>
      <c r="F4473" s="99"/>
      <c r="G4473" s="48" t="str">
        <f>$G$12</f>
        <v>DISTSEC</v>
      </c>
      <c r="H4473" s="53">
        <f t="shared" ref="H4473:AE4473" ca="1" si="6486">+H4396+H4464</f>
        <v>1858826.3203188295</v>
      </c>
      <c r="I4473" s="53">
        <f t="shared" ca="1" si="6486"/>
        <v>-688616.40992433927</v>
      </c>
      <c r="J4473" s="53">
        <f t="shared" ref="J4473:K4473" ca="1" si="6487">+J4396+J4464</f>
        <v>-7387.7912993635236</v>
      </c>
      <c r="K4473" s="53">
        <f t="shared" ca="1" si="6487"/>
        <v>-14281.046564578946</v>
      </c>
      <c r="L4473" s="53">
        <f t="shared" ca="1" si="6486"/>
        <v>1508789.5243941459</v>
      </c>
      <c r="M4473" s="53">
        <f t="shared" ca="1" si="6486"/>
        <v>0</v>
      </c>
      <c r="N4473" s="53">
        <f t="shared" ca="1" si="6486"/>
        <v>0</v>
      </c>
      <c r="O4473" s="53">
        <f t="shared" ca="1" si="6486"/>
        <v>1508789.5243941459</v>
      </c>
      <c r="P4473" s="53">
        <f t="shared" ca="1" si="6486"/>
        <v>608133.85846354684</v>
      </c>
      <c r="Q4473" s="53">
        <f t="shared" ca="1" si="6486"/>
        <v>0</v>
      </c>
      <c r="R4473" s="53">
        <f t="shared" ca="1" si="6486"/>
        <v>0</v>
      </c>
      <c r="S4473" s="53">
        <f t="shared" ca="1" si="6486"/>
        <v>0</v>
      </c>
      <c r="T4473" s="53">
        <f t="shared" ca="1" si="6486"/>
        <v>608133.85846354684</v>
      </c>
      <c r="U4473" s="53">
        <f t="shared" ca="1" si="6486"/>
        <v>17110.260865539647</v>
      </c>
      <c r="V4473" s="53">
        <f t="shared" ca="1" si="6486"/>
        <v>7.5058928074699728E-249</v>
      </c>
      <c r="W4473" s="53">
        <f t="shared" ca="1" si="6486"/>
        <v>-1.6415150186974607E-207</v>
      </c>
      <c r="X4473" s="53">
        <f t="shared" ca="1" si="6486"/>
        <v>0</v>
      </c>
      <c r="Y4473" s="53">
        <f t="shared" ca="1" si="6486"/>
        <v>17110.260865539647</v>
      </c>
      <c r="Z4473" s="53">
        <f t="shared" ca="1" si="6486"/>
        <v>221022.95560456728</v>
      </c>
      <c r="AA4473" s="53">
        <f t="shared" ca="1" si="6486"/>
        <v>0</v>
      </c>
      <c r="AB4473" s="53">
        <f t="shared" ca="1" si="6486"/>
        <v>221022.95560456728</v>
      </c>
      <c r="AC4473" s="53">
        <f t="shared" ca="1" si="6486"/>
        <v>3374.1842032044315</v>
      </c>
      <c r="AD4473" s="53">
        <f t="shared" ca="1" si="6486"/>
        <v>170242.662423798</v>
      </c>
      <c r="AE4473" s="53">
        <f t="shared" ca="1" si="6486"/>
        <v>40438.122151909753</v>
      </c>
    </row>
    <row r="4474" spans="1:31" hidden="1" outlineLevel="1">
      <c r="E4474" s="9"/>
      <c r="F4474" s="99"/>
      <c r="G4474" s="48" t="str">
        <f>$G$13</f>
        <v>ENERGY</v>
      </c>
      <c r="H4474" s="53">
        <f t="shared" ref="H4474:AE4474" ca="1" si="6488">+H4397+H4465</f>
        <v>-5414624.5793758119</v>
      </c>
      <c r="I4474" s="53">
        <f t="shared" ca="1" si="6488"/>
        <v>1111640.2640870097</v>
      </c>
      <c r="J4474" s="53">
        <f t="shared" ref="J4474:K4474" ca="1" si="6489">+J4397+J4465</f>
        <v>16916.117785221031</v>
      </c>
      <c r="K4474" s="53">
        <f t="shared" ca="1" si="6489"/>
        <v>55098.108183451121</v>
      </c>
      <c r="L4474" s="53">
        <f t="shared" ca="1" si="6488"/>
        <v>221005.70801529259</v>
      </c>
      <c r="M4474" s="53">
        <f t="shared" ca="1" si="6488"/>
        <v>-364.50496071684495</v>
      </c>
      <c r="N4474" s="53">
        <f t="shared" ca="1" si="6488"/>
        <v>14679.353101597551</v>
      </c>
      <c r="O4474" s="53">
        <f t="shared" ca="1" si="6488"/>
        <v>235320.55615617422</v>
      </c>
      <c r="P4474" s="53">
        <f t="shared" ca="1" si="6488"/>
        <v>-124191.62648711917</v>
      </c>
      <c r="Q4474" s="53">
        <f t="shared" ca="1" si="6488"/>
        <v>-150928.63757120326</v>
      </c>
      <c r="R4474" s="53">
        <f t="shared" ca="1" si="6488"/>
        <v>-29061.11943295781</v>
      </c>
      <c r="S4474" s="53">
        <f t="shared" ca="1" si="6488"/>
        <v>1474.1407371826465</v>
      </c>
      <c r="T4474" s="53">
        <f t="shared" ca="1" si="6488"/>
        <v>-302707.24275409553</v>
      </c>
      <c r="U4474" s="53">
        <f t="shared" ca="1" si="6488"/>
        <v>16473.459317694655</v>
      </c>
      <c r="V4474" s="53">
        <f t="shared" ca="1" si="6488"/>
        <v>-778788.01881716074</v>
      </c>
      <c r="W4474" s="53">
        <f t="shared" ca="1" si="6488"/>
        <v>-4917317.8418781562</v>
      </c>
      <c r="X4474" s="53">
        <f t="shared" ca="1" si="6488"/>
        <v>-921102.92169036972</v>
      </c>
      <c r="Y4474" s="53">
        <f t="shared" ca="1" si="6488"/>
        <v>-6600735.3230679967</v>
      </c>
      <c r="Z4474" s="53">
        <f t="shared" ca="1" si="6488"/>
        <v>19999.705481213328</v>
      </c>
      <c r="AA4474" s="53">
        <f t="shared" ca="1" si="6488"/>
        <v>880.0412899838044</v>
      </c>
      <c r="AB4474" s="53">
        <f t="shared" ca="1" si="6488"/>
        <v>20879.746771197013</v>
      </c>
      <c r="AC4474" s="53">
        <f t="shared" ca="1" si="6488"/>
        <v>1114.8979298455931</v>
      </c>
      <c r="AD4474" s="53">
        <f t="shared" ca="1" si="6488"/>
        <v>37843.183315674542</v>
      </c>
      <c r="AE4474" s="53">
        <f t="shared" ca="1" si="6488"/>
        <v>10005.112220887138</v>
      </c>
    </row>
    <row r="4475" spans="1:31" hidden="1" outlineLevel="1">
      <c r="E4475" s="9"/>
      <c r="F4475" s="99"/>
      <c r="G4475" s="48" t="str">
        <f>$G$14</f>
        <v>CUSTOMER</v>
      </c>
      <c r="H4475" s="53">
        <f t="shared" ref="H4475:AE4475" ca="1" si="6490">+H4398+H4466</f>
        <v>4055739.313218398</v>
      </c>
      <c r="I4475" s="53">
        <f t="shared" ca="1" si="6490"/>
        <v>-70899.436564603122</v>
      </c>
      <c r="J4475" s="53">
        <f t="shared" ref="J4475:K4475" ca="1" si="6491">+J4398+J4466</f>
        <v>142.16073736170253</v>
      </c>
      <c r="K4475" s="53">
        <f t="shared" ca="1" si="6491"/>
        <v>5265.1195062920278</v>
      </c>
      <c r="L4475" s="53">
        <f t="shared" ca="1" si="6490"/>
        <v>763853.01521260629</v>
      </c>
      <c r="M4475" s="53">
        <f t="shared" ca="1" si="6490"/>
        <v>22279.041877583448</v>
      </c>
      <c r="N4475" s="53">
        <f t="shared" ca="1" si="6490"/>
        <v>-2362.5145493060099</v>
      </c>
      <c r="O4475" s="53">
        <f t="shared" ca="1" si="6490"/>
        <v>783769.54254088411</v>
      </c>
      <c r="P4475" s="53">
        <f t="shared" ca="1" si="6490"/>
        <v>46242.57382311597</v>
      </c>
      <c r="Q4475" s="53">
        <f t="shared" ca="1" si="6490"/>
        <v>25837.834675368187</v>
      </c>
      <c r="R4475" s="53">
        <f t="shared" ca="1" si="6490"/>
        <v>18653.139524768187</v>
      </c>
      <c r="S4475" s="53">
        <f t="shared" ca="1" si="6490"/>
        <v>-1926.98058898005</v>
      </c>
      <c r="T4475" s="53">
        <f t="shared" ca="1" si="6490"/>
        <v>88806.567434272292</v>
      </c>
      <c r="U4475" s="53">
        <f t="shared" ca="1" si="6490"/>
        <v>247.02861579074735</v>
      </c>
      <c r="V4475" s="53">
        <f t="shared" ca="1" si="6490"/>
        <v>18810.977092557572</v>
      </c>
      <c r="W4475" s="53">
        <f t="shared" ca="1" si="6490"/>
        <v>32150.713042437899</v>
      </c>
      <c r="X4475" s="53">
        <f t="shared" ca="1" si="6490"/>
        <v>17135.570673910253</v>
      </c>
      <c r="Y4475" s="53">
        <f t="shared" ca="1" si="6490"/>
        <v>68344.289424696472</v>
      </c>
      <c r="Z4475" s="53">
        <f t="shared" ca="1" si="6490"/>
        <v>12282.287359210908</v>
      </c>
      <c r="AA4475" s="53">
        <f t="shared" ca="1" si="6490"/>
        <v>144.25774314725234</v>
      </c>
      <c r="AB4475" s="53">
        <f t="shared" ca="1" si="6490"/>
        <v>12426.545102358166</v>
      </c>
      <c r="AC4475" s="53">
        <f t="shared" ca="1" si="6490"/>
        <v>1545.5968204707133</v>
      </c>
      <c r="AD4475" s="53">
        <f t="shared" ca="1" si="6490"/>
        <v>2740305.6988512781</v>
      </c>
      <c r="AE4475" s="53">
        <f t="shared" ca="1" si="6490"/>
        <v>426033.22936533281</v>
      </c>
    </row>
    <row r="4476" spans="1:31" ht="14" collapsed="1">
      <c r="A4476" s="145" t="s">
        <v>511</v>
      </c>
      <c r="E4476" s="13">
        <f>+E4399+E4467</f>
        <v>40293783.87216071</v>
      </c>
      <c r="F4476" s="99"/>
      <c r="G4476" s="48" t="str">
        <f>$G$15</f>
        <v>TOTAL</v>
      </c>
      <c r="H4476" s="53">
        <f t="shared" ref="H4476:AE4476" ca="1" si="6492">+H4399+H4467</f>
        <v>40293783.872160807</v>
      </c>
      <c r="I4476" s="53">
        <f t="shared" ca="1" si="6492"/>
        <v>-841576.23883846123</v>
      </c>
      <c r="J4476" s="53">
        <f t="shared" ref="J4476:K4476" ca="1" si="6493">+J4399+J4467</f>
        <v>-11935.246337266748</v>
      </c>
      <c r="K4476" s="53">
        <f t="shared" ca="1" si="6493"/>
        <v>-6832.0417254983113</v>
      </c>
      <c r="L4476" s="53">
        <f t="shared" ca="1" si="6492"/>
        <v>13527787.075270781</v>
      </c>
      <c r="M4476" s="53">
        <f t="shared" ca="1" si="6492"/>
        <v>97117.561711880102</v>
      </c>
      <c r="N4476" s="53">
        <f t="shared" ca="1" si="6492"/>
        <v>9049.8632783241283</v>
      </c>
      <c r="O4476" s="53">
        <f t="shared" ca="1" si="6492"/>
        <v>13633954.500260985</v>
      </c>
      <c r="P4476" s="53">
        <f t="shared" ca="1" si="6492"/>
        <v>5733798.8374124076</v>
      </c>
      <c r="Q4476" s="53">
        <f t="shared" ca="1" si="6492"/>
        <v>1644434.0771696218</v>
      </c>
      <c r="R4476" s="53">
        <f t="shared" ca="1" si="6492"/>
        <v>151106.42103013821</v>
      </c>
      <c r="S4476" s="53">
        <f t="shared" ca="1" si="6492"/>
        <v>-3950.8213521335938</v>
      </c>
      <c r="T4476" s="53">
        <f t="shared" ca="1" si="6492"/>
        <v>7525388.5142600285</v>
      </c>
      <c r="U4476" s="53">
        <f t="shared" ca="1" si="6492"/>
        <v>228491.48614097806</v>
      </c>
      <c r="V4476" s="53">
        <f t="shared" ca="1" si="6492"/>
        <v>5670022.8852822268</v>
      </c>
      <c r="W4476" s="53">
        <f t="shared" ca="1" si="6492"/>
        <v>6227822.2331602555</v>
      </c>
      <c r="X4476" s="53">
        <f t="shared" ca="1" si="6492"/>
        <v>2109532.0927612167</v>
      </c>
      <c r="Y4476" s="53">
        <f t="shared" ca="1" si="6492"/>
        <v>14235868.697344668</v>
      </c>
      <c r="Z4476" s="53">
        <f t="shared" ca="1" si="6492"/>
        <v>2093359.4202423682</v>
      </c>
      <c r="AA4476" s="53">
        <f t="shared" ca="1" si="6492"/>
        <v>24684.158330574515</v>
      </c>
      <c r="AB4476" s="53">
        <f t="shared" ca="1" si="6492"/>
        <v>2118043.5785729419</v>
      </c>
      <c r="AC4476" s="53">
        <f t="shared" ca="1" si="6492"/>
        <v>37266.755310309542</v>
      </c>
      <c r="AD4476" s="53">
        <f t="shared" ca="1" si="6492"/>
        <v>3093171.1073750802</v>
      </c>
      <c r="AE4476" s="53">
        <f t="shared" ca="1" si="6492"/>
        <v>510434.24593794218</v>
      </c>
    </row>
    <row r="4477" spans="1:31">
      <c r="E4477" s="7"/>
      <c r="F4477" s="101"/>
      <c r="G4477" s="7"/>
      <c r="H4477" s="4"/>
      <c r="I4477" s="5"/>
      <c r="J4477" s="47"/>
      <c r="K4477" s="47"/>
      <c r="L4477" s="5"/>
      <c r="M4477" s="5"/>
      <c r="N4477" s="5"/>
      <c r="O4477" s="5"/>
      <c r="P4477" s="5"/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5"/>
      <c r="AD4477" s="5"/>
      <c r="AE4477" s="5"/>
    </row>
    <row r="4478" spans="1:31">
      <c r="B4478" s="97" t="s">
        <v>171</v>
      </c>
      <c r="H4478" s="10">
        <f t="shared" ref="H4478:AE4478" ca="1" si="6494">H4476/H885</f>
        <v>2.8630453728781015E-2</v>
      </c>
      <c r="I4478" s="10">
        <f t="shared" ca="1" si="6494"/>
        <v>-1.0636681474576175E-3</v>
      </c>
      <c r="J4478" s="10">
        <f t="shared" ref="J4478:K4478" ca="1" si="6495">J4476/J885</f>
        <v>-7.0275582345052032E-2</v>
      </c>
      <c r="K4478" s="10">
        <f t="shared" ca="1" si="6495"/>
        <v>-2.4046993623049628E-2</v>
      </c>
      <c r="L4478" s="10">
        <f t="shared" ca="1" si="6494"/>
        <v>7.2992646991493215E-2</v>
      </c>
      <c r="M4478" s="10">
        <f t="shared" ca="1" si="6494"/>
        <v>3.9441156286469915E-2</v>
      </c>
      <c r="N4478" s="10">
        <f t="shared" ca="1" si="6494"/>
        <v>8.3796841070294684E-2</v>
      </c>
      <c r="O4478" s="10">
        <f t="shared" ca="1" si="6494"/>
        <v>7.2559183078330661E-2</v>
      </c>
      <c r="P4478" s="10">
        <f t="shared" ca="1" si="6494"/>
        <v>5.5759532402064022E-2</v>
      </c>
      <c r="Q4478" s="10">
        <f t="shared" ca="1" si="6494"/>
        <v>0.10173604206068675</v>
      </c>
      <c r="R4478" s="10">
        <f t="shared" ca="1" si="6494"/>
        <v>5.8820009253230755E-2</v>
      </c>
      <c r="S4478" s="10">
        <f t="shared" ca="1" si="6494"/>
        <v>-3.3074632055837445E-2</v>
      </c>
      <c r="T4478" s="10">
        <f t="shared" ca="1" si="6494"/>
        <v>6.1844219520348534E-2</v>
      </c>
      <c r="U4478" s="10">
        <f t="shared" ca="1" si="6494"/>
        <v>4.8108201547020495E-2</v>
      </c>
      <c r="V4478" s="10">
        <f t="shared" ca="1" si="6494"/>
        <v>9.867352998296143E-2</v>
      </c>
      <c r="W4478" s="10">
        <f t="shared" ca="1" si="6494"/>
        <v>3.7914789327819873E-2</v>
      </c>
      <c r="X4478" s="10">
        <f t="shared" ca="1" si="6494"/>
        <v>7.8671636532191225E-2</v>
      </c>
      <c r="Y4478" s="10">
        <f t="shared" ca="1" si="6494"/>
        <v>5.6204993927645538E-2</v>
      </c>
      <c r="Z4478" s="10">
        <f t="shared" ca="1" si="6494"/>
        <v>7.3031163868496868E-2</v>
      </c>
      <c r="AA4478" s="10">
        <f t="shared" ca="1" si="6494"/>
        <v>4.8192618675776143E-2</v>
      </c>
      <c r="AB4478" s="10">
        <f t="shared" ca="1" si="6494"/>
        <v>7.2595113706976563E-2</v>
      </c>
      <c r="AC4478" s="10">
        <f t="shared" ca="1" si="6494"/>
        <v>9.5057642844653165E-2</v>
      </c>
      <c r="AD4478" s="10">
        <f t="shared" ca="1" si="6494"/>
        <v>0.15206906139241128</v>
      </c>
      <c r="AE4478" s="10">
        <f t="shared" ca="1" si="6494"/>
        <v>0.17352777038334449</v>
      </c>
    </row>
    <row r="4479" spans="1:31" s="147" customFormat="1" thickBot="1">
      <c r="F4479" s="171"/>
      <c r="I4479" s="148"/>
      <c r="J4479" s="148"/>
      <c r="K4479" s="148"/>
      <c r="L4479" s="148"/>
      <c r="M4479" s="148"/>
      <c r="N4479" s="148"/>
      <c r="O4479" s="148"/>
      <c r="P4479" s="148"/>
      <c r="Q4479" s="148"/>
      <c r="R4479" s="148"/>
      <c r="S4479" s="148"/>
      <c r="T4479" s="148"/>
      <c r="U4479" s="148"/>
      <c r="V4479" s="148"/>
      <c r="W4479" s="148"/>
      <c r="X4479" s="148"/>
      <c r="Y4479" s="148"/>
      <c r="Z4479" s="148"/>
      <c r="AA4479" s="148"/>
      <c r="AB4479" s="148"/>
      <c r="AC4479" s="148"/>
      <c r="AD4479" s="148"/>
      <c r="AE4479" s="148"/>
    </row>
    <row r="4480" spans="1:31" ht="20.25" customHeight="1" thickTop="1">
      <c r="A4480" s="151" t="s">
        <v>20</v>
      </c>
      <c r="E4480" s="3"/>
      <c r="F4480" s="167"/>
      <c r="G4480" s="3"/>
      <c r="I4480" s="6"/>
      <c r="J4480" s="6"/>
      <c r="K4480" s="6"/>
      <c r="L4480" s="6"/>
      <c r="M4480" s="6"/>
      <c r="N4480" s="6"/>
      <c r="O4480" s="6"/>
      <c r="P4480" s="6"/>
      <c r="Q4480" s="6"/>
      <c r="R4480" s="6"/>
      <c r="S4480" s="6"/>
      <c r="T4480" s="6"/>
      <c r="U4480" s="6"/>
      <c r="V4480" s="6"/>
      <c r="W4480" s="6"/>
      <c r="X4480" s="6"/>
      <c r="Y4480" s="6"/>
      <c r="Z4480" s="6"/>
      <c r="AA4480" s="6"/>
      <c r="AB4480" s="6"/>
      <c r="AC4480" s="6"/>
      <c r="AD4480" s="6"/>
      <c r="AE4480" s="6"/>
    </row>
    <row r="4481" spans="4:31" hidden="1" outlineLevel="1">
      <c r="E4481" s="44"/>
      <c r="F4481" s="167" t="str">
        <f>F4488</f>
        <v>PROD_DEMAND</v>
      </c>
      <c r="G4481" s="48" t="str">
        <f>$G$8</f>
        <v>PRODUCTION</v>
      </c>
      <c r="H4481" s="4">
        <f t="shared" ref="H4481:H4528" si="6496">SUBTOTAL(9,I4481:AE4481)</f>
        <v>15681638.999999998</v>
      </c>
      <c r="I4481" s="5">
        <f t="shared" ref="I4481:N4481" si="6497">VLOOKUP(CONCATENATE($F4481," ",$G4481),AllocFactorMatrix,(I$4+1),FALSE)*$E4488</f>
        <v>8064611.0526919113</v>
      </c>
      <c r="J4481" s="47">
        <f t="shared" si="6497"/>
        <v>1804.1917390809595</v>
      </c>
      <c r="K4481" s="47">
        <f t="shared" si="6497"/>
        <v>3159.011090583112</v>
      </c>
      <c r="L4481" s="5">
        <f t="shared" si="6497"/>
        <v>1879598.5234148868</v>
      </c>
      <c r="M4481" s="5">
        <f t="shared" si="6497"/>
        <v>26154.589531373422</v>
      </c>
      <c r="N4481" s="5">
        <f t="shared" si="6497"/>
        <v>3642.6466466796692</v>
      </c>
      <c r="O4481" s="5">
        <f t="shared" ref="O4481:O4528" si="6498">SUBTOTAL(9,L4481:N4481)</f>
        <v>1909395.7595929399</v>
      </c>
      <c r="P4481" s="5">
        <f>VLOOKUP(CONCATENATE($F4481," ",$G4481),AllocFactorMatrix,(P$4+1),FALSE)*$E4488</f>
        <v>1117971.4968069892</v>
      </c>
      <c r="Q4481" s="5">
        <f>VLOOKUP(CONCATENATE($F4481," ",$G4481),AllocFactorMatrix,(Q$4+1),FALSE)*$E4488</f>
        <v>200630.02298473008</v>
      </c>
      <c r="R4481" s="5">
        <f>VLOOKUP(CONCATENATE($F4481," ",$G4481),AllocFactorMatrix,(R$4+1),FALSE)*$E4488</f>
        <v>40685.72126902474</v>
      </c>
      <c r="S4481" s="5">
        <f>VLOOKUP(CONCATENATE($F4481," ",$G4481),AllocFactorMatrix,(S$4+1),FALSE)*$E4488</f>
        <v>1545.0218662141942</v>
      </c>
      <c r="T4481" s="5">
        <f>SUBTOTAL(9,P4481:S4481)</f>
        <v>1360832.2629269583</v>
      </c>
      <c r="U4481" s="5">
        <f>VLOOKUP(CONCATENATE($F4481," ",$G4481),AllocFactorMatrix,(U$4+1),FALSE)*$E4488</f>
        <v>53022.973402986878</v>
      </c>
      <c r="V4481" s="5">
        <f>VLOOKUP(CONCATENATE($F4481," ",$G4481),AllocFactorMatrix,(V$4+1),FALSE)*$E4488</f>
        <v>715840.75903561641</v>
      </c>
      <c r="W4481" s="5">
        <f>VLOOKUP(CONCATENATE($F4481," ",$G4481),AllocFactorMatrix,(W$4+1),FALSE)*$E4488</f>
        <v>2737803.5434729457</v>
      </c>
      <c r="X4481" s="5">
        <f>VLOOKUP(CONCATENATE($F4481," ",$G4481),AllocFactorMatrix,(X$4+1),FALSE)*$E4488</f>
        <v>495978.50417977036</v>
      </c>
      <c r="Y4481" s="5">
        <f>SUBTOTAL(9,U4481:X4481)</f>
        <v>4002645.7800913192</v>
      </c>
      <c r="Z4481" s="5">
        <f>VLOOKUP(CONCATENATE($F4481," ",$G4481),AllocFactorMatrix,(Z$4+1),FALSE)*$E4488</f>
        <v>307295.89553905284</v>
      </c>
      <c r="AA4481" s="5">
        <f>VLOOKUP(CONCATENATE($F4481," ",$G4481),AllocFactorMatrix,(AA$4+1),FALSE)*$E4488</f>
        <v>6137.4872150838146</v>
      </c>
      <c r="AB4481" s="5">
        <f t="shared" ref="AB4481:AB4528" si="6499">SUBTOTAL(9,Z4481:AA4481)</f>
        <v>313433.38275413663</v>
      </c>
      <c r="AC4481" s="5">
        <f>VLOOKUP(CONCATENATE($F4481," ",$G4481),AllocFactorMatrix,(AC$4+1),FALSE)*$E4488</f>
        <v>4053.7300065483573</v>
      </c>
      <c r="AD4481" s="5">
        <f>VLOOKUP(CONCATENATE($F4481," ",$G4481),AllocFactorMatrix,(AD$4+1),FALSE)*$E4488</f>
        <v>18008.976731730552</v>
      </c>
      <c r="AE4481" s="5">
        <f>VLOOKUP(CONCATENATE($F4481," ",$G4481),AllocFactorMatrix,(AE$4+1),FALSE)*$E4488</f>
        <v>3694.8523747926724</v>
      </c>
    </row>
    <row r="4482" spans="4:31" hidden="1" outlineLevel="1">
      <c r="E4482" s="44"/>
      <c r="F4482" s="167" t="str">
        <f>F4488</f>
        <v>PROD_DEMAND</v>
      </c>
      <c r="G4482" s="48" t="str">
        <f>$G$9</f>
        <v>BULKTRAN</v>
      </c>
      <c r="H4482" s="4">
        <f t="shared" si="6496"/>
        <v>0</v>
      </c>
      <c r="I4482" s="5">
        <f t="shared" ref="I4482:N4482" si="6500">VLOOKUP(CONCATENATE($F4482," ",$G4482),AllocFactorMatrix,(I$4+1),FALSE)*$E4488</f>
        <v>0</v>
      </c>
      <c r="J4482" s="47">
        <f t="shared" si="6500"/>
        <v>0</v>
      </c>
      <c r="K4482" s="47">
        <f t="shared" si="6500"/>
        <v>0</v>
      </c>
      <c r="L4482" s="5">
        <f t="shared" si="6500"/>
        <v>0</v>
      </c>
      <c r="M4482" s="5">
        <f t="shared" si="6500"/>
        <v>0</v>
      </c>
      <c r="N4482" s="5">
        <f t="shared" si="6500"/>
        <v>0</v>
      </c>
      <c r="O4482" s="5">
        <f t="shared" si="6498"/>
        <v>0</v>
      </c>
      <c r="P4482" s="5">
        <f>VLOOKUP(CONCATENATE($F4482," ",$G4482),AllocFactorMatrix,(P$4+1),FALSE)*$E4488</f>
        <v>0</v>
      </c>
      <c r="Q4482" s="5">
        <f>VLOOKUP(CONCATENATE($F4482," ",$G4482),AllocFactorMatrix,(Q$4+1),FALSE)*$E4488</f>
        <v>0</v>
      </c>
      <c r="R4482" s="5">
        <f>VLOOKUP(CONCATENATE($F4482," ",$G4482),AllocFactorMatrix,(R$4+1),FALSE)*$E4488</f>
        <v>0</v>
      </c>
      <c r="S4482" s="5">
        <f>VLOOKUP(CONCATENATE($F4482," ",$G4482),AllocFactorMatrix,(S$4+1),FALSE)*$E4488</f>
        <v>0</v>
      </c>
      <c r="T4482" s="5">
        <f t="shared" ref="T4482:T4528" si="6501">SUBTOTAL(9,P4482:S4482)</f>
        <v>0</v>
      </c>
      <c r="U4482" s="5">
        <f>VLOOKUP(CONCATENATE($F4482," ",$G4482),AllocFactorMatrix,(U$4+1),FALSE)*$E4488</f>
        <v>0</v>
      </c>
      <c r="V4482" s="5">
        <f>VLOOKUP(CONCATENATE($F4482," ",$G4482),AllocFactorMatrix,(V$4+1),FALSE)*$E4488</f>
        <v>0</v>
      </c>
      <c r="W4482" s="5">
        <f>VLOOKUP(CONCATENATE($F4482," ",$G4482),AllocFactorMatrix,(W$4+1),FALSE)*$E4488</f>
        <v>0</v>
      </c>
      <c r="X4482" s="5">
        <f>VLOOKUP(CONCATENATE($F4482," ",$G4482),AllocFactorMatrix,(X$4+1),FALSE)*$E4488</f>
        <v>0</v>
      </c>
      <c r="Y4482" s="5">
        <f t="shared" ref="Y4482:Y4488" si="6502">SUBTOTAL(9,U4482:X4482)</f>
        <v>0</v>
      </c>
      <c r="Z4482" s="5">
        <f>VLOOKUP(CONCATENATE($F4482," ",$G4482),AllocFactorMatrix,(Z$4+1),FALSE)*$E4488</f>
        <v>0</v>
      </c>
      <c r="AA4482" s="5">
        <f>VLOOKUP(CONCATENATE($F4482," ",$G4482),AllocFactorMatrix,(AA$4+1),FALSE)*$E4488</f>
        <v>0</v>
      </c>
      <c r="AB4482" s="5">
        <f t="shared" si="6499"/>
        <v>0</v>
      </c>
      <c r="AC4482" s="5">
        <f>VLOOKUP(CONCATENATE($F4482," ",$G4482),AllocFactorMatrix,(AC$4+1),FALSE)*$E4488</f>
        <v>0</v>
      </c>
      <c r="AD4482" s="5">
        <f>VLOOKUP(CONCATENATE($F4482," ",$G4482),AllocFactorMatrix,(AD$4+1),FALSE)*$E4488</f>
        <v>0</v>
      </c>
      <c r="AE4482" s="5">
        <f>VLOOKUP(CONCATENATE($F4482," ",$G4482),AllocFactorMatrix,(AE$4+1),FALSE)*$E4488</f>
        <v>0</v>
      </c>
    </row>
    <row r="4483" spans="4:31" hidden="1" outlineLevel="1">
      <c r="E4483" s="44"/>
      <c r="F4483" s="167" t="str">
        <f>F4488</f>
        <v>PROD_DEMAND</v>
      </c>
      <c r="G4483" s="48" t="str">
        <f>$G$10</f>
        <v>SUBTRAN</v>
      </c>
      <c r="H4483" s="4">
        <f t="shared" si="6496"/>
        <v>0</v>
      </c>
      <c r="I4483" s="5">
        <f t="shared" ref="I4483:N4483" si="6503">VLOOKUP(CONCATENATE($F4483," ",$G4483),AllocFactorMatrix,(I$4+1),FALSE)*$E4488</f>
        <v>0</v>
      </c>
      <c r="J4483" s="47">
        <f t="shared" si="6503"/>
        <v>0</v>
      </c>
      <c r="K4483" s="47">
        <f t="shared" si="6503"/>
        <v>0</v>
      </c>
      <c r="L4483" s="5">
        <f t="shared" si="6503"/>
        <v>0</v>
      </c>
      <c r="M4483" s="5">
        <f t="shared" si="6503"/>
        <v>0</v>
      </c>
      <c r="N4483" s="5">
        <f t="shared" si="6503"/>
        <v>0</v>
      </c>
      <c r="O4483" s="5">
        <f t="shared" si="6498"/>
        <v>0</v>
      </c>
      <c r="P4483" s="5">
        <f>VLOOKUP(CONCATENATE($F4483," ",$G4483),AllocFactorMatrix,(P$4+1),FALSE)*$E4488</f>
        <v>0</v>
      </c>
      <c r="Q4483" s="5">
        <f>VLOOKUP(CONCATENATE($F4483," ",$G4483),AllocFactorMatrix,(Q$4+1),FALSE)*$E4488</f>
        <v>0</v>
      </c>
      <c r="R4483" s="5">
        <f>VLOOKUP(CONCATENATE($F4483," ",$G4483),AllocFactorMatrix,(R$4+1),FALSE)*$E4488</f>
        <v>0</v>
      </c>
      <c r="S4483" s="5">
        <f>VLOOKUP(CONCATENATE($F4483," ",$G4483),AllocFactorMatrix,(S$4+1),FALSE)*$E4488</f>
        <v>0</v>
      </c>
      <c r="T4483" s="5">
        <f t="shared" si="6501"/>
        <v>0</v>
      </c>
      <c r="U4483" s="5">
        <f>VLOOKUP(CONCATENATE($F4483," ",$G4483),AllocFactorMatrix,(U$4+1),FALSE)*$E4488</f>
        <v>0</v>
      </c>
      <c r="V4483" s="5">
        <f>VLOOKUP(CONCATENATE($F4483," ",$G4483),AllocFactorMatrix,(V$4+1),FALSE)*$E4488</f>
        <v>0</v>
      </c>
      <c r="W4483" s="5">
        <f>VLOOKUP(CONCATENATE($F4483," ",$G4483),AllocFactorMatrix,(W$4+1),FALSE)*$E4488</f>
        <v>0</v>
      </c>
      <c r="X4483" s="5">
        <f>VLOOKUP(CONCATENATE($F4483," ",$G4483),AllocFactorMatrix,(X$4+1),FALSE)*$E4488</f>
        <v>0</v>
      </c>
      <c r="Y4483" s="5">
        <f t="shared" si="6502"/>
        <v>0</v>
      </c>
      <c r="Z4483" s="5">
        <f>VLOOKUP(CONCATENATE($F4483," ",$G4483),AllocFactorMatrix,(Z$4+1),FALSE)*$E4488</f>
        <v>0</v>
      </c>
      <c r="AA4483" s="5">
        <f>VLOOKUP(CONCATENATE($F4483," ",$G4483),AllocFactorMatrix,(AA$4+1),FALSE)*$E4488</f>
        <v>0</v>
      </c>
      <c r="AB4483" s="5">
        <f t="shared" si="6499"/>
        <v>0</v>
      </c>
      <c r="AC4483" s="5">
        <f>VLOOKUP(CONCATENATE($F4483," ",$G4483),AllocFactorMatrix,(AC$4+1),FALSE)*$E4488</f>
        <v>0</v>
      </c>
      <c r="AD4483" s="5">
        <f>VLOOKUP(CONCATENATE($F4483," ",$G4483),AllocFactorMatrix,(AD$4+1),FALSE)*$E4488</f>
        <v>0</v>
      </c>
      <c r="AE4483" s="5">
        <f>VLOOKUP(CONCATENATE($F4483," ",$G4483),AllocFactorMatrix,(AE$4+1),FALSE)*$E4488</f>
        <v>0</v>
      </c>
    </row>
    <row r="4484" spans="4:31" hidden="1" outlineLevel="1">
      <c r="E4484" s="44"/>
      <c r="F4484" s="167" t="str">
        <f>F4488</f>
        <v>PROD_DEMAND</v>
      </c>
      <c r="G4484" s="48" t="str">
        <f>$G$11</f>
        <v>DISTPRI</v>
      </c>
      <c r="H4484" s="4">
        <f t="shared" si="6496"/>
        <v>0</v>
      </c>
      <c r="I4484" s="5">
        <f t="shared" ref="I4484:N4484" si="6504">VLOOKUP(CONCATENATE($F4484," ",$G4484),AllocFactorMatrix,(I$4+1),FALSE)*$E4488</f>
        <v>0</v>
      </c>
      <c r="J4484" s="47">
        <f t="shared" si="6504"/>
        <v>0</v>
      </c>
      <c r="K4484" s="47">
        <f t="shared" si="6504"/>
        <v>0</v>
      </c>
      <c r="L4484" s="5">
        <f t="shared" si="6504"/>
        <v>0</v>
      </c>
      <c r="M4484" s="5">
        <f t="shared" si="6504"/>
        <v>0</v>
      </c>
      <c r="N4484" s="5">
        <f t="shared" si="6504"/>
        <v>0</v>
      </c>
      <c r="O4484" s="5">
        <f t="shared" si="6498"/>
        <v>0</v>
      </c>
      <c r="P4484" s="5">
        <f>VLOOKUP(CONCATENATE($F4484," ",$G4484),AllocFactorMatrix,(P$4+1),FALSE)*$E4488</f>
        <v>0</v>
      </c>
      <c r="Q4484" s="5">
        <f>VLOOKUP(CONCATENATE($F4484," ",$G4484),AllocFactorMatrix,(Q$4+1),FALSE)*$E4488</f>
        <v>0</v>
      </c>
      <c r="R4484" s="5">
        <f>VLOOKUP(CONCATENATE($F4484," ",$G4484),AllocFactorMatrix,(R$4+1),FALSE)*$E4488</f>
        <v>0</v>
      </c>
      <c r="S4484" s="5">
        <f>VLOOKUP(CONCATENATE($F4484," ",$G4484),AllocFactorMatrix,(S$4+1),FALSE)*$E4488</f>
        <v>0</v>
      </c>
      <c r="T4484" s="5">
        <f t="shared" si="6501"/>
        <v>0</v>
      </c>
      <c r="U4484" s="5">
        <f>VLOOKUP(CONCATENATE($F4484," ",$G4484),AllocFactorMatrix,(U$4+1),FALSE)*$E4488</f>
        <v>0</v>
      </c>
      <c r="V4484" s="5">
        <f>VLOOKUP(CONCATENATE($F4484," ",$G4484),AllocFactorMatrix,(V$4+1),FALSE)*$E4488</f>
        <v>0</v>
      </c>
      <c r="W4484" s="5">
        <f>VLOOKUP(CONCATENATE($F4484," ",$G4484),AllocFactorMatrix,(W$4+1),FALSE)*$E4488</f>
        <v>0</v>
      </c>
      <c r="X4484" s="5">
        <f>VLOOKUP(CONCATENATE($F4484," ",$G4484),AllocFactorMatrix,(X$4+1),FALSE)*$E4488</f>
        <v>0</v>
      </c>
      <c r="Y4484" s="5">
        <f t="shared" si="6502"/>
        <v>0</v>
      </c>
      <c r="Z4484" s="5">
        <f>VLOOKUP(CONCATENATE($F4484," ",$G4484),AllocFactorMatrix,(Z$4+1),FALSE)*$E4488</f>
        <v>0</v>
      </c>
      <c r="AA4484" s="5">
        <f>VLOOKUP(CONCATENATE($F4484," ",$G4484),AllocFactorMatrix,(AA$4+1),FALSE)*$E4488</f>
        <v>0</v>
      </c>
      <c r="AB4484" s="5">
        <f t="shared" si="6499"/>
        <v>0</v>
      </c>
      <c r="AC4484" s="5">
        <f>VLOOKUP(CONCATENATE($F4484," ",$G4484),AllocFactorMatrix,(AC$4+1),FALSE)*$E4488</f>
        <v>0</v>
      </c>
      <c r="AD4484" s="5">
        <f>VLOOKUP(CONCATENATE($F4484," ",$G4484),AllocFactorMatrix,(AD$4+1),FALSE)*$E4488</f>
        <v>0</v>
      </c>
      <c r="AE4484" s="5">
        <f>VLOOKUP(CONCATENATE($F4484," ",$G4484),AllocFactorMatrix,(AE$4+1),FALSE)*$E4488</f>
        <v>0</v>
      </c>
    </row>
    <row r="4485" spans="4:31" hidden="1" outlineLevel="1">
      <c r="E4485" s="44"/>
      <c r="F4485" s="167" t="str">
        <f>F4488</f>
        <v>PROD_DEMAND</v>
      </c>
      <c r="G4485" s="48" t="str">
        <f>$G$12</f>
        <v>DISTSEC</v>
      </c>
      <c r="H4485" s="4">
        <f t="shared" si="6496"/>
        <v>0</v>
      </c>
      <c r="I4485" s="5">
        <f t="shared" ref="I4485:N4485" si="6505">VLOOKUP(CONCATENATE($F4485," ",$G4485),AllocFactorMatrix,(I$4+1),FALSE)*$E4488</f>
        <v>0</v>
      </c>
      <c r="J4485" s="47">
        <f t="shared" si="6505"/>
        <v>0</v>
      </c>
      <c r="K4485" s="47">
        <f t="shared" si="6505"/>
        <v>0</v>
      </c>
      <c r="L4485" s="5">
        <f t="shared" si="6505"/>
        <v>0</v>
      </c>
      <c r="M4485" s="5">
        <f t="shared" si="6505"/>
        <v>0</v>
      </c>
      <c r="N4485" s="5">
        <f t="shared" si="6505"/>
        <v>0</v>
      </c>
      <c r="O4485" s="5">
        <f t="shared" si="6498"/>
        <v>0</v>
      </c>
      <c r="P4485" s="5">
        <f>VLOOKUP(CONCATENATE($F4485," ",$G4485),AllocFactorMatrix,(P$4+1),FALSE)*$E4488</f>
        <v>0</v>
      </c>
      <c r="Q4485" s="5">
        <f>VLOOKUP(CONCATENATE($F4485," ",$G4485),AllocFactorMatrix,(Q$4+1),FALSE)*$E4488</f>
        <v>0</v>
      </c>
      <c r="R4485" s="5">
        <f>VLOOKUP(CONCATENATE($F4485," ",$G4485),AllocFactorMatrix,(R$4+1),FALSE)*$E4488</f>
        <v>0</v>
      </c>
      <c r="S4485" s="5">
        <f>VLOOKUP(CONCATENATE($F4485," ",$G4485),AllocFactorMatrix,(S$4+1),FALSE)*$E4488</f>
        <v>0</v>
      </c>
      <c r="T4485" s="5">
        <f t="shared" si="6501"/>
        <v>0</v>
      </c>
      <c r="U4485" s="5">
        <f>VLOOKUP(CONCATENATE($F4485," ",$G4485),AllocFactorMatrix,(U$4+1),FALSE)*$E4488</f>
        <v>0</v>
      </c>
      <c r="V4485" s="5">
        <f>VLOOKUP(CONCATENATE($F4485," ",$G4485),AllocFactorMatrix,(V$4+1),FALSE)*$E4488</f>
        <v>0</v>
      </c>
      <c r="W4485" s="5">
        <f>VLOOKUP(CONCATENATE($F4485," ",$G4485),AllocFactorMatrix,(W$4+1),FALSE)*$E4488</f>
        <v>0</v>
      </c>
      <c r="X4485" s="5">
        <f>VLOOKUP(CONCATENATE($F4485," ",$G4485),AllocFactorMatrix,(X$4+1),FALSE)*$E4488</f>
        <v>0</v>
      </c>
      <c r="Y4485" s="5">
        <f t="shared" si="6502"/>
        <v>0</v>
      </c>
      <c r="Z4485" s="5">
        <f>VLOOKUP(CONCATENATE($F4485," ",$G4485),AllocFactorMatrix,(Z$4+1),FALSE)*$E4488</f>
        <v>0</v>
      </c>
      <c r="AA4485" s="5">
        <f>VLOOKUP(CONCATENATE($F4485," ",$G4485),AllocFactorMatrix,(AA$4+1),FALSE)*$E4488</f>
        <v>0</v>
      </c>
      <c r="AB4485" s="5">
        <f t="shared" si="6499"/>
        <v>0</v>
      </c>
      <c r="AC4485" s="5">
        <f>VLOOKUP(CONCATENATE($F4485," ",$G4485),AllocFactorMatrix,(AC$4+1),FALSE)*$E4488</f>
        <v>0</v>
      </c>
      <c r="AD4485" s="5">
        <f>VLOOKUP(CONCATENATE($F4485," ",$G4485),AllocFactorMatrix,(AD$4+1),FALSE)*$E4488</f>
        <v>0</v>
      </c>
      <c r="AE4485" s="5">
        <f>VLOOKUP(CONCATENATE($F4485," ",$G4485),AllocFactorMatrix,(AE$4+1),FALSE)*$E4488</f>
        <v>0</v>
      </c>
    </row>
    <row r="4486" spans="4:31" hidden="1" outlineLevel="1">
      <c r="E4486" s="44"/>
      <c r="F4486" s="167" t="str">
        <f>F4488</f>
        <v>PROD_DEMAND</v>
      </c>
      <c r="G4486" s="48" t="str">
        <f>$G$13</f>
        <v>ENERGY</v>
      </c>
      <c r="H4486" s="4">
        <f t="shared" si="6496"/>
        <v>0</v>
      </c>
      <c r="I4486" s="5">
        <f t="shared" ref="I4486:N4486" si="6506">VLOOKUP(CONCATENATE($F4486," ",$G4486),AllocFactorMatrix,(I$4+1),FALSE)*$E4488</f>
        <v>0</v>
      </c>
      <c r="J4486" s="47">
        <f t="shared" si="6506"/>
        <v>0</v>
      </c>
      <c r="K4486" s="47">
        <f t="shared" si="6506"/>
        <v>0</v>
      </c>
      <c r="L4486" s="5">
        <f t="shared" si="6506"/>
        <v>0</v>
      </c>
      <c r="M4486" s="5">
        <f t="shared" si="6506"/>
        <v>0</v>
      </c>
      <c r="N4486" s="5">
        <f t="shared" si="6506"/>
        <v>0</v>
      </c>
      <c r="O4486" s="5">
        <f t="shared" si="6498"/>
        <v>0</v>
      </c>
      <c r="P4486" s="5">
        <f>VLOOKUP(CONCATENATE($F4486," ",$G4486),AllocFactorMatrix,(P$4+1),FALSE)*$E4488</f>
        <v>0</v>
      </c>
      <c r="Q4486" s="5">
        <f>VLOOKUP(CONCATENATE($F4486," ",$G4486),AllocFactorMatrix,(Q$4+1),FALSE)*$E4488</f>
        <v>0</v>
      </c>
      <c r="R4486" s="5">
        <f>VLOOKUP(CONCATENATE($F4486," ",$G4486),AllocFactorMatrix,(R$4+1),FALSE)*$E4488</f>
        <v>0</v>
      </c>
      <c r="S4486" s="5">
        <f>VLOOKUP(CONCATENATE($F4486," ",$G4486),AllocFactorMatrix,(S$4+1),FALSE)*$E4488</f>
        <v>0</v>
      </c>
      <c r="T4486" s="5">
        <f t="shared" si="6501"/>
        <v>0</v>
      </c>
      <c r="U4486" s="5">
        <f>VLOOKUP(CONCATENATE($F4486," ",$G4486),AllocFactorMatrix,(U$4+1),FALSE)*$E4488</f>
        <v>0</v>
      </c>
      <c r="V4486" s="5">
        <f>VLOOKUP(CONCATENATE($F4486," ",$G4486),AllocFactorMatrix,(V$4+1),FALSE)*$E4488</f>
        <v>0</v>
      </c>
      <c r="W4486" s="5">
        <f>VLOOKUP(CONCATENATE($F4486," ",$G4486),AllocFactorMatrix,(W$4+1),FALSE)*$E4488</f>
        <v>0</v>
      </c>
      <c r="X4486" s="5">
        <f>VLOOKUP(CONCATENATE($F4486," ",$G4486),AllocFactorMatrix,(X$4+1),FALSE)*$E4488</f>
        <v>0</v>
      </c>
      <c r="Y4486" s="5">
        <f t="shared" si="6502"/>
        <v>0</v>
      </c>
      <c r="Z4486" s="5">
        <f>VLOOKUP(CONCATENATE($F4486," ",$G4486),AllocFactorMatrix,(Z$4+1),FALSE)*$E4488</f>
        <v>0</v>
      </c>
      <c r="AA4486" s="5">
        <f>VLOOKUP(CONCATENATE($F4486," ",$G4486),AllocFactorMatrix,(AA$4+1),FALSE)*$E4488</f>
        <v>0</v>
      </c>
      <c r="AB4486" s="5">
        <f t="shared" si="6499"/>
        <v>0</v>
      </c>
      <c r="AC4486" s="5">
        <f>VLOOKUP(CONCATENATE($F4486," ",$G4486),AllocFactorMatrix,(AC$4+1),FALSE)*$E4488</f>
        <v>0</v>
      </c>
      <c r="AD4486" s="5">
        <f>VLOOKUP(CONCATENATE($F4486," ",$G4486),AllocFactorMatrix,(AD$4+1),FALSE)*$E4488</f>
        <v>0</v>
      </c>
      <c r="AE4486" s="5">
        <f>VLOOKUP(CONCATENATE($F4486," ",$G4486),AllocFactorMatrix,(AE$4+1),FALSE)*$E4488</f>
        <v>0</v>
      </c>
    </row>
    <row r="4487" spans="4:31" hidden="1" outlineLevel="1">
      <c r="E4487" s="44"/>
      <c r="F4487" s="167" t="str">
        <f>F4488</f>
        <v>PROD_DEMAND</v>
      </c>
      <c r="G4487" s="48" t="str">
        <f>$G$14</f>
        <v>CUSTOMER</v>
      </c>
      <c r="H4487" s="4">
        <f t="shared" si="6496"/>
        <v>0</v>
      </c>
      <c r="I4487" s="5">
        <f t="shared" ref="I4487:N4487" si="6507">VLOOKUP(CONCATENATE($F4487," ",$G4487),AllocFactorMatrix,(I$4+1),FALSE)*$E4488</f>
        <v>0</v>
      </c>
      <c r="J4487" s="47">
        <f t="shared" si="6507"/>
        <v>0</v>
      </c>
      <c r="K4487" s="47">
        <f t="shared" si="6507"/>
        <v>0</v>
      </c>
      <c r="L4487" s="5">
        <f t="shared" si="6507"/>
        <v>0</v>
      </c>
      <c r="M4487" s="5">
        <f t="shared" si="6507"/>
        <v>0</v>
      </c>
      <c r="N4487" s="5">
        <f t="shared" si="6507"/>
        <v>0</v>
      </c>
      <c r="O4487" s="5">
        <f t="shared" si="6498"/>
        <v>0</v>
      </c>
      <c r="P4487" s="5">
        <f>VLOOKUP(CONCATENATE($F4487," ",$G4487),AllocFactorMatrix,(P$4+1),FALSE)*$E4488</f>
        <v>0</v>
      </c>
      <c r="Q4487" s="5">
        <f>VLOOKUP(CONCATENATE($F4487," ",$G4487),AllocFactorMatrix,(Q$4+1),FALSE)*$E4488</f>
        <v>0</v>
      </c>
      <c r="R4487" s="5">
        <f>VLOOKUP(CONCATENATE($F4487," ",$G4487),AllocFactorMatrix,(R$4+1),FALSE)*$E4488</f>
        <v>0</v>
      </c>
      <c r="S4487" s="5">
        <f>VLOOKUP(CONCATENATE($F4487," ",$G4487),AllocFactorMatrix,(S$4+1),FALSE)*$E4488</f>
        <v>0</v>
      </c>
      <c r="T4487" s="5">
        <f t="shared" si="6501"/>
        <v>0</v>
      </c>
      <c r="U4487" s="5">
        <f>VLOOKUP(CONCATENATE($F4487," ",$G4487),AllocFactorMatrix,(U$4+1),FALSE)*$E4488</f>
        <v>0</v>
      </c>
      <c r="V4487" s="5">
        <f>VLOOKUP(CONCATENATE($F4487," ",$G4487),AllocFactorMatrix,(V$4+1),FALSE)*$E4488</f>
        <v>0</v>
      </c>
      <c r="W4487" s="5">
        <f>VLOOKUP(CONCATENATE($F4487," ",$G4487),AllocFactorMatrix,(W$4+1),FALSE)*$E4488</f>
        <v>0</v>
      </c>
      <c r="X4487" s="5">
        <f>VLOOKUP(CONCATENATE($F4487," ",$G4487),AllocFactorMatrix,(X$4+1),FALSE)*$E4488</f>
        <v>0</v>
      </c>
      <c r="Y4487" s="5">
        <f t="shared" si="6502"/>
        <v>0</v>
      </c>
      <c r="Z4487" s="5">
        <f>VLOOKUP(CONCATENATE($F4487," ",$G4487),AllocFactorMatrix,(Z$4+1),FALSE)*$E4488</f>
        <v>0</v>
      </c>
      <c r="AA4487" s="5">
        <f>VLOOKUP(CONCATENATE($F4487," ",$G4487),AllocFactorMatrix,(AA$4+1),FALSE)*$E4488</f>
        <v>0</v>
      </c>
      <c r="AB4487" s="5">
        <f t="shared" si="6499"/>
        <v>0</v>
      </c>
      <c r="AC4487" s="5">
        <f>VLOOKUP(CONCATENATE($F4487," ",$G4487),AllocFactorMatrix,(AC$4+1),FALSE)*$E4488</f>
        <v>0</v>
      </c>
      <c r="AD4487" s="5">
        <f>VLOOKUP(CONCATENATE($F4487," ",$G4487),AllocFactorMatrix,(AD$4+1),FALSE)*$E4488</f>
        <v>0</v>
      </c>
      <c r="AE4487" s="5">
        <f>VLOOKUP(CONCATENATE($F4487," ",$G4487),AllocFactorMatrix,(AE$4+1),FALSE)*$E4488</f>
        <v>0</v>
      </c>
    </row>
    <row r="4488" spans="4:31" collapsed="1">
      <c r="D4488" s="48" t="s">
        <v>129</v>
      </c>
      <c r="E4488" s="54">
        <v>15681639</v>
      </c>
      <c r="F4488" s="88" t="s">
        <v>27</v>
      </c>
      <c r="G4488" s="48" t="str">
        <f>$G$15</f>
        <v>TOTAL</v>
      </c>
      <c r="H4488" s="4">
        <f t="shared" si="6496"/>
        <v>15681638.999999998</v>
      </c>
      <c r="I4488" s="5">
        <f t="shared" ref="I4488:N4488" si="6508">VLOOKUP(CONCATENATE($F4488," ",$G4488),AllocFactorMatrix,(I$4+1),FALSE)*$E4488</f>
        <v>8064611.0526919113</v>
      </c>
      <c r="J4488" s="47">
        <f t="shared" si="6508"/>
        <v>1804.1917390809595</v>
      </c>
      <c r="K4488" s="47">
        <f t="shared" si="6508"/>
        <v>3159.011090583112</v>
      </c>
      <c r="L4488" s="5">
        <f t="shared" si="6508"/>
        <v>1879598.5234148868</v>
      </c>
      <c r="M4488" s="5">
        <f t="shared" si="6508"/>
        <v>26154.589531373422</v>
      </c>
      <c r="N4488" s="5">
        <f t="shared" si="6508"/>
        <v>3642.6466466796692</v>
      </c>
      <c r="O4488" s="5">
        <f t="shared" si="6498"/>
        <v>1909395.7595929399</v>
      </c>
      <c r="P4488" s="5">
        <f>VLOOKUP(CONCATENATE($F4488," ",$G4488),AllocFactorMatrix,(P$4+1),FALSE)*$E4488</f>
        <v>1117971.4968069892</v>
      </c>
      <c r="Q4488" s="5">
        <f>VLOOKUP(CONCATENATE($F4488," ",$G4488),AllocFactorMatrix,(Q$4+1),FALSE)*$E4488</f>
        <v>200630.02298473008</v>
      </c>
      <c r="R4488" s="5">
        <f>VLOOKUP(CONCATENATE($F4488," ",$G4488),AllocFactorMatrix,(R$4+1),FALSE)*$E4488</f>
        <v>40685.72126902474</v>
      </c>
      <c r="S4488" s="5">
        <f>VLOOKUP(CONCATENATE($F4488," ",$G4488),AllocFactorMatrix,(S$4+1),FALSE)*$E4488</f>
        <v>1545.0218662141942</v>
      </c>
      <c r="T4488" s="5">
        <f t="shared" si="6501"/>
        <v>1360832.2629269583</v>
      </c>
      <c r="U4488" s="5">
        <f>VLOOKUP(CONCATENATE($F4488," ",$G4488),AllocFactorMatrix,(U$4+1),FALSE)*$E4488</f>
        <v>53022.973402986878</v>
      </c>
      <c r="V4488" s="5">
        <f>VLOOKUP(CONCATENATE($F4488," ",$G4488),AllocFactorMatrix,(V$4+1),FALSE)*$E4488</f>
        <v>715840.75903561641</v>
      </c>
      <c r="W4488" s="5">
        <f>VLOOKUP(CONCATENATE($F4488," ",$G4488),AllocFactorMatrix,(W$4+1),FALSE)*$E4488</f>
        <v>2737803.5434729457</v>
      </c>
      <c r="X4488" s="5">
        <f>VLOOKUP(CONCATENATE($F4488," ",$G4488),AllocFactorMatrix,(X$4+1),FALSE)*$E4488</f>
        <v>495978.50417977036</v>
      </c>
      <c r="Y4488" s="5">
        <f t="shared" si="6502"/>
        <v>4002645.7800913192</v>
      </c>
      <c r="Z4488" s="5">
        <f>VLOOKUP(CONCATENATE($F4488," ",$G4488),AllocFactorMatrix,(Z$4+1),FALSE)*$E4488</f>
        <v>307295.89553905284</v>
      </c>
      <c r="AA4488" s="5">
        <f>VLOOKUP(CONCATENATE($F4488," ",$G4488),AllocFactorMatrix,(AA$4+1),FALSE)*$E4488</f>
        <v>6137.4872150838146</v>
      </c>
      <c r="AB4488" s="5">
        <f t="shared" si="6499"/>
        <v>313433.38275413663</v>
      </c>
      <c r="AC4488" s="5">
        <f>VLOOKUP(CONCATENATE($F4488," ",$G4488),AllocFactorMatrix,(AC$4+1),FALSE)*$E4488</f>
        <v>4053.7300065483573</v>
      </c>
      <c r="AD4488" s="5">
        <f>VLOOKUP(CONCATENATE($F4488," ",$G4488),AllocFactorMatrix,(AD$4+1),FALSE)*$E4488</f>
        <v>18008.976731730552</v>
      </c>
      <c r="AE4488" s="5">
        <f>VLOOKUP(CONCATENATE($F4488," ",$G4488),AllocFactorMatrix,(AE$4+1),FALSE)*$E4488</f>
        <v>3694.8523747926724</v>
      </c>
    </row>
    <row r="4489" spans="4:31" hidden="1" outlineLevel="1">
      <c r="E4489" s="44"/>
      <c r="F4489" s="167" t="str">
        <f>F4496</f>
        <v>PROD_ENERGY</v>
      </c>
      <c r="G4489" s="48" t="str">
        <f>$G$8</f>
        <v>PRODUCTION</v>
      </c>
      <c r="H4489" s="4">
        <f t="shared" si="6496"/>
        <v>0</v>
      </c>
      <c r="I4489" s="5">
        <f t="shared" ref="I4489:N4489" si="6509">VLOOKUP(CONCATENATE($F4489," ",$G4489),AllocFactorMatrix,(I$4+1),FALSE)*$E4496</f>
        <v>0</v>
      </c>
      <c r="J4489" s="47">
        <f t="shared" si="6509"/>
        <v>0</v>
      </c>
      <c r="K4489" s="47">
        <f t="shared" si="6509"/>
        <v>0</v>
      </c>
      <c r="L4489" s="5">
        <f t="shared" si="6509"/>
        <v>0</v>
      </c>
      <c r="M4489" s="5">
        <f t="shared" si="6509"/>
        <v>0</v>
      </c>
      <c r="N4489" s="5">
        <f t="shared" si="6509"/>
        <v>0</v>
      </c>
      <c r="O4489" s="5">
        <f t="shared" si="6498"/>
        <v>0</v>
      </c>
      <c r="P4489" s="5">
        <f>VLOOKUP(CONCATENATE($F4489," ",$G4489),AllocFactorMatrix,(P$4+1),FALSE)*$E4496</f>
        <v>0</v>
      </c>
      <c r="Q4489" s="5">
        <f>VLOOKUP(CONCATENATE($F4489," ",$G4489),AllocFactorMatrix,(Q$4+1),FALSE)*$E4496</f>
        <v>0</v>
      </c>
      <c r="R4489" s="5">
        <f>VLOOKUP(CONCATENATE($F4489," ",$G4489),AllocFactorMatrix,(R$4+1),FALSE)*$E4496</f>
        <v>0</v>
      </c>
      <c r="S4489" s="5">
        <f>VLOOKUP(CONCATENATE($F4489," ",$G4489),AllocFactorMatrix,(S$4+1),FALSE)*$E4496</f>
        <v>0</v>
      </c>
      <c r="T4489" s="5">
        <f t="shared" si="6501"/>
        <v>0</v>
      </c>
      <c r="U4489" s="5">
        <f>VLOOKUP(CONCATENATE($F4489," ",$G4489),AllocFactorMatrix,(U$4+1),FALSE)*$E4496</f>
        <v>0</v>
      </c>
      <c r="V4489" s="5">
        <f>VLOOKUP(CONCATENATE($F4489," ",$G4489),AllocFactorMatrix,(V$4+1),FALSE)*$E4496</f>
        <v>0</v>
      </c>
      <c r="W4489" s="5">
        <f>VLOOKUP(CONCATENATE($F4489," ",$G4489),AllocFactorMatrix,(W$4+1),FALSE)*$E4496</f>
        <v>0</v>
      </c>
      <c r="X4489" s="5">
        <f>VLOOKUP(CONCATENATE($F4489," ",$G4489),AllocFactorMatrix,(X$4+1),FALSE)*$E4496</f>
        <v>0</v>
      </c>
      <c r="Y4489" s="5">
        <f>SUBTOTAL(9,U4489:X4489)</f>
        <v>0</v>
      </c>
      <c r="Z4489" s="5">
        <f>VLOOKUP(CONCATENATE($F4489," ",$G4489),AllocFactorMatrix,(Z$4+1),FALSE)*$E4496</f>
        <v>0</v>
      </c>
      <c r="AA4489" s="5">
        <f>VLOOKUP(CONCATENATE($F4489," ",$G4489),AllocFactorMatrix,(AA$4+1),FALSE)*$E4496</f>
        <v>0</v>
      </c>
      <c r="AB4489" s="5">
        <f t="shared" si="6499"/>
        <v>0</v>
      </c>
      <c r="AC4489" s="5">
        <f>VLOOKUP(CONCATENATE($F4489," ",$G4489),AllocFactorMatrix,(AC$4+1),FALSE)*$E4496</f>
        <v>0</v>
      </c>
      <c r="AD4489" s="5">
        <f>VLOOKUP(CONCATENATE($F4489," ",$G4489),AllocFactorMatrix,(AD$4+1),FALSE)*$E4496</f>
        <v>0</v>
      </c>
      <c r="AE4489" s="5">
        <f>VLOOKUP(CONCATENATE($F4489," ",$G4489),AllocFactorMatrix,(AE$4+1),FALSE)*$E4496</f>
        <v>0</v>
      </c>
    </row>
    <row r="4490" spans="4:31" hidden="1" outlineLevel="1">
      <c r="E4490" s="44"/>
      <c r="F4490" s="167" t="str">
        <f>F4496</f>
        <v>PROD_ENERGY</v>
      </c>
      <c r="G4490" s="48" t="str">
        <f>$G$9</f>
        <v>BULKTRAN</v>
      </c>
      <c r="H4490" s="4">
        <f t="shared" si="6496"/>
        <v>0</v>
      </c>
      <c r="I4490" s="5">
        <f t="shared" ref="I4490:N4490" si="6510">VLOOKUP(CONCATENATE($F4490," ",$G4490),AllocFactorMatrix,(I$4+1),FALSE)*$E4496</f>
        <v>0</v>
      </c>
      <c r="J4490" s="47">
        <f t="shared" si="6510"/>
        <v>0</v>
      </c>
      <c r="K4490" s="47">
        <f t="shared" si="6510"/>
        <v>0</v>
      </c>
      <c r="L4490" s="5">
        <f t="shared" si="6510"/>
        <v>0</v>
      </c>
      <c r="M4490" s="5">
        <f t="shared" si="6510"/>
        <v>0</v>
      </c>
      <c r="N4490" s="5">
        <f t="shared" si="6510"/>
        <v>0</v>
      </c>
      <c r="O4490" s="5">
        <f t="shared" si="6498"/>
        <v>0</v>
      </c>
      <c r="P4490" s="5">
        <f>VLOOKUP(CONCATENATE($F4490," ",$G4490),AllocFactorMatrix,(P$4+1),FALSE)*$E4496</f>
        <v>0</v>
      </c>
      <c r="Q4490" s="5">
        <f>VLOOKUP(CONCATENATE($F4490," ",$G4490),AllocFactorMatrix,(Q$4+1),FALSE)*$E4496</f>
        <v>0</v>
      </c>
      <c r="R4490" s="5">
        <f>VLOOKUP(CONCATENATE($F4490," ",$G4490),AllocFactorMatrix,(R$4+1),FALSE)*$E4496</f>
        <v>0</v>
      </c>
      <c r="S4490" s="5">
        <f>VLOOKUP(CONCATENATE($F4490," ",$G4490),AllocFactorMatrix,(S$4+1),FALSE)*$E4496</f>
        <v>0</v>
      </c>
      <c r="T4490" s="5">
        <f t="shared" si="6501"/>
        <v>0</v>
      </c>
      <c r="U4490" s="5">
        <f>VLOOKUP(CONCATENATE($F4490," ",$G4490),AllocFactorMatrix,(U$4+1),FALSE)*$E4496</f>
        <v>0</v>
      </c>
      <c r="V4490" s="5">
        <f>VLOOKUP(CONCATENATE($F4490," ",$G4490),AllocFactorMatrix,(V$4+1),FALSE)*$E4496</f>
        <v>0</v>
      </c>
      <c r="W4490" s="5">
        <f>VLOOKUP(CONCATENATE($F4490," ",$G4490),AllocFactorMatrix,(W$4+1),FALSE)*$E4496</f>
        <v>0</v>
      </c>
      <c r="X4490" s="5">
        <f>VLOOKUP(CONCATENATE($F4490," ",$G4490),AllocFactorMatrix,(X$4+1),FALSE)*$E4496</f>
        <v>0</v>
      </c>
      <c r="Y4490" s="5">
        <f t="shared" ref="Y4490:Y4496" si="6511">SUBTOTAL(9,U4490:X4490)</f>
        <v>0</v>
      </c>
      <c r="Z4490" s="5">
        <f>VLOOKUP(CONCATENATE($F4490," ",$G4490),AllocFactorMatrix,(Z$4+1),FALSE)*$E4496</f>
        <v>0</v>
      </c>
      <c r="AA4490" s="5">
        <f>VLOOKUP(CONCATENATE($F4490," ",$G4490),AllocFactorMatrix,(AA$4+1),FALSE)*$E4496</f>
        <v>0</v>
      </c>
      <c r="AB4490" s="5">
        <f t="shared" si="6499"/>
        <v>0</v>
      </c>
      <c r="AC4490" s="5">
        <f>VLOOKUP(CONCATENATE($F4490," ",$G4490),AllocFactorMatrix,(AC$4+1),FALSE)*$E4496</f>
        <v>0</v>
      </c>
      <c r="AD4490" s="5">
        <f>VLOOKUP(CONCATENATE($F4490," ",$G4490),AllocFactorMatrix,(AD$4+1),FALSE)*$E4496</f>
        <v>0</v>
      </c>
      <c r="AE4490" s="5">
        <f>VLOOKUP(CONCATENATE($F4490," ",$G4490),AllocFactorMatrix,(AE$4+1),FALSE)*$E4496</f>
        <v>0</v>
      </c>
    </row>
    <row r="4491" spans="4:31" hidden="1" outlineLevel="1">
      <c r="E4491" s="44"/>
      <c r="F4491" s="167" t="str">
        <f>F4496</f>
        <v>PROD_ENERGY</v>
      </c>
      <c r="G4491" s="48" t="str">
        <f>$G$10</f>
        <v>SUBTRAN</v>
      </c>
      <c r="H4491" s="4">
        <f t="shared" si="6496"/>
        <v>0</v>
      </c>
      <c r="I4491" s="5">
        <f t="shared" ref="I4491:N4491" si="6512">VLOOKUP(CONCATENATE($F4491," ",$G4491),AllocFactorMatrix,(I$4+1),FALSE)*$E4496</f>
        <v>0</v>
      </c>
      <c r="J4491" s="47">
        <f t="shared" si="6512"/>
        <v>0</v>
      </c>
      <c r="K4491" s="47">
        <f t="shared" si="6512"/>
        <v>0</v>
      </c>
      <c r="L4491" s="5">
        <f t="shared" si="6512"/>
        <v>0</v>
      </c>
      <c r="M4491" s="5">
        <f t="shared" si="6512"/>
        <v>0</v>
      </c>
      <c r="N4491" s="5">
        <f t="shared" si="6512"/>
        <v>0</v>
      </c>
      <c r="O4491" s="5">
        <f t="shared" si="6498"/>
        <v>0</v>
      </c>
      <c r="P4491" s="5">
        <f>VLOOKUP(CONCATENATE($F4491," ",$G4491),AllocFactorMatrix,(P$4+1),FALSE)*$E4496</f>
        <v>0</v>
      </c>
      <c r="Q4491" s="5">
        <f>VLOOKUP(CONCATENATE($F4491," ",$G4491),AllocFactorMatrix,(Q$4+1),FALSE)*$E4496</f>
        <v>0</v>
      </c>
      <c r="R4491" s="5">
        <f>VLOOKUP(CONCATENATE($F4491," ",$G4491),AllocFactorMatrix,(R$4+1),FALSE)*$E4496</f>
        <v>0</v>
      </c>
      <c r="S4491" s="5">
        <f>VLOOKUP(CONCATENATE($F4491," ",$G4491),AllocFactorMatrix,(S$4+1),FALSE)*$E4496</f>
        <v>0</v>
      </c>
      <c r="T4491" s="5">
        <f t="shared" si="6501"/>
        <v>0</v>
      </c>
      <c r="U4491" s="5">
        <f>VLOOKUP(CONCATENATE($F4491," ",$G4491),AllocFactorMatrix,(U$4+1),FALSE)*$E4496</f>
        <v>0</v>
      </c>
      <c r="V4491" s="5">
        <f>VLOOKUP(CONCATENATE($F4491," ",$G4491),AllocFactorMatrix,(V$4+1),FALSE)*$E4496</f>
        <v>0</v>
      </c>
      <c r="W4491" s="5">
        <f>VLOOKUP(CONCATENATE($F4491," ",$G4491),AllocFactorMatrix,(W$4+1),FALSE)*$E4496</f>
        <v>0</v>
      </c>
      <c r="X4491" s="5">
        <f>VLOOKUP(CONCATENATE($F4491," ",$G4491),AllocFactorMatrix,(X$4+1),FALSE)*$E4496</f>
        <v>0</v>
      </c>
      <c r="Y4491" s="5">
        <f t="shared" si="6511"/>
        <v>0</v>
      </c>
      <c r="Z4491" s="5">
        <f>VLOOKUP(CONCATENATE($F4491," ",$G4491),AllocFactorMatrix,(Z$4+1),FALSE)*$E4496</f>
        <v>0</v>
      </c>
      <c r="AA4491" s="5">
        <f>VLOOKUP(CONCATENATE($F4491," ",$G4491),AllocFactorMatrix,(AA$4+1),FALSE)*$E4496</f>
        <v>0</v>
      </c>
      <c r="AB4491" s="5">
        <f t="shared" si="6499"/>
        <v>0</v>
      </c>
      <c r="AC4491" s="5">
        <f>VLOOKUP(CONCATENATE($F4491," ",$G4491),AllocFactorMatrix,(AC$4+1),FALSE)*$E4496</f>
        <v>0</v>
      </c>
      <c r="AD4491" s="5">
        <f>VLOOKUP(CONCATENATE($F4491," ",$G4491),AllocFactorMatrix,(AD$4+1),FALSE)*$E4496</f>
        <v>0</v>
      </c>
      <c r="AE4491" s="5">
        <f>VLOOKUP(CONCATENATE($F4491," ",$G4491),AllocFactorMatrix,(AE$4+1),FALSE)*$E4496</f>
        <v>0</v>
      </c>
    </row>
    <row r="4492" spans="4:31" hidden="1" outlineLevel="1">
      <c r="E4492" s="44"/>
      <c r="F4492" s="167" t="str">
        <f>F4496</f>
        <v>PROD_ENERGY</v>
      </c>
      <c r="G4492" s="48" t="str">
        <f>$G$11</f>
        <v>DISTPRI</v>
      </c>
      <c r="H4492" s="4">
        <f t="shared" si="6496"/>
        <v>0</v>
      </c>
      <c r="I4492" s="5">
        <f t="shared" ref="I4492:N4492" si="6513">VLOOKUP(CONCATENATE($F4492," ",$G4492),AllocFactorMatrix,(I$4+1),FALSE)*$E4496</f>
        <v>0</v>
      </c>
      <c r="J4492" s="47">
        <f t="shared" si="6513"/>
        <v>0</v>
      </c>
      <c r="K4492" s="47">
        <f t="shared" si="6513"/>
        <v>0</v>
      </c>
      <c r="L4492" s="5">
        <f t="shared" si="6513"/>
        <v>0</v>
      </c>
      <c r="M4492" s="5">
        <f t="shared" si="6513"/>
        <v>0</v>
      </c>
      <c r="N4492" s="5">
        <f t="shared" si="6513"/>
        <v>0</v>
      </c>
      <c r="O4492" s="5">
        <f t="shared" si="6498"/>
        <v>0</v>
      </c>
      <c r="P4492" s="5">
        <f>VLOOKUP(CONCATENATE($F4492," ",$G4492),AllocFactorMatrix,(P$4+1),FALSE)*$E4496</f>
        <v>0</v>
      </c>
      <c r="Q4492" s="5">
        <f>VLOOKUP(CONCATENATE($F4492," ",$G4492),AllocFactorMatrix,(Q$4+1),FALSE)*$E4496</f>
        <v>0</v>
      </c>
      <c r="R4492" s="5">
        <f>VLOOKUP(CONCATENATE($F4492," ",$G4492),AllocFactorMatrix,(R$4+1),FALSE)*$E4496</f>
        <v>0</v>
      </c>
      <c r="S4492" s="5">
        <f>VLOOKUP(CONCATENATE($F4492," ",$G4492),AllocFactorMatrix,(S$4+1),FALSE)*$E4496</f>
        <v>0</v>
      </c>
      <c r="T4492" s="5">
        <f t="shared" si="6501"/>
        <v>0</v>
      </c>
      <c r="U4492" s="5">
        <f>VLOOKUP(CONCATENATE($F4492," ",$G4492),AllocFactorMatrix,(U$4+1),FALSE)*$E4496</f>
        <v>0</v>
      </c>
      <c r="V4492" s="5">
        <f>VLOOKUP(CONCATENATE($F4492," ",$G4492),AllocFactorMatrix,(V$4+1),FALSE)*$E4496</f>
        <v>0</v>
      </c>
      <c r="W4492" s="5">
        <f>VLOOKUP(CONCATENATE($F4492," ",$G4492),AllocFactorMatrix,(W$4+1),FALSE)*$E4496</f>
        <v>0</v>
      </c>
      <c r="X4492" s="5">
        <f>VLOOKUP(CONCATENATE($F4492," ",$G4492),AllocFactorMatrix,(X$4+1),FALSE)*$E4496</f>
        <v>0</v>
      </c>
      <c r="Y4492" s="5">
        <f t="shared" si="6511"/>
        <v>0</v>
      </c>
      <c r="Z4492" s="5">
        <f>VLOOKUP(CONCATENATE($F4492," ",$G4492),AllocFactorMatrix,(Z$4+1),FALSE)*$E4496</f>
        <v>0</v>
      </c>
      <c r="AA4492" s="5">
        <f>VLOOKUP(CONCATENATE($F4492," ",$G4492),AllocFactorMatrix,(AA$4+1),FALSE)*$E4496</f>
        <v>0</v>
      </c>
      <c r="AB4492" s="5">
        <f t="shared" si="6499"/>
        <v>0</v>
      </c>
      <c r="AC4492" s="5">
        <f>VLOOKUP(CONCATENATE($F4492," ",$G4492),AllocFactorMatrix,(AC$4+1),FALSE)*$E4496</f>
        <v>0</v>
      </c>
      <c r="AD4492" s="5">
        <f>VLOOKUP(CONCATENATE($F4492," ",$G4492),AllocFactorMatrix,(AD$4+1),FALSE)*$E4496</f>
        <v>0</v>
      </c>
      <c r="AE4492" s="5">
        <f>VLOOKUP(CONCATENATE($F4492," ",$G4492),AllocFactorMatrix,(AE$4+1),FALSE)*$E4496</f>
        <v>0</v>
      </c>
    </row>
    <row r="4493" spans="4:31" hidden="1" outlineLevel="1">
      <c r="E4493" s="44"/>
      <c r="F4493" s="167" t="str">
        <f>F4496</f>
        <v>PROD_ENERGY</v>
      </c>
      <c r="G4493" s="48" t="str">
        <f>$G$12</f>
        <v>DISTSEC</v>
      </c>
      <c r="H4493" s="4">
        <f t="shared" si="6496"/>
        <v>0</v>
      </c>
      <c r="I4493" s="5">
        <f t="shared" ref="I4493:N4493" si="6514">VLOOKUP(CONCATENATE($F4493," ",$G4493),AllocFactorMatrix,(I$4+1),FALSE)*$E4496</f>
        <v>0</v>
      </c>
      <c r="J4493" s="47">
        <f t="shared" si="6514"/>
        <v>0</v>
      </c>
      <c r="K4493" s="47">
        <f t="shared" si="6514"/>
        <v>0</v>
      </c>
      <c r="L4493" s="5">
        <f t="shared" si="6514"/>
        <v>0</v>
      </c>
      <c r="M4493" s="5">
        <f t="shared" si="6514"/>
        <v>0</v>
      </c>
      <c r="N4493" s="5">
        <f t="shared" si="6514"/>
        <v>0</v>
      </c>
      <c r="O4493" s="5">
        <f t="shared" si="6498"/>
        <v>0</v>
      </c>
      <c r="P4493" s="5">
        <f>VLOOKUP(CONCATENATE($F4493," ",$G4493),AllocFactorMatrix,(P$4+1),FALSE)*$E4496</f>
        <v>0</v>
      </c>
      <c r="Q4493" s="5">
        <f>VLOOKUP(CONCATENATE($F4493," ",$G4493),AllocFactorMatrix,(Q$4+1),FALSE)*$E4496</f>
        <v>0</v>
      </c>
      <c r="R4493" s="5">
        <f>VLOOKUP(CONCATENATE($F4493," ",$G4493),AllocFactorMatrix,(R$4+1),FALSE)*$E4496</f>
        <v>0</v>
      </c>
      <c r="S4493" s="5">
        <f>VLOOKUP(CONCATENATE($F4493," ",$G4493),AllocFactorMatrix,(S$4+1),FALSE)*$E4496</f>
        <v>0</v>
      </c>
      <c r="T4493" s="5">
        <f t="shared" si="6501"/>
        <v>0</v>
      </c>
      <c r="U4493" s="5">
        <f>VLOOKUP(CONCATENATE($F4493," ",$G4493),AllocFactorMatrix,(U$4+1),FALSE)*$E4496</f>
        <v>0</v>
      </c>
      <c r="V4493" s="5">
        <f>VLOOKUP(CONCATENATE($F4493," ",$G4493),AllocFactorMatrix,(V$4+1),FALSE)*$E4496</f>
        <v>0</v>
      </c>
      <c r="W4493" s="5">
        <f>VLOOKUP(CONCATENATE($F4493," ",$G4493),AllocFactorMatrix,(W$4+1),FALSE)*$E4496</f>
        <v>0</v>
      </c>
      <c r="X4493" s="5">
        <f>VLOOKUP(CONCATENATE($F4493," ",$G4493),AllocFactorMatrix,(X$4+1),FALSE)*$E4496</f>
        <v>0</v>
      </c>
      <c r="Y4493" s="5">
        <f t="shared" si="6511"/>
        <v>0</v>
      </c>
      <c r="Z4493" s="5">
        <f>VLOOKUP(CONCATENATE($F4493," ",$G4493),AllocFactorMatrix,(Z$4+1),FALSE)*$E4496</f>
        <v>0</v>
      </c>
      <c r="AA4493" s="5">
        <f>VLOOKUP(CONCATENATE($F4493," ",$G4493),AllocFactorMatrix,(AA$4+1),FALSE)*$E4496</f>
        <v>0</v>
      </c>
      <c r="AB4493" s="5">
        <f t="shared" si="6499"/>
        <v>0</v>
      </c>
      <c r="AC4493" s="5">
        <f>VLOOKUP(CONCATENATE($F4493," ",$G4493),AllocFactorMatrix,(AC$4+1),FALSE)*$E4496</f>
        <v>0</v>
      </c>
      <c r="AD4493" s="5">
        <f>VLOOKUP(CONCATENATE($F4493," ",$G4493),AllocFactorMatrix,(AD$4+1),FALSE)*$E4496</f>
        <v>0</v>
      </c>
      <c r="AE4493" s="5">
        <f>VLOOKUP(CONCATENATE($F4493," ",$G4493),AllocFactorMatrix,(AE$4+1),FALSE)*$E4496</f>
        <v>0</v>
      </c>
    </row>
    <row r="4494" spans="4:31" hidden="1" outlineLevel="1">
      <c r="E4494" s="44"/>
      <c r="F4494" s="167" t="str">
        <f>F4496</f>
        <v>PROD_ENERGY</v>
      </c>
      <c r="G4494" s="48" t="str">
        <f>$G$13</f>
        <v>ENERGY</v>
      </c>
      <c r="H4494" s="4">
        <f t="shared" si="6496"/>
        <v>6272237.9999999972</v>
      </c>
      <c r="I4494" s="5">
        <f t="shared" ref="I4494:N4494" si="6515">VLOOKUP(CONCATENATE($F4494," ",$G4494),AllocFactorMatrix,(I$4+1),FALSE)*$E4496</f>
        <v>2453864.3238444179</v>
      </c>
      <c r="J4494" s="47">
        <f t="shared" si="6515"/>
        <v>375.90645368305803</v>
      </c>
      <c r="K4494" s="47">
        <f t="shared" si="6515"/>
        <v>1040.2085479686814</v>
      </c>
      <c r="L4494" s="5">
        <f t="shared" si="6515"/>
        <v>707668.27966126124</v>
      </c>
      <c r="M4494" s="5">
        <f t="shared" si="6515"/>
        <v>9868.5828494959915</v>
      </c>
      <c r="N4494" s="5">
        <f t="shared" si="6515"/>
        <v>1379.6195186235989</v>
      </c>
      <c r="O4494" s="5">
        <f t="shared" si="6498"/>
        <v>718916.48202938086</v>
      </c>
      <c r="P4494" s="5">
        <f>VLOOKUP(CONCATENATE($F4494," ",$G4494),AllocFactorMatrix,(P$4+1),FALSE)*$E4496</f>
        <v>458727.03597106173</v>
      </c>
      <c r="Q4494" s="5">
        <f>VLOOKUP(CONCATENATE($F4494," ",$G4494),AllocFactorMatrix,(Q$4+1),FALSE)*$E4496</f>
        <v>81927.910999001178</v>
      </c>
      <c r="R4494" s="5">
        <f>VLOOKUP(CONCATENATE($F4494," ",$G4494),AllocFactorMatrix,(R$4+1),FALSE)*$E4496</f>
        <v>16683.523005744286</v>
      </c>
      <c r="S4494" s="5">
        <f>VLOOKUP(CONCATENATE($F4494," ",$G4494),AllocFactorMatrix,(S$4+1),FALSE)*$E4496</f>
        <v>630.14231013355857</v>
      </c>
      <c r="T4494" s="5">
        <f t="shared" si="6501"/>
        <v>557968.61228594079</v>
      </c>
      <c r="U4494" s="5">
        <f>VLOOKUP(CONCATENATE($F4494," ",$G4494),AllocFactorMatrix,(U$4+1),FALSE)*$E4496</f>
        <v>24058.489857376091</v>
      </c>
      <c r="V4494" s="5">
        <f>VLOOKUP(CONCATENATE($F4494," ",$G4494),AllocFactorMatrix,(V$4+1),FALSE)*$E4496</f>
        <v>380369.29899977113</v>
      </c>
      <c r="W4494" s="5">
        <f>VLOOKUP(CONCATENATE($F4494," ",$G4494),AllocFactorMatrix,(W$4+1),FALSE)*$E4496</f>
        <v>1635906.4478647672</v>
      </c>
      <c r="X4494" s="5">
        <f>VLOOKUP(CONCATENATE($F4494," ",$G4494),AllocFactorMatrix,(X$4+1),FALSE)*$E4496</f>
        <v>307731.08946256456</v>
      </c>
      <c r="Y4494" s="5">
        <f t="shared" si="6511"/>
        <v>2348065.3261844786</v>
      </c>
      <c r="Z4494" s="5">
        <f>VLOOKUP(CONCATENATE($F4494," ",$G4494),AllocFactorMatrix,(Z$4+1),FALSE)*$E4496</f>
        <v>126191.07078391372</v>
      </c>
      <c r="AA4494" s="5">
        <f>VLOOKUP(CONCATENATE($F4494," ",$G4494),AllocFactorMatrix,(AA$4+1),FALSE)*$E4496</f>
        <v>2531.9986630849903</v>
      </c>
      <c r="AB4494" s="5">
        <f t="shared" si="6499"/>
        <v>128723.06944699871</v>
      </c>
      <c r="AC4494" s="5">
        <f>VLOOKUP(CONCATENATE($F4494," ",$G4494),AllocFactorMatrix,(AC$4+1),FALSE)*$E4496</f>
        <v>2258.5536650932008</v>
      </c>
      <c r="AD4494" s="5">
        <f>VLOOKUP(CONCATENATE($F4494," ",$G4494),AllocFactorMatrix,(AD$4+1),FALSE)*$E4496</f>
        <v>50590.828586745265</v>
      </c>
      <c r="AE4494" s="5">
        <f>VLOOKUP(CONCATENATE($F4494," ",$G4494),AllocFactorMatrix,(AE$4+1),FALSE)*$E4496</f>
        <v>10434.688955290549</v>
      </c>
    </row>
    <row r="4495" spans="4:31" hidden="1" outlineLevel="1">
      <c r="E4495" s="44"/>
      <c r="F4495" s="167" t="str">
        <f>F4496</f>
        <v>PROD_ENERGY</v>
      </c>
      <c r="G4495" s="48" t="str">
        <f>$G$14</f>
        <v>CUSTOMER</v>
      </c>
      <c r="H4495" s="4">
        <f t="shared" si="6496"/>
        <v>0</v>
      </c>
      <c r="I4495" s="5">
        <f t="shared" ref="I4495:N4495" si="6516">VLOOKUP(CONCATENATE($F4495," ",$G4495),AllocFactorMatrix,(I$4+1),FALSE)*$E4496</f>
        <v>0</v>
      </c>
      <c r="J4495" s="47">
        <f t="shared" si="6516"/>
        <v>0</v>
      </c>
      <c r="K4495" s="47">
        <f t="shared" si="6516"/>
        <v>0</v>
      </c>
      <c r="L4495" s="5">
        <f t="shared" si="6516"/>
        <v>0</v>
      </c>
      <c r="M4495" s="5">
        <f t="shared" si="6516"/>
        <v>0</v>
      </c>
      <c r="N4495" s="5">
        <f t="shared" si="6516"/>
        <v>0</v>
      </c>
      <c r="O4495" s="5">
        <f t="shared" si="6498"/>
        <v>0</v>
      </c>
      <c r="P4495" s="5">
        <f>VLOOKUP(CONCATENATE($F4495," ",$G4495),AllocFactorMatrix,(P$4+1),FALSE)*$E4496</f>
        <v>0</v>
      </c>
      <c r="Q4495" s="5">
        <f>VLOOKUP(CONCATENATE($F4495," ",$G4495),AllocFactorMatrix,(Q$4+1),FALSE)*$E4496</f>
        <v>0</v>
      </c>
      <c r="R4495" s="5">
        <f>VLOOKUP(CONCATENATE($F4495," ",$G4495),AllocFactorMatrix,(R$4+1),FALSE)*$E4496</f>
        <v>0</v>
      </c>
      <c r="S4495" s="5">
        <f>VLOOKUP(CONCATENATE($F4495," ",$G4495),AllocFactorMatrix,(S$4+1),FALSE)*$E4496</f>
        <v>0</v>
      </c>
      <c r="T4495" s="5">
        <f t="shared" si="6501"/>
        <v>0</v>
      </c>
      <c r="U4495" s="5">
        <f>VLOOKUP(CONCATENATE($F4495," ",$G4495),AllocFactorMatrix,(U$4+1),FALSE)*$E4496</f>
        <v>0</v>
      </c>
      <c r="V4495" s="5">
        <f>VLOOKUP(CONCATENATE($F4495," ",$G4495),AllocFactorMatrix,(V$4+1),FALSE)*$E4496</f>
        <v>0</v>
      </c>
      <c r="W4495" s="5">
        <f>VLOOKUP(CONCATENATE($F4495," ",$G4495),AllocFactorMatrix,(W$4+1),FALSE)*$E4496</f>
        <v>0</v>
      </c>
      <c r="X4495" s="5">
        <f>VLOOKUP(CONCATENATE($F4495," ",$G4495),AllocFactorMatrix,(X$4+1),FALSE)*$E4496</f>
        <v>0</v>
      </c>
      <c r="Y4495" s="5">
        <f t="shared" si="6511"/>
        <v>0</v>
      </c>
      <c r="Z4495" s="5">
        <f>VLOOKUP(CONCATENATE($F4495," ",$G4495),AllocFactorMatrix,(Z$4+1),FALSE)*$E4496</f>
        <v>0</v>
      </c>
      <c r="AA4495" s="5">
        <f>VLOOKUP(CONCATENATE($F4495," ",$G4495),AllocFactorMatrix,(AA$4+1),FALSE)*$E4496</f>
        <v>0</v>
      </c>
      <c r="AB4495" s="5">
        <f t="shared" si="6499"/>
        <v>0</v>
      </c>
      <c r="AC4495" s="5">
        <f>VLOOKUP(CONCATENATE($F4495," ",$G4495),AllocFactorMatrix,(AC$4+1),FALSE)*$E4496</f>
        <v>0</v>
      </c>
      <c r="AD4495" s="5">
        <f>VLOOKUP(CONCATENATE($F4495," ",$G4495),AllocFactorMatrix,(AD$4+1),FALSE)*$E4496</f>
        <v>0</v>
      </c>
      <c r="AE4495" s="5">
        <f>VLOOKUP(CONCATENATE($F4495," ",$G4495),AllocFactorMatrix,(AE$4+1),FALSE)*$E4496</f>
        <v>0</v>
      </c>
    </row>
    <row r="4496" spans="4:31" collapsed="1">
      <c r="D4496" s="48" t="s">
        <v>130</v>
      </c>
      <c r="E4496" s="54">
        <v>6272238</v>
      </c>
      <c r="F4496" s="88" t="s">
        <v>29</v>
      </c>
      <c r="G4496" s="48" t="str">
        <f>$G$15</f>
        <v>TOTAL</v>
      </c>
      <c r="H4496" s="4">
        <f t="shared" si="6496"/>
        <v>6272237.9999999972</v>
      </c>
      <c r="I4496" s="5">
        <f t="shared" ref="I4496:N4496" si="6517">VLOOKUP(CONCATENATE($F4496," ",$G4496),AllocFactorMatrix,(I$4+1),FALSE)*$E4496</f>
        <v>2453864.3238444179</v>
      </c>
      <c r="J4496" s="47">
        <f t="shared" si="6517"/>
        <v>375.90645368305803</v>
      </c>
      <c r="K4496" s="47">
        <f t="shared" si="6517"/>
        <v>1040.2085479686814</v>
      </c>
      <c r="L4496" s="5">
        <f t="shared" si="6517"/>
        <v>707668.27966126124</v>
      </c>
      <c r="M4496" s="5">
        <f t="shared" si="6517"/>
        <v>9868.5828494959915</v>
      </c>
      <c r="N4496" s="5">
        <f t="shared" si="6517"/>
        <v>1379.6195186235989</v>
      </c>
      <c r="O4496" s="5">
        <f t="shared" si="6498"/>
        <v>718916.48202938086</v>
      </c>
      <c r="P4496" s="5">
        <f>VLOOKUP(CONCATENATE($F4496," ",$G4496),AllocFactorMatrix,(P$4+1),FALSE)*$E4496</f>
        <v>458727.03597106173</v>
      </c>
      <c r="Q4496" s="5">
        <f>VLOOKUP(CONCATENATE($F4496," ",$G4496),AllocFactorMatrix,(Q$4+1),FALSE)*$E4496</f>
        <v>81927.910999001178</v>
      </c>
      <c r="R4496" s="5">
        <f>VLOOKUP(CONCATENATE($F4496," ",$G4496),AllocFactorMatrix,(R$4+1),FALSE)*$E4496</f>
        <v>16683.523005744286</v>
      </c>
      <c r="S4496" s="5">
        <f>VLOOKUP(CONCATENATE($F4496," ",$G4496),AllocFactorMatrix,(S$4+1),FALSE)*$E4496</f>
        <v>630.14231013355857</v>
      </c>
      <c r="T4496" s="5">
        <f t="shared" si="6501"/>
        <v>557968.61228594079</v>
      </c>
      <c r="U4496" s="5">
        <f>VLOOKUP(CONCATENATE($F4496," ",$G4496),AllocFactorMatrix,(U$4+1),FALSE)*$E4496</f>
        <v>24058.489857376091</v>
      </c>
      <c r="V4496" s="5">
        <f>VLOOKUP(CONCATENATE($F4496," ",$G4496),AllocFactorMatrix,(V$4+1),FALSE)*$E4496</f>
        <v>380369.29899977113</v>
      </c>
      <c r="W4496" s="5">
        <f>VLOOKUP(CONCATENATE($F4496," ",$G4496),AllocFactorMatrix,(W$4+1),FALSE)*$E4496</f>
        <v>1635906.4478647672</v>
      </c>
      <c r="X4496" s="5">
        <f>VLOOKUP(CONCATENATE($F4496," ",$G4496),AllocFactorMatrix,(X$4+1),FALSE)*$E4496</f>
        <v>307731.08946256456</v>
      </c>
      <c r="Y4496" s="5">
        <f t="shared" si="6511"/>
        <v>2348065.3261844786</v>
      </c>
      <c r="Z4496" s="5">
        <f>VLOOKUP(CONCATENATE($F4496," ",$G4496),AllocFactorMatrix,(Z$4+1),FALSE)*$E4496</f>
        <v>126191.07078391372</v>
      </c>
      <c r="AA4496" s="5">
        <f>VLOOKUP(CONCATENATE($F4496," ",$G4496),AllocFactorMatrix,(AA$4+1),FALSE)*$E4496</f>
        <v>2531.9986630849903</v>
      </c>
      <c r="AB4496" s="5">
        <f t="shared" si="6499"/>
        <v>128723.06944699871</v>
      </c>
      <c r="AC4496" s="5">
        <f>VLOOKUP(CONCATENATE($F4496," ",$G4496),AllocFactorMatrix,(AC$4+1),FALSE)*$E4496</f>
        <v>2258.5536650932008</v>
      </c>
      <c r="AD4496" s="5">
        <f>VLOOKUP(CONCATENATE($F4496," ",$G4496),AllocFactorMatrix,(AD$4+1),FALSE)*$E4496</f>
        <v>50590.828586745265</v>
      </c>
      <c r="AE4496" s="5">
        <f>VLOOKUP(CONCATENATE($F4496," ",$G4496),AllocFactorMatrix,(AE$4+1),FALSE)*$E4496</f>
        <v>10434.688955290549</v>
      </c>
    </row>
    <row r="4497" spans="4:31" hidden="1" outlineLevel="1">
      <c r="E4497" s="44"/>
      <c r="F4497" s="167" t="str">
        <f>F4504</f>
        <v>EXP_OM_TRAN</v>
      </c>
      <c r="G4497" s="48" t="str">
        <f>$G$8</f>
        <v>PRODUCTION</v>
      </c>
      <c r="H4497" s="4">
        <f t="shared" ca="1" si="6496"/>
        <v>-1.0004779121874541E-8</v>
      </c>
      <c r="I4497" s="5">
        <f t="shared" ref="I4497:N4497" ca="1" si="6518">VLOOKUP(CONCATENATE($F4497," ",$G4497),AllocFactorMatrix,(I$4+1),FALSE)*$E4504</f>
        <v>-7.1179542592412179E-9</v>
      </c>
      <c r="J4497" s="47">
        <f t="shared" ca="1" si="6518"/>
        <v>6.5885943705448787E-13</v>
      </c>
      <c r="K4497" s="47">
        <f t="shared" ca="1" si="6518"/>
        <v>2.3447910568151293E-12</v>
      </c>
      <c r="L4497" s="5">
        <f t="shared" ca="1" si="6518"/>
        <v>-7.8567888146783447E-10</v>
      </c>
      <c r="M4497" s="5">
        <f t="shared" ca="1" si="6518"/>
        <v>2.9834295137718295E-11</v>
      </c>
      <c r="N4497" s="5">
        <f t="shared" ca="1" si="6518"/>
        <v>-2.9409455173383173E-12</v>
      </c>
      <c r="O4497" s="5">
        <f t="shared" ca="1" si="6498"/>
        <v>-7.5878553184745451E-10</v>
      </c>
      <c r="P4497" s="5">
        <f ca="1">VLOOKUP(CONCATENATE($F4497," ",$G4497),AllocFactorMatrix,(P$4+1),FALSE)*$E4504</f>
        <v>9.9378351745673422E-11</v>
      </c>
      <c r="Q4497" s="5">
        <f ca="1">VLOOKUP(CONCATENATE($F4497," ",$G4497),AllocFactorMatrix,(Q$4+1),FALSE)*$E4504</f>
        <v>-8.35658360987268E-11</v>
      </c>
      <c r="R4497" s="5">
        <f ca="1">VLOOKUP(CONCATENATE($F4497," ",$G4497),AllocFactorMatrix,(R$4+1),FALSE)*$E4504</f>
        <v>-1.5679015938343933E-11</v>
      </c>
      <c r="S4497" s="5">
        <f ca="1">VLOOKUP(CONCATENATE($F4497," ",$G4497),AllocFactorMatrix,(S$4+1),FALSE)*$E4504</f>
        <v>-4.2040219508730135E-13</v>
      </c>
      <c r="T4497" s="5">
        <f t="shared" ca="1" si="6501"/>
        <v>-2.8690248648461206E-13</v>
      </c>
      <c r="U4497" s="5">
        <f ca="1">VLOOKUP(CONCATENATE($F4497," ",$G4497),AllocFactorMatrix,(U$4+1),FALSE)*$E4504</f>
        <v>9.1766506859613084E-12</v>
      </c>
      <c r="V4497" s="5">
        <f ca="1">VLOOKUP(CONCATENATE($F4497," ",$G4497),AllocFactorMatrix,(V$4+1),FALSE)*$E4504</f>
        <v>1.3914348267682144E-10</v>
      </c>
      <c r="W4497" s="5">
        <f ca="1">VLOOKUP(CONCATENATE($F4497," ",$G4497),AllocFactorMatrix,(W$4+1),FALSE)*$E4504</f>
        <v>-1.3893101727047422E-9</v>
      </c>
      <c r="X4497" s="5">
        <f ca="1">VLOOKUP(CONCATENATE($F4497," ",$G4497),AllocFactorMatrix,(X$4+1),FALSE)*$E4504</f>
        <v>-3.03146049951251E-10</v>
      </c>
      <c r="Y4497" s="5">
        <f ca="1">SUBTOTAL(9,U4497:X4497)</f>
        <v>-1.5441360892932105E-9</v>
      </c>
      <c r="Z4497" s="5">
        <f ca="1">VLOOKUP(CONCATENATE($F4497," ",$G4497),AllocFactorMatrix,(Z$4+1),FALSE)*$E4504</f>
        <v>-1.1369770364355601E-10</v>
      </c>
      <c r="AA4497" s="5">
        <f ca="1">VLOOKUP(CONCATENATE($F4497," ",$G4497),AllocFactorMatrix,(AA$4+1),FALSE)*$E4504</f>
        <v>-2.0485517785251715E-12</v>
      </c>
      <c r="AB4497" s="5">
        <f t="shared" ca="1" si="6499"/>
        <v>-1.1574625542208118E-10</v>
      </c>
      <c r="AC4497" s="5">
        <f ca="1">VLOOKUP(CONCATENATE($F4497," ",$G4497),AllocFactorMatrix,(AC$4+1),FALSE)*$E4504</f>
        <v>-2.529213766094807E-12</v>
      </c>
      <c r="AD4497" s="5">
        <f ca="1">VLOOKUP(CONCATENATE($F4497," ",$G4497),AllocFactorMatrix,(AD$4+1),FALSE)*$E4504</f>
        <v>-1.726899029121813E-12</v>
      </c>
      <c r="AE4497" s="5">
        <f ca="1">VLOOKUP(CONCATENATE($F4497," ",$G4497),AllocFactorMatrix,(AE$4+1),FALSE)*$E4504</f>
        <v>-2.0064229136128074E-12</v>
      </c>
    </row>
    <row r="4498" spans="4:31" hidden="1" outlineLevel="1">
      <c r="E4498" s="44"/>
      <c r="F4498" s="167" t="str">
        <f>F4504</f>
        <v>EXP_OM_TRAN</v>
      </c>
      <c r="G4498" s="48" t="str">
        <f>$G$9</f>
        <v>BULKTRAN</v>
      </c>
      <c r="H4498" s="4">
        <f t="shared" ca="1" si="6496"/>
        <v>2430778.0859999941</v>
      </c>
      <c r="I4498" s="5">
        <f t="shared" ref="I4498:N4498" ca="1" si="6519">VLOOKUP(CONCATENATE($F4498," ",$G4498),AllocFactorMatrix,(I$4+1),FALSE)*$E4504</f>
        <v>1250078.5038475259</v>
      </c>
      <c r="J4498" s="47">
        <f t="shared" ca="1" si="6519"/>
        <v>279.66399062625004</v>
      </c>
      <c r="K4498" s="47">
        <f t="shared" ca="1" si="6519"/>
        <v>489.67170666410709</v>
      </c>
      <c r="L4498" s="5">
        <f t="shared" ca="1" si="6519"/>
        <v>291352.63866199716</v>
      </c>
      <c r="M4498" s="5">
        <f t="shared" ca="1" si="6519"/>
        <v>4054.1682588910412</v>
      </c>
      <c r="N4498" s="5">
        <f t="shared" ca="1" si="6519"/>
        <v>564.63904339274632</v>
      </c>
      <c r="O4498" s="5">
        <f t="shared" ca="1" si="6498"/>
        <v>295971.44596428092</v>
      </c>
      <c r="P4498" s="5">
        <f ca="1">VLOOKUP(CONCATENATE($F4498," ",$G4498),AllocFactorMatrix,(P$4+1),FALSE)*$E4504</f>
        <v>173294.42510512221</v>
      </c>
      <c r="Q4498" s="5">
        <f ca="1">VLOOKUP(CONCATENATE($F4498," ",$G4498),AllocFactorMatrix,(Q$4+1),FALSE)*$E4504</f>
        <v>31099.240536334368</v>
      </c>
      <c r="R4498" s="5">
        <f ca="1">VLOOKUP(CONCATENATE($F4498," ",$G4498),AllocFactorMatrix,(R$4+1),FALSE)*$E4504</f>
        <v>6306.6086187706542</v>
      </c>
      <c r="S4498" s="5">
        <f ca="1">VLOOKUP(CONCATENATE($F4498," ",$G4498),AllocFactorMatrix,(S$4+1),FALSE)*$E4504</f>
        <v>239.49061031084182</v>
      </c>
      <c r="T4498" s="5">
        <f t="shared" ca="1" si="6501"/>
        <v>210939.76487053809</v>
      </c>
      <c r="U4498" s="5">
        <f ca="1">VLOOKUP(CONCATENATE($F4498," ",$G4498),AllocFactorMatrix,(U$4+1),FALSE)*$E4504</f>
        <v>8218.9802865977181</v>
      </c>
      <c r="V4498" s="5">
        <f ca="1">VLOOKUP(CONCATENATE($F4498," ",$G4498),AllocFactorMatrix,(V$4+1),FALSE)*$E4504</f>
        <v>110960.97991602724</v>
      </c>
      <c r="W4498" s="5">
        <f ca="1">VLOOKUP(CONCATENATE($F4498," ",$G4498),AllocFactorMatrix,(W$4+1),FALSE)*$E4504</f>
        <v>424381.20513086906</v>
      </c>
      <c r="X4498" s="5">
        <f ca="1">VLOOKUP(CONCATENATE($F4498," ",$G4498),AllocFactorMatrix,(X$4+1),FALSE)*$E4504</f>
        <v>76880.591313653524</v>
      </c>
      <c r="Y4498" s="5">
        <f t="shared" ref="Y4498:Y4504" ca="1" si="6520">SUBTOTAL(9,U4498:X4498)</f>
        <v>620441.75664714759</v>
      </c>
      <c r="Z4498" s="5">
        <f ca="1">VLOOKUP(CONCATENATE($F4498," ",$G4498),AllocFactorMatrix,(Z$4+1),FALSE)*$E4504</f>
        <v>47633.294504106336</v>
      </c>
      <c r="AA4498" s="5">
        <f ca="1">VLOOKUP(CONCATENATE($F4498," ",$G4498),AllocFactorMatrix,(AA$4+1),FALSE)*$E4504</f>
        <v>951.35906556266104</v>
      </c>
      <c r="AB4498" s="5">
        <f t="shared" ca="1" si="6499"/>
        <v>48584.653569668997</v>
      </c>
      <c r="AC4498" s="5">
        <f ca="1">VLOOKUP(CONCATENATE($F4498," ",$G4498),AllocFactorMatrix,(AC$4+1),FALSE)*$E4504</f>
        <v>628.36021582172816</v>
      </c>
      <c r="AD4498" s="5">
        <f ca="1">VLOOKUP(CONCATENATE($F4498," ",$G4498),AllocFactorMatrix,(AD$4+1),FALSE)*$E4504</f>
        <v>2791.5338435462445</v>
      </c>
      <c r="AE4498" s="5">
        <f ca="1">VLOOKUP(CONCATENATE($F4498," ",$G4498),AllocFactorMatrix,(AE$4+1),FALSE)*$E4504</f>
        <v>572.73134419502583</v>
      </c>
    </row>
    <row r="4499" spans="4:31" hidden="1" outlineLevel="1">
      <c r="E4499" s="44"/>
      <c r="F4499" s="167" t="str">
        <f>F4504</f>
        <v>EXP_OM_TRAN</v>
      </c>
      <c r="G4499" s="48" t="str">
        <f>$G$10</f>
        <v>SUBTRAN</v>
      </c>
      <c r="H4499" s="4">
        <f t="shared" ca="1" si="6496"/>
        <v>673663.91399999801</v>
      </c>
      <c r="I4499" s="5">
        <f t="shared" ref="I4499:N4499" ca="1" si="6521">VLOOKUP(CONCATENATE($F4499," ",$G4499),AllocFactorMatrix,(I$4+1),FALSE)*$E4504</f>
        <v>344154.80083909922</v>
      </c>
      <c r="J4499" s="47">
        <f t="shared" ca="1" si="6521"/>
        <v>56.040389740862381</v>
      </c>
      <c r="K4499" s="47">
        <f t="shared" ca="1" si="6521"/>
        <v>104.30078749920446</v>
      </c>
      <c r="L4499" s="5">
        <f t="shared" ca="1" si="6521"/>
        <v>80653.146792318192</v>
      </c>
      <c r="M4499" s="5">
        <f t="shared" ca="1" si="6521"/>
        <v>1127.1917502756128</v>
      </c>
      <c r="N4499" s="5">
        <f t="shared" ca="1" si="6521"/>
        <v>204.01646958339288</v>
      </c>
      <c r="O4499" s="5">
        <f t="shared" ca="1" si="6498"/>
        <v>81984.355012177199</v>
      </c>
      <c r="P4499" s="5">
        <f ca="1">VLOOKUP(CONCATENATE($F4499," ",$G4499),AllocFactorMatrix,(P$4+1),FALSE)*$E4504</f>
        <v>46563.762488434666</v>
      </c>
      <c r="Q4499" s="5">
        <f ca="1">VLOOKUP(CONCATENATE($F4499," ",$G4499),AllocFactorMatrix,(Q$4+1),FALSE)*$E4504</f>
        <v>8379.6033402763824</v>
      </c>
      <c r="R4499" s="5">
        <f ca="1">VLOOKUP(CONCATENATE($F4499," ",$G4499),AllocFactorMatrix,(R$4+1),FALSE)*$E4504</f>
        <v>2199.5812700725774</v>
      </c>
      <c r="S4499" s="5">
        <f ca="1">VLOOKUP(CONCATENATE($F4499," ",$G4499),AllocFactorMatrix,(S$4+1),FALSE)*$E4504</f>
        <v>0</v>
      </c>
      <c r="T4499" s="5">
        <f t="shared" ca="1" si="6501"/>
        <v>57142.947098783625</v>
      </c>
      <c r="U4499" s="5">
        <f ca="1">VLOOKUP(CONCATENATE($F4499," ",$G4499),AllocFactorMatrix,(U$4+1),FALSE)*$E4504</f>
        <v>2101.9185437023616</v>
      </c>
      <c r="V4499" s="5">
        <f ca="1">VLOOKUP(CONCATENATE($F4499," ",$G4499),AllocFactorMatrix,(V$4+1),FALSE)*$E4504</f>
        <v>29491.95535563719</v>
      </c>
      <c r="W4499" s="5">
        <f ca="1">VLOOKUP(CONCATENATE($F4499," ",$G4499),AllocFactorMatrix,(W$4+1),FALSE)*$E4504</f>
        <v>145418.08961707636</v>
      </c>
      <c r="X4499" s="5">
        <f ca="1">VLOOKUP(CONCATENATE($F4499," ",$G4499),AllocFactorMatrix,(X$4+1),FALSE)*$E4504</f>
        <v>0</v>
      </c>
      <c r="Y4499" s="5">
        <f t="shared" ca="1" si="6520"/>
        <v>177011.96351641591</v>
      </c>
      <c r="Z4499" s="5">
        <f ca="1">VLOOKUP(CONCATENATE($F4499," ",$G4499),AllocFactorMatrix,(Z$4+1),FALSE)*$E4504</f>
        <v>12782.87451424607</v>
      </c>
      <c r="AA4499" s="5">
        <f ca="1">VLOOKUP(CONCATENATE($F4499," ",$G4499),AllocFactorMatrix,(AA$4+1),FALSE)*$E4504</f>
        <v>256.66116396203159</v>
      </c>
      <c r="AB4499" s="5">
        <f t="shared" ca="1" si="6499"/>
        <v>13039.535678208102</v>
      </c>
      <c r="AC4499" s="5">
        <f ca="1">VLOOKUP(CONCATENATE($F4499," ",$G4499),AllocFactorMatrix,(AC$4+1),FALSE)*$E4504</f>
        <v>169.97067807907573</v>
      </c>
      <c r="AD4499" s="5">
        <f ca="1">VLOOKUP(CONCATENATE($F4499," ",$G4499),AllocFactorMatrix,(AD$4+1),FALSE)*$E4504</f>
        <v>0</v>
      </c>
      <c r="AE4499" s="5">
        <f ca="1">VLOOKUP(CONCATENATE($F4499," ",$G4499),AllocFactorMatrix,(AE$4+1),FALSE)*$E4504</f>
        <v>0</v>
      </c>
    </row>
    <row r="4500" spans="4:31" hidden="1" outlineLevel="1">
      <c r="E4500" s="44"/>
      <c r="F4500" s="167" t="str">
        <f>F4504</f>
        <v>EXP_OM_TRAN</v>
      </c>
      <c r="G4500" s="48" t="str">
        <f>$G$11</f>
        <v>DISTPRI</v>
      </c>
      <c r="H4500" s="4">
        <f t="shared" ca="1" si="6496"/>
        <v>0</v>
      </c>
      <c r="I4500" s="5">
        <f t="shared" ref="I4500:N4500" ca="1" si="6522">VLOOKUP(CONCATENATE($F4500," ",$G4500),AllocFactorMatrix,(I$4+1),FALSE)*$E4504</f>
        <v>0</v>
      </c>
      <c r="J4500" s="47">
        <f t="shared" ca="1" si="6522"/>
        <v>0</v>
      </c>
      <c r="K4500" s="47">
        <f t="shared" ca="1" si="6522"/>
        <v>0</v>
      </c>
      <c r="L4500" s="5">
        <f t="shared" ca="1" si="6522"/>
        <v>0</v>
      </c>
      <c r="M4500" s="5">
        <f t="shared" ca="1" si="6522"/>
        <v>0</v>
      </c>
      <c r="N4500" s="5">
        <f t="shared" ca="1" si="6522"/>
        <v>0</v>
      </c>
      <c r="O4500" s="5">
        <f t="shared" ca="1" si="6498"/>
        <v>0</v>
      </c>
      <c r="P4500" s="5">
        <f ca="1">VLOOKUP(CONCATENATE($F4500," ",$G4500),AllocFactorMatrix,(P$4+1),FALSE)*$E4504</f>
        <v>0</v>
      </c>
      <c r="Q4500" s="5">
        <f ca="1">VLOOKUP(CONCATENATE($F4500," ",$G4500),AllocFactorMatrix,(Q$4+1),FALSE)*$E4504</f>
        <v>0</v>
      </c>
      <c r="R4500" s="5">
        <f ca="1">VLOOKUP(CONCATENATE($F4500," ",$G4500),AllocFactorMatrix,(R$4+1),FALSE)*$E4504</f>
        <v>0</v>
      </c>
      <c r="S4500" s="5">
        <f ca="1">VLOOKUP(CONCATENATE($F4500," ",$G4500),AllocFactorMatrix,(S$4+1),FALSE)*$E4504</f>
        <v>0</v>
      </c>
      <c r="T4500" s="5">
        <f t="shared" ca="1" si="6501"/>
        <v>0</v>
      </c>
      <c r="U4500" s="5">
        <f ca="1">VLOOKUP(CONCATENATE($F4500," ",$G4500),AllocFactorMatrix,(U$4+1),FALSE)*$E4504</f>
        <v>0</v>
      </c>
      <c r="V4500" s="5">
        <f ca="1">VLOOKUP(CONCATENATE($F4500," ",$G4500),AllocFactorMatrix,(V$4+1),FALSE)*$E4504</f>
        <v>0</v>
      </c>
      <c r="W4500" s="5">
        <f ca="1">VLOOKUP(CONCATENATE($F4500," ",$G4500),AllocFactorMatrix,(W$4+1),FALSE)*$E4504</f>
        <v>0</v>
      </c>
      <c r="X4500" s="5">
        <f ca="1">VLOOKUP(CONCATENATE($F4500," ",$G4500),AllocFactorMatrix,(X$4+1),FALSE)*$E4504</f>
        <v>0</v>
      </c>
      <c r="Y4500" s="5">
        <f t="shared" ca="1" si="6520"/>
        <v>0</v>
      </c>
      <c r="Z4500" s="5">
        <f ca="1">VLOOKUP(CONCATENATE($F4500," ",$G4500),AllocFactorMatrix,(Z$4+1),FALSE)*$E4504</f>
        <v>0</v>
      </c>
      <c r="AA4500" s="5">
        <f ca="1">VLOOKUP(CONCATENATE($F4500," ",$G4500),AllocFactorMatrix,(AA$4+1),FALSE)*$E4504</f>
        <v>0</v>
      </c>
      <c r="AB4500" s="5">
        <f t="shared" ca="1" si="6499"/>
        <v>0</v>
      </c>
      <c r="AC4500" s="5">
        <f ca="1">VLOOKUP(CONCATENATE($F4500," ",$G4500),AllocFactorMatrix,(AC$4+1),FALSE)*$E4504</f>
        <v>0</v>
      </c>
      <c r="AD4500" s="5">
        <f ca="1">VLOOKUP(CONCATENATE($F4500," ",$G4500),AllocFactorMatrix,(AD$4+1),FALSE)*$E4504</f>
        <v>0</v>
      </c>
      <c r="AE4500" s="5">
        <f ca="1">VLOOKUP(CONCATENATE($F4500," ",$G4500),AllocFactorMatrix,(AE$4+1),FALSE)*$E4504</f>
        <v>0</v>
      </c>
    </row>
    <row r="4501" spans="4:31" hidden="1" outlineLevel="1">
      <c r="E4501" s="44"/>
      <c r="F4501" s="167" t="str">
        <f>F4504</f>
        <v>EXP_OM_TRAN</v>
      </c>
      <c r="G4501" s="48" t="str">
        <f>$G$12</f>
        <v>DISTSEC</v>
      </c>
      <c r="H4501" s="4">
        <f t="shared" ca="1" si="6496"/>
        <v>0</v>
      </c>
      <c r="I4501" s="5">
        <f t="shared" ref="I4501:N4501" ca="1" si="6523">VLOOKUP(CONCATENATE($F4501," ",$G4501),AllocFactorMatrix,(I$4+1),FALSE)*$E4504</f>
        <v>0</v>
      </c>
      <c r="J4501" s="47">
        <f t="shared" ca="1" si="6523"/>
        <v>0</v>
      </c>
      <c r="K4501" s="47">
        <f t="shared" ca="1" si="6523"/>
        <v>0</v>
      </c>
      <c r="L4501" s="5">
        <f t="shared" ca="1" si="6523"/>
        <v>0</v>
      </c>
      <c r="M4501" s="5">
        <f t="shared" ca="1" si="6523"/>
        <v>0</v>
      </c>
      <c r="N4501" s="5">
        <f t="shared" ca="1" si="6523"/>
        <v>0</v>
      </c>
      <c r="O4501" s="5">
        <f t="shared" ca="1" si="6498"/>
        <v>0</v>
      </c>
      <c r="P4501" s="5">
        <f ca="1">VLOOKUP(CONCATENATE($F4501," ",$G4501),AllocFactorMatrix,(P$4+1),FALSE)*$E4504</f>
        <v>0</v>
      </c>
      <c r="Q4501" s="5">
        <f ca="1">VLOOKUP(CONCATENATE($F4501," ",$G4501),AllocFactorMatrix,(Q$4+1),FALSE)*$E4504</f>
        <v>0</v>
      </c>
      <c r="R4501" s="5">
        <f ca="1">VLOOKUP(CONCATENATE($F4501," ",$G4501),AllocFactorMatrix,(R$4+1),FALSE)*$E4504</f>
        <v>0</v>
      </c>
      <c r="S4501" s="5">
        <f ca="1">VLOOKUP(CONCATENATE($F4501," ",$G4501),AllocFactorMatrix,(S$4+1),FALSE)*$E4504</f>
        <v>0</v>
      </c>
      <c r="T4501" s="5">
        <f t="shared" ca="1" si="6501"/>
        <v>0</v>
      </c>
      <c r="U4501" s="5">
        <f ca="1">VLOOKUP(CONCATENATE($F4501," ",$G4501),AllocFactorMatrix,(U$4+1),FALSE)*$E4504</f>
        <v>0</v>
      </c>
      <c r="V4501" s="5">
        <f ca="1">VLOOKUP(CONCATENATE($F4501," ",$G4501),AllocFactorMatrix,(V$4+1),FALSE)*$E4504</f>
        <v>0</v>
      </c>
      <c r="W4501" s="5">
        <f ca="1">VLOOKUP(CONCATENATE($F4501," ",$G4501),AllocFactorMatrix,(W$4+1),FALSE)*$E4504</f>
        <v>0</v>
      </c>
      <c r="X4501" s="5">
        <f ca="1">VLOOKUP(CONCATENATE($F4501," ",$G4501),AllocFactorMatrix,(X$4+1),FALSE)*$E4504</f>
        <v>0</v>
      </c>
      <c r="Y4501" s="5">
        <f t="shared" ca="1" si="6520"/>
        <v>0</v>
      </c>
      <c r="Z4501" s="5">
        <f ca="1">VLOOKUP(CONCATENATE($F4501," ",$G4501),AllocFactorMatrix,(Z$4+1),FALSE)*$E4504</f>
        <v>0</v>
      </c>
      <c r="AA4501" s="5">
        <f ca="1">VLOOKUP(CONCATENATE($F4501," ",$G4501),AllocFactorMatrix,(AA$4+1),FALSE)*$E4504</f>
        <v>0</v>
      </c>
      <c r="AB4501" s="5">
        <f t="shared" ca="1" si="6499"/>
        <v>0</v>
      </c>
      <c r="AC4501" s="5">
        <f ca="1">VLOOKUP(CONCATENATE($F4501," ",$G4501),AllocFactorMatrix,(AC$4+1),FALSE)*$E4504</f>
        <v>0</v>
      </c>
      <c r="AD4501" s="5">
        <f ca="1">VLOOKUP(CONCATENATE($F4501," ",$G4501),AllocFactorMatrix,(AD$4+1),FALSE)*$E4504</f>
        <v>0</v>
      </c>
      <c r="AE4501" s="5">
        <f ca="1">VLOOKUP(CONCATENATE($F4501," ",$G4501),AllocFactorMatrix,(AE$4+1),FALSE)*$E4504</f>
        <v>0</v>
      </c>
    </row>
    <row r="4502" spans="4:31" hidden="1" outlineLevel="1">
      <c r="E4502" s="44"/>
      <c r="F4502" s="167" t="str">
        <f>F4504</f>
        <v>EXP_OM_TRAN</v>
      </c>
      <c r="G4502" s="48" t="str">
        <f>$G$13</f>
        <v>ENERGY</v>
      </c>
      <c r="H4502" s="4">
        <f t="shared" ca="1" si="6496"/>
        <v>-2.709642670732664E-11</v>
      </c>
      <c r="I4502" s="5">
        <f t="shared" ref="I4502:N4502" ca="1" si="6524">VLOOKUP(CONCATENATE($F4502," ",$G4502),AllocFactorMatrix,(I$4+1),FALSE)*$E4504</f>
        <v>0</v>
      </c>
      <c r="J4502" s="47">
        <f t="shared" ca="1" si="6524"/>
        <v>0</v>
      </c>
      <c r="K4502" s="47">
        <f t="shared" ca="1" si="6524"/>
        <v>-2.5305638730439396E-15</v>
      </c>
      <c r="L4502" s="5">
        <f t="shared" ca="1" si="6524"/>
        <v>5.087490951622339E-12</v>
      </c>
      <c r="M4502" s="5">
        <f t="shared" ca="1" si="6524"/>
        <v>0</v>
      </c>
      <c r="N4502" s="5">
        <f t="shared" ca="1" si="6524"/>
        <v>0</v>
      </c>
      <c r="O4502" s="5">
        <f t="shared" ca="1" si="6498"/>
        <v>5.087490951622339E-12</v>
      </c>
      <c r="P4502" s="5">
        <f ca="1">VLOOKUP(CONCATENATE($F4502," ",$G4502),AllocFactorMatrix,(P$4+1),FALSE)*$E4504</f>
        <v>0</v>
      </c>
      <c r="Q4502" s="5">
        <f ca="1">VLOOKUP(CONCATENATE($F4502," ",$G4502),AllocFactorMatrix,(Q$4+1),FALSE)*$E4504</f>
        <v>0</v>
      </c>
      <c r="R4502" s="5">
        <f ca="1">VLOOKUP(CONCATENATE($F4502," ",$G4502),AllocFactorMatrix,(R$4+1),FALSE)*$E4504</f>
        <v>0</v>
      </c>
      <c r="S4502" s="5">
        <f ca="1">VLOOKUP(CONCATENATE($F4502," ",$G4502),AllocFactorMatrix,(S$4+1),FALSE)*$E4504</f>
        <v>0</v>
      </c>
      <c r="T4502" s="5">
        <f t="shared" ca="1" si="6501"/>
        <v>0</v>
      </c>
      <c r="U4502" s="5">
        <f ca="1">VLOOKUP(CONCATENATE($F4502," ",$G4502),AllocFactorMatrix,(U$4+1),FALSE)*$E4504</f>
        <v>0</v>
      </c>
      <c r="V4502" s="5">
        <f ca="1">VLOOKUP(CONCATENATE($F4502," ",$G4502),AllocFactorMatrix,(V$4+1),FALSE)*$E4504</f>
        <v>0</v>
      </c>
      <c r="W4502" s="5">
        <f ca="1">VLOOKUP(CONCATENATE($F4502," ",$G4502),AllocFactorMatrix,(W$4+1),FALSE)*$E4504</f>
        <v>0</v>
      </c>
      <c r="X4502" s="5">
        <f ca="1">VLOOKUP(CONCATENATE($F4502," ",$G4502),AllocFactorMatrix,(X$4+1),FALSE)*$E4504</f>
        <v>0</v>
      </c>
      <c r="Y4502" s="5">
        <f t="shared" ca="1" si="6520"/>
        <v>0</v>
      </c>
      <c r="Z4502" s="5">
        <f ca="1">VLOOKUP(CONCATENATE($F4502," ",$G4502),AllocFactorMatrix,(Z$4+1),FALSE)*$E4504</f>
        <v>0</v>
      </c>
      <c r="AA4502" s="5">
        <f ca="1">VLOOKUP(CONCATENATE($F4502," ",$G4502),AllocFactorMatrix,(AA$4+1),FALSE)*$E4504</f>
        <v>0</v>
      </c>
      <c r="AB4502" s="5">
        <f t="shared" ca="1" si="6499"/>
        <v>0</v>
      </c>
      <c r="AC4502" s="5">
        <f ca="1">VLOOKUP(CONCATENATE($F4502," ",$G4502),AllocFactorMatrix,(AC$4+1),FALSE)*$E4504</f>
        <v>0</v>
      </c>
      <c r="AD4502" s="5">
        <f ca="1">VLOOKUP(CONCATENATE($F4502," ",$G4502),AllocFactorMatrix,(AD$4+1),FALSE)*$E4504</f>
        <v>0</v>
      </c>
      <c r="AE4502" s="5">
        <f ca="1">VLOOKUP(CONCATENATE($F4502," ",$G4502),AllocFactorMatrix,(AE$4+1),FALSE)*$E4504</f>
        <v>0</v>
      </c>
    </row>
    <row r="4503" spans="4:31" hidden="1" outlineLevel="1">
      <c r="E4503" s="44"/>
      <c r="F4503" s="167" t="str">
        <f>F4504</f>
        <v>EXP_OM_TRAN</v>
      </c>
      <c r="G4503" s="48" t="str">
        <f>$G$14</f>
        <v>CUSTOMER</v>
      </c>
      <c r="H4503" s="4">
        <f t="shared" ca="1" si="6496"/>
        <v>0</v>
      </c>
      <c r="I4503" s="5">
        <f t="shared" ref="I4503:N4503" ca="1" si="6525">VLOOKUP(CONCATENATE($F4503," ",$G4503),AllocFactorMatrix,(I$4+1),FALSE)*$E4504</f>
        <v>0</v>
      </c>
      <c r="J4503" s="47">
        <f t="shared" ca="1" si="6525"/>
        <v>0</v>
      </c>
      <c r="K4503" s="47">
        <f t="shared" ca="1" si="6525"/>
        <v>0</v>
      </c>
      <c r="L4503" s="5">
        <f t="shared" ca="1" si="6525"/>
        <v>0</v>
      </c>
      <c r="M4503" s="5">
        <f t="shared" ca="1" si="6525"/>
        <v>0</v>
      </c>
      <c r="N4503" s="5">
        <f t="shared" ca="1" si="6525"/>
        <v>0</v>
      </c>
      <c r="O4503" s="5">
        <f t="shared" ca="1" si="6498"/>
        <v>0</v>
      </c>
      <c r="P4503" s="5">
        <f ca="1">VLOOKUP(CONCATENATE($F4503," ",$G4503),AllocFactorMatrix,(P$4+1),FALSE)*$E4504</f>
        <v>0</v>
      </c>
      <c r="Q4503" s="5">
        <f ca="1">VLOOKUP(CONCATENATE($F4503," ",$G4503),AllocFactorMatrix,(Q$4+1),FALSE)*$E4504</f>
        <v>0</v>
      </c>
      <c r="R4503" s="5">
        <f ca="1">VLOOKUP(CONCATENATE($F4503," ",$G4503),AllocFactorMatrix,(R$4+1),FALSE)*$E4504</f>
        <v>0</v>
      </c>
      <c r="S4503" s="5">
        <f ca="1">VLOOKUP(CONCATENATE($F4503," ",$G4503),AllocFactorMatrix,(S$4+1),FALSE)*$E4504</f>
        <v>0</v>
      </c>
      <c r="T4503" s="5">
        <f t="shared" ca="1" si="6501"/>
        <v>0</v>
      </c>
      <c r="U4503" s="5">
        <f ca="1">VLOOKUP(CONCATENATE($F4503," ",$G4503),AllocFactorMatrix,(U$4+1),FALSE)*$E4504</f>
        <v>0</v>
      </c>
      <c r="V4503" s="5">
        <f ca="1">VLOOKUP(CONCATENATE($F4503," ",$G4503),AllocFactorMatrix,(V$4+1),FALSE)*$E4504</f>
        <v>0</v>
      </c>
      <c r="W4503" s="5">
        <f ca="1">VLOOKUP(CONCATENATE($F4503," ",$G4503),AllocFactorMatrix,(W$4+1),FALSE)*$E4504</f>
        <v>0</v>
      </c>
      <c r="X4503" s="5">
        <f ca="1">VLOOKUP(CONCATENATE($F4503," ",$G4503),AllocFactorMatrix,(X$4+1),FALSE)*$E4504</f>
        <v>0</v>
      </c>
      <c r="Y4503" s="5">
        <f t="shared" ca="1" si="6520"/>
        <v>0</v>
      </c>
      <c r="Z4503" s="5">
        <f ca="1">VLOOKUP(CONCATENATE($F4503," ",$G4503),AllocFactorMatrix,(Z$4+1),FALSE)*$E4504</f>
        <v>0</v>
      </c>
      <c r="AA4503" s="5">
        <f ca="1">VLOOKUP(CONCATENATE($F4503," ",$G4503),AllocFactorMatrix,(AA$4+1),FALSE)*$E4504</f>
        <v>0</v>
      </c>
      <c r="AB4503" s="5">
        <f t="shared" ca="1" si="6499"/>
        <v>0</v>
      </c>
      <c r="AC4503" s="5">
        <f ca="1">VLOOKUP(CONCATENATE($F4503," ",$G4503),AllocFactorMatrix,(AC$4+1),FALSE)*$E4504</f>
        <v>0</v>
      </c>
      <c r="AD4503" s="5">
        <f ca="1">VLOOKUP(CONCATENATE($F4503," ",$G4503),AllocFactorMatrix,(AD$4+1),FALSE)*$E4504</f>
        <v>0</v>
      </c>
      <c r="AE4503" s="5">
        <f ca="1">VLOOKUP(CONCATENATE($F4503," ",$G4503),AllocFactorMatrix,(AE$4+1),FALSE)*$E4504</f>
        <v>0</v>
      </c>
    </row>
    <row r="4504" spans="4:31" collapsed="1">
      <c r="D4504" s="48" t="s">
        <v>10</v>
      </c>
      <c r="E4504" s="54">
        <v>3104442</v>
      </c>
      <c r="F4504" s="88" t="s">
        <v>215</v>
      </c>
      <c r="G4504" s="48" t="str">
        <f>$G$15</f>
        <v>TOTAL</v>
      </c>
      <c r="H4504" s="4">
        <f t="shared" ca="1" si="6496"/>
        <v>3104441.9999999953</v>
      </c>
      <c r="I4504" s="5">
        <f t="shared" ref="I4504:N4504" ca="1" si="6526">VLOOKUP(CONCATENATE($F4504," ",$G4504),AllocFactorMatrix,(I$4+1),FALSE)*$E4504</f>
        <v>1594233.3046866115</v>
      </c>
      <c r="J4504" s="47">
        <f t="shared" ca="1" si="6526"/>
        <v>335.70438036711369</v>
      </c>
      <c r="K4504" s="47">
        <f t="shared" ca="1" si="6526"/>
        <v>593.97249416330874</v>
      </c>
      <c r="L4504" s="5">
        <f t="shared" ca="1" si="6526"/>
        <v>372005.78545431653</v>
      </c>
      <c r="M4504" s="5">
        <f t="shared" ca="1" si="6526"/>
        <v>5181.3600091667004</v>
      </c>
      <c r="N4504" s="5">
        <f t="shared" ca="1" si="6526"/>
        <v>768.65551297613979</v>
      </c>
      <c r="O4504" s="5">
        <f t="shared" ca="1" si="6498"/>
        <v>377955.80097645934</v>
      </c>
      <c r="P4504" s="5">
        <f ca="1">VLOOKUP(CONCATENATE($F4504," ",$G4504),AllocFactorMatrix,(P$4+1),FALSE)*$E4504</f>
        <v>219858.18759355653</v>
      </c>
      <c r="Q4504" s="5">
        <f ca="1">VLOOKUP(CONCATENATE($F4504," ",$G4504),AllocFactorMatrix,(Q$4+1),FALSE)*$E4504</f>
        <v>39478.843876610488</v>
      </c>
      <c r="R4504" s="5">
        <f ca="1">VLOOKUP(CONCATENATE($F4504," ",$G4504),AllocFactorMatrix,(R$4+1),FALSE)*$E4504</f>
        <v>8506.1898888431988</v>
      </c>
      <c r="S4504" s="5">
        <f ca="1">VLOOKUP(CONCATENATE($F4504," ",$G4504),AllocFactorMatrix,(S$4+1),FALSE)*$E4504</f>
        <v>239.49061031084148</v>
      </c>
      <c r="T4504" s="5">
        <f t="shared" ca="1" si="6501"/>
        <v>268082.71196932107</v>
      </c>
      <c r="U4504" s="5">
        <f ca="1">VLOOKUP(CONCATENATE($F4504," ",$G4504),AllocFactorMatrix,(U$4+1),FALSE)*$E4504</f>
        <v>10320.898830300137</v>
      </c>
      <c r="V4504" s="5">
        <f ca="1">VLOOKUP(CONCATENATE($F4504," ",$G4504),AllocFactorMatrix,(V$4+1),FALSE)*$E4504</f>
        <v>140452.93527166481</v>
      </c>
      <c r="W4504" s="5">
        <f ca="1">VLOOKUP(CONCATENATE($F4504," ",$G4504),AllocFactorMatrix,(W$4+1),FALSE)*$E4504</f>
        <v>569799.29474795132</v>
      </c>
      <c r="X4504" s="5">
        <f ca="1">VLOOKUP(CONCATENATE($F4504," ",$G4504),AllocFactorMatrix,(X$4+1),FALSE)*$E4504</f>
        <v>76880.591313654208</v>
      </c>
      <c r="Y4504" s="5">
        <f t="shared" ca="1" si="6520"/>
        <v>797453.72016357048</v>
      </c>
      <c r="Z4504" s="5">
        <f ca="1">VLOOKUP(CONCATENATE($F4504," ",$G4504),AllocFactorMatrix,(Z$4+1),FALSE)*$E4504</f>
        <v>60416.169018351859</v>
      </c>
      <c r="AA4504" s="5">
        <f ca="1">VLOOKUP(CONCATENATE($F4504," ",$G4504),AllocFactorMatrix,(AA$4+1),FALSE)*$E4504</f>
        <v>1208.0202295246847</v>
      </c>
      <c r="AB4504" s="5">
        <f t="shared" ca="1" si="6499"/>
        <v>61624.189247876544</v>
      </c>
      <c r="AC4504" s="5">
        <f ca="1">VLOOKUP(CONCATENATE($F4504," ",$G4504),AllocFactorMatrix,(AC$4+1),FALSE)*$E4504</f>
        <v>798.33089390079897</v>
      </c>
      <c r="AD4504" s="5">
        <f ca="1">VLOOKUP(CONCATENATE($F4504," ",$G4504),AllocFactorMatrix,(AD$4+1),FALSE)*$E4504</f>
        <v>2791.5338435462336</v>
      </c>
      <c r="AE4504" s="5">
        <f ca="1">VLOOKUP(CONCATENATE($F4504," ",$G4504),AllocFactorMatrix,(AE$4+1),FALSE)*$E4504</f>
        <v>572.73134419502628</v>
      </c>
    </row>
    <row r="4505" spans="4:31" hidden="1" outlineLevel="1">
      <c r="E4505" s="44"/>
      <c r="F4505" s="167" t="str">
        <f>F4512</f>
        <v>EXP_OM_DIST</v>
      </c>
      <c r="G4505" s="48" t="str">
        <f>$G$8</f>
        <v>PRODUCTION</v>
      </c>
      <c r="H4505" s="4">
        <f t="shared" si="6496"/>
        <v>0</v>
      </c>
      <c r="I4505" s="5">
        <f t="shared" ref="I4505:N4505" si="6527">VLOOKUP(CONCATENATE($F4505," ",$G4505),AllocFactorMatrix,(I$4+1),FALSE)*$E4512</f>
        <v>0</v>
      </c>
      <c r="J4505" s="47">
        <f t="shared" si="6527"/>
        <v>0</v>
      </c>
      <c r="K4505" s="47">
        <f t="shared" si="6527"/>
        <v>0</v>
      </c>
      <c r="L4505" s="5">
        <f t="shared" si="6527"/>
        <v>0</v>
      </c>
      <c r="M4505" s="5">
        <f t="shared" si="6527"/>
        <v>0</v>
      </c>
      <c r="N4505" s="5">
        <f t="shared" si="6527"/>
        <v>0</v>
      </c>
      <c r="O4505" s="5">
        <f t="shared" si="6498"/>
        <v>0</v>
      </c>
      <c r="P4505" s="5">
        <f>VLOOKUP(CONCATENATE($F4505," ",$G4505),AllocFactorMatrix,(P$4+1),FALSE)*$E4512</f>
        <v>0</v>
      </c>
      <c r="Q4505" s="5">
        <f>VLOOKUP(CONCATENATE($F4505," ",$G4505),AllocFactorMatrix,(Q$4+1),FALSE)*$E4512</f>
        <v>0</v>
      </c>
      <c r="R4505" s="5">
        <f>VLOOKUP(CONCATENATE($F4505," ",$G4505),AllocFactorMatrix,(R$4+1),FALSE)*$E4512</f>
        <v>0</v>
      </c>
      <c r="S4505" s="5">
        <f>VLOOKUP(CONCATENATE($F4505," ",$G4505),AllocFactorMatrix,(S$4+1),FALSE)*$E4512</f>
        <v>0</v>
      </c>
      <c r="T4505" s="5">
        <f t="shared" si="6501"/>
        <v>0</v>
      </c>
      <c r="U4505" s="5">
        <f>VLOOKUP(CONCATENATE($F4505," ",$G4505),AllocFactorMatrix,(U$4+1),FALSE)*$E4512</f>
        <v>0</v>
      </c>
      <c r="V4505" s="5">
        <f>VLOOKUP(CONCATENATE($F4505," ",$G4505),AllocFactorMatrix,(V$4+1),FALSE)*$E4512</f>
        <v>0</v>
      </c>
      <c r="W4505" s="5">
        <f>VLOOKUP(CONCATENATE($F4505," ",$G4505),AllocFactorMatrix,(W$4+1),FALSE)*$E4512</f>
        <v>0</v>
      </c>
      <c r="X4505" s="5">
        <f>VLOOKUP(CONCATENATE($F4505," ",$G4505),AllocFactorMatrix,(X$4+1),FALSE)*$E4512</f>
        <v>0</v>
      </c>
      <c r="Y4505" s="5">
        <f>SUBTOTAL(9,U4505:X4505)</f>
        <v>0</v>
      </c>
      <c r="Z4505" s="5">
        <f>VLOOKUP(CONCATENATE($F4505," ",$G4505),AllocFactorMatrix,(Z$4+1),FALSE)*$E4512</f>
        <v>0</v>
      </c>
      <c r="AA4505" s="5">
        <f>VLOOKUP(CONCATENATE($F4505," ",$G4505),AllocFactorMatrix,(AA$4+1),FALSE)*$E4512</f>
        <v>0</v>
      </c>
      <c r="AB4505" s="5">
        <f t="shared" si="6499"/>
        <v>0</v>
      </c>
      <c r="AC4505" s="5">
        <f>VLOOKUP(CONCATENATE($F4505," ",$G4505),AllocFactorMatrix,(AC$4+1),FALSE)*$E4512</f>
        <v>0</v>
      </c>
      <c r="AD4505" s="5">
        <f>VLOOKUP(CONCATENATE($F4505," ",$G4505),AllocFactorMatrix,(AD$4+1),FALSE)*$E4512</f>
        <v>0</v>
      </c>
      <c r="AE4505" s="5">
        <f>VLOOKUP(CONCATENATE($F4505," ",$G4505),AllocFactorMatrix,(AE$4+1),FALSE)*$E4512</f>
        <v>0</v>
      </c>
    </row>
    <row r="4506" spans="4:31" hidden="1" outlineLevel="1">
      <c r="E4506" s="44"/>
      <c r="F4506" s="167" t="str">
        <f>F4512</f>
        <v>EXP_OM_DIST</v>
      </c>
      <c r="G4506" s="48" t="str">
        <f>$G$9</f>
        <v>BULKTRAN</v>
      </c>
      <c r="H4506" s="4">
        <f t="shared" si="6496"/>
        <v>0</v>
      </c>
      <c r="I4506" s="5">
        <f t="shared" ref="I4506:N4506" si="6528">VLOOKUP(CONCATENATE($F4506," ",$G4506),AllocFactorMatrix,(I$4+1),FALSE)*$E4512</f>
        <v>0</v>
      </c>
      <c r="J4506" s="47">
        <f t="shared" si="6528"/>
        <v>0</v>
      </c>
      <c r="K4506" s="47">
        <f t="shared" si="6528"/>
        <v>0</v>
      </c>
      <c r="L4506" s="5">
        <f t="shared" si="6528"/>
        <v>0</v>
      </c>
      <c r="M4506" s="5">
        <f t="shared" si="6528"/>
        <v>0</v>
      </c>
      <c r="N4506" s="5">
        <f t="shared" si="6528"/>
        <v>0</v>
      </c>
      <c r="O4506" s="5">
        <f t="shared" si="6498"/>
        <v>0</v>
      </c>
      <c r="P4506" s="5">
        <f>VLOOKUP(CONCATENATE($F4506," ",$G4506),AllocFactorMatrix,(P$4+1),FALSE)*$E4512</f>
        <v>0</v>
      </c>
      <c r="Q4506" s="5">
        <f>VLOOKUP(CONCATENATE($F4506," ",$G4506),AllocFactorMatrix,(Q$4+1),FALSE)*$E4512</f>
        <v>0</v>
      </c>
      <c r="R4506" s="5">
        <f>VLOOKUP(CONCATENATE($F4506," ",$G4506),AllocFactorMatrix,(R$4+1),FALSE)*$E4512</f>
        <v>0</v>
      </c>
      <c r="S4506" s="5">
        <f>VLOOKUP(CONCATENATE($F4506," ",$G4506),AllocFactorMatrix,(S$4+1),FALSE)*$E4512</f>
        <v>0</v>
      </c>
      <c r="T4506" s="5">
        <f t="shared" si="6501"/>
        <v>0</v>
      </c>
      <c r="U4506" s="5">
        <f>VLOOKUP(CONCATENATE($F4506," ",$G4506),AllocFactorMatrix,(U$4+1),FALSE)*$E4512</f>
        <v>0</v>
      </c>
      <c r="V4506" s="5">
        <f>VLOOKUP(CONCATENATE($F4506," ",$G4506),AllocFactorMatrix,(V$4+1),FALSE)*$E4512</f>
        <v>0</v>
      </c>
      <c r="W4506" s="5">
        <f>VLOOKUP(CONCATENATE($F4506," ",$G4506),AllocFactorMatrix,(W$4+1),FALSE)*$E4512</f>
        <v>0</v>
      </c>
      <c r="X4506" s="5">
        <f>VLOOKUP(CONCATENATE($F4506," ",$G4506),AllocFactorMatrix,(X$4+1),FALSE)*$E4512</f>
        <v>0</v>
      </c>
      <c r="Y4506" s="5">
        <f t="shared" ref="Y4506:Y4512" si="6529">SUBTOTAL(9,U4506:X4506)</f>
        <v>0</v>
      </c>
      <c r="Z4506" s="5">
        <f>VLOOKUP(CONCATENATE($F4506," ",$G4506),AllocFactorMatrix,(Z$4+1),FALSE)*$E4512</f>
        <v>0</v>
      </c>
      <c r="AA4506" s="5">
        <f>VLOOKUP(CONCATENATE($F4506," ",$G4506),AllocFactorMatrix,(AA$4+1),FALSE)*$E4512</f>
        <v>0</v>
      </c>
      <c r="AB4506" s="5">
        <f t="shared" si="6499"/>
        <v>0</v>
      </c>
      <c r="AC4506" s="5">
        <f>VLOOKUP(CONCATENATE($F4506," ",$G4506),AllocFactorMatrix,(AC$4+1),FALSE)*$E4512</f>
        <v>0</v>
      </c>
      <c r="AD4506" s="5">
        <f>VLOOKUP(CONCATENATE($F4506," ",$G4506),AllocFactorMatrix,(AD$4+1),FALSE)*$E4512</f>
        <v>0</v>
      </c>
      <c r="AE4506" s="5">
        <f>VLOOKUP(CONCATENATE($F4506," ",$G4506),AllocFactorMatrix,(AE$4+1),FALSE)*$E4512</f>
        <v>0</v>
      </c>
    </row>
    <row r="4507" spans="4:31" hidden="1" outlineLevel="1">
      <c r="E4507" s="44"/>
      <c r="F4507" s="167" t="str">
        <f>F4512</f>
        <v>EXP_OM_DIST</v>
      </c>
      <c r="G4507" s="48" t="str">
        <f>$G$10</f>
        <v>SUBTRAN</v>
      </c>
      <c r="H4507" s="4">
        <f t="shared" si="6496"/>
        <v>0</v>
      </c>
      <c r="I4507" s="5">
        <f t="shared" ref="I4507:N4507" si="6530">VLOOKUP(CONCATENATE($F4507," ",$G4507),AllocFactorMatrix,(I$4+1),FALSE)*$E4512</f>
        <v>0</v>
      </c>
      <c r="J4507" s="47">
        <f t="shared" si="6530"/>
        <v>0</v>
      </c>
      <c r="K4507" s="47">
        <f t="shared" si="6530"/>
        <v>0</v>
      </c>
      <c r="L4507" s="5">
        <f t="shared" si="6530"/>
        <v>0</v>
      </c>
      <c r="M4507" s="5">
        <f t="shared" si="6530"/>
        <v>0</v>
      </c>
      <c r="N4507" s="5">
        <f t="shared" si="6530"/>
        <v>0</v>
      </c>
      <c r="O4507" s="5">
        <f t="shared" si="6498"/>
        <v>0</v>
      </c>
      <c r="P4507" s="5">
        <f>VLOOKUP(CONCATENATE($F4507," ",$G4507),AllocFactorMatrix,(P$4+1),FALSE)*$E4512</f>
        <v>0</v>
      </c>
      <c r="Q4507" s="5">
        <f>VLOOKUP(CONCATENATE($F4507," ",$G4507),AllocFactorMatrix,(Q$4+1),FALSE)*$E4512</f>
        <v>0</v>
      </c>
      <c r="R4507" s="5">
        <f>VLOOKUP(CONCATENATE($F4507," ",$G4507),AllocFactorMatrix,(R$4+1),FALSE)*$E4512</f>
        <v>0</v>
      </c>
      <c r="S4507" s="5">
        <f>VLOOKUP(CONCATENATE($F4507," ",$G4507),AllocFactorMatrix,(S$4+1),FALSE)*$E4512</f>
        <v>0</v>
      </c>
      <c r="T4507" s="5">
        <f t="shared" si="6501"/>
        <v>0</v>
      </c>
      <c r="U4507" s="5">
        <f>VLOOKUP(CONCATENATE($F4507," ",$G4507),AllocFactorMatrix,(U$4+1),FALSE)*$E4512</f>
        <v>0</v>
      </c>
      <c r="V4507" s="5">
        <f>VLOOKUP(CONCATENATE($F4507," ",$G4507),AllocFactorMatrix,(V$4+1),FALSE)*$E4512</f>
        <v>0</v>
      </c>
      <c r="W4507" s="5">
        <f>VLOOKUP(CONCATENATE($F4507," ",$G4507),AllocFactorMatrix,(W$4+1),FALSE)*$E4512</f>
        <v>0</v>
      </c>
      <c r="X4507" s="5">
        <f>VLOOKUP(CONCATENATE($F4507," ",$G4507),AllocFactorMatrix,(X$4+1),FALSE)*$E4512</f>
        <v>0</v>
      </c>
      <c r="Y4507" s="5">
        <f t="shared" si="6529"/>
        <v>0</v>
      </c>
      <c r="Z4507" s="5">
        <f>VLOOKUP(CONCATENATE($F4507," ",$G4507),AllocFactorMatrix,(Z$4+1),FALSE)*$E4512</f>
        <v>0</v>
      </c>
      <c r="AA4507" s="5">
        <f>VLOOKUP(CONCATENATE($F4507," ",$G4507),AllocFactorMatrix,(AA$4+1),FALSE)*$E4512</f>
        <v>0</v>
      </c>
      <c r="AB4507" s="5">
        <f t="shared" si="6499"/>
        <v>0</v>
      </c>
      <c r="AC4507" s="5">
        <f>VLOOKUP(CONCATENATE($F4507," ",$G4507),AllocFactorMatrix,(AC$4+1),FALSE)*$E4512</f>
        <v>0</v>
      </c>
      <c r="AD4507" s="5">
        <f>VLOOKUP(CONCATENATE($F4507," ",$G4507),AllocFactorMatrix,(AD$4+1),FALSE)*$E4512</f>
        <v>0</v>
      </c>
      <c r="AE4507" s="5">
        <f>VLOOKUP(CONCATENATE($F4507," ",$G4507),AllocFactorMatrix,(AE$4+1),FALSE)*$E4512</f>
        <v>0</v>
      </c>
    </row>
    <row r="4508" spans="4:31" hidden="1" outlineLevel="1">
      <c r="E4508" s="44"/>
      <c r="F4508" s="167" t="str">
        <f>F4512</f>
        <v>EXP_OM_DIST</v>
      </c>
      <c r="G4508" s="48" t="str">
        <f>$G$11</f>
        <v>DISTPRI</v>
      </c>
      <c r="H4508" s="4">
        <f t="shared" si="6496"/>
        <v>5502877.0431981003</v>
      </c>
      <c r="I4508" s="5">
        <f t="shared" ref="I4508:N4508" si="6531">VLOOKUP(CONCATENATE($F4508," ",$G4508),AllocFactorMatrix,(I$4+1),FALSE)*$E4512</f>
        <v>3602731.20857452</v>
      </c>
      <c r="J4508" s="47">
        <f t="shared" si="6531"/>
        <v>591.57368892538989</v>
      </c>
      <c r="K4508" s="47">
        <f t="shared" si="6531"/>
        <v>1094.5807725416305</v>
      </c>
      <c r="L4508" s="5">
        <f t="shared" si="6531"/>
        <v>842943.47417431627</v>
      </c>
      <c r="M4508" s="5">
        <f t="shared" si="6531"/>
        <v>11779.236271068852</v>
      </c>
      <c r="N4508" s="5">
        <f t="shared" si="6531"/>
        <v>0</v>
      </c>
      <c r="O4508" s="5">
        <f t="shared" si="6498"/>
        <v>854722.71044538508</v>
      </c>
      <c r="P4508" s="5">
        <f>VLOOKUP(CONCATENATE($F4508," ",$G4508),AllocFactorMatrix,(P$4+1),FALSE)*$E4512</f>
        <v>488840.38540749211</v>
      </c>
      <c r="Q4508" s="5">
        <f>VLOOKUP(CONCATENATE($F4508," ",$G4508),AllocFactorMatrix,(Q$4+1),FALSE)*$E4512</f>
        <v>87964.07427225147</v>
      </c>
      <c r="R4508" s="5">
        <f>VLOOKUP(CONCATENATE($F4508," ",$G4508),AllocFactorMatrix,(R$4+1),FALSE)*$E4512</f>
        <v>0</v>
      </c>
      <c r="S4508" s="5">
        <f>VLOOKUP(CONCATENATE($F4508," ",$G4508),AllocFactorMatrix,(S$4+1),FALSE)*$E4512</f>
        <v>0</v>
      </c>
      <c r="T4508" s="5">
        <f t="shared" si="6501"/>
        <v>576804.45967974362</v>
      </c>
      <c r="U4508" s="5">
        <f>VLOOKUP(CONCATENATE($F4508," ",$G4508),AllocFactorMatrix,(U$4+1),FALSE)*$E4512</f>
        <v>22136.398516986817</v>
      </c>
      <c r="V4508" s="5">
        <f>VLOOKUP(CONCATENATE($F4508," ",$G4508),AllocFactorMatrix,(V$4+1),FALSE)*$E4512</f>
        <v>306099.08188023855</v>
      </c>
      <c r="W4508" s="5">
        <f>VLOOKUP(CONCATENATE($F4508," ",$G4508),AllocFactorMatrix,(W$4+1),FALSE)*$E4512</f>
        <v>0</v>
      </c>
      <c r="X4508" s="5">
        <f>VLOOKUP(CONCATENATE($F4508," ",$G4508),AllocFactorMatrix,(X$4+1),FALSE)*$E4512</f>
        <v>0</v>
      </c>
      <c r="Y4508" s="5">
        <f t="shared" si="6529"/>
        <v>328235.48039722536</v>
      </c>
      <c r="Z4508" s="5">
        <f>VLOOKUP(CONCATENATE($F4508," ",$G4508),AllocFactorMatrix,(Z$4+1),FALSE)*$E4512</f>
        <v>134233.80949470194</v>
      </c>
      <c r="AA4508" s="5">
        <f>VLOOKUP(CONCATENATE($F4508," ",$G4508),AllocFactorMatrix,(AA$4+1),FALSE)*$E4512</f>
        <v>2694.2842445715301</v>
      </c>
      <c r="AB4508" s="5">
        <f t="shared" si="6499"/>
        <v>136928.09373927346</v>
      </c>
      <c r="AC4508" s="5">
        <f>VLOOKUP(CONCATENATE($F4508," ",$G4508),AllocFactorMatrix,(AC$4+1),FALSE)*$E4512</f>
        <v>1768.9359004847938</v>
      </c>
      <c r="AD4508" s="5">
        <f>VLOOKUP(CONCATENATE($F4508," ",$G4508),AllocFactorMatrix,(AD$4+1),FALSE)*$E4512</f>
        <v>0</v>
      </c>
      <c r="AE4508" s="5">
        <f>VLOOKUP(CONCATENATE($F4508," ",$G4508),AllocFactorMatrix,(AE$4+1),FALSE)*$E4512</f>
        <v>0</v>
      </c>
    </row>
    <row r="4509" spans="4:31" hidden="1" outlineLevel="1">
      <c r="E4509" s="44"/>
      <c r="F4509" s="167" t="str">
        <f>F4512</f>
        <v>EXP_OM_DIST</v>
      </c>
      <c r="G4509" s="48" t="str">
        <f>$G$12</f>
        <v>DISTSEC</v>
      </c>
      <c r="H4509" s="4">
        <f t="shared" si="6496"/>
        <v>2180091.5782702109</v>
      </c>
      <c r="I4509" s="5">
        <f t="shared" ref="I4509:N4509" si="6532">VLOOKUP(CONCATENATE($F4509," ",$G4509),AllocFactorMatrix,(I$4+1),FALSE)*$E4512</f>
        <v>1617456.0848833164</v>
      </c>
      <c r="J4509" s="47">
        <f t="shared" si="6532"/>
        <v>400.95902665197741</v>
      </c>
      <c r="K4509" s="47">
        <f t="shared" si="6532"/>
        <v>519.35244003346679</v>
      </c>
      <c r="L4509" s="5">
        <f t="shared" si="6532"/>
        <v>326025.46745456511</v>
      </c>
      <c r="M4509" s="5">
        <f t="shared" si="6532"/>
        <v>0</v>
      </c>
      <c r="N4509" s="5">
        <f t="shared" si="6532"/>
        <v>0</v>
      </c>
      <c r="O4509" s="5">
        <f t="shared" si="6498"/>
        <v>326025.46745456511</v>
      </c>
      <c r="P4509" s="5">
        <f>VLOOKUP(CONCATENATE($F4509," ",$G4509),AllocFactorMatrix,(P$4+1),FALSE)*$E4512</f>
        <v>162749.90034957568</v>
      </c>
      <c r="Q4509" s="5">
        <f>VLOOKUP(CONCATENATE($F4509," ",$G4509),AllocFactorMatrix,(Q$4+1),FALSE)*$E4512</f>
        <v>0</v>
      </c>
      <c r="R4509" s="5">
        <f>VLOOKUP(CONCATENATE($F4509," ",$G4509),AllocFactorMatrix,(R$4+1),FALSE)*$E4512</f>
        <v>0</v>
      </c>
      <c r="S4509" s="5">
        <f>VLOOKUP(CONCATENATE($F4509," ",$G4509),AllocFactorMatrix,(S$4+1),FALSE)*$E4512</f>
        <v>0</v>
      </c>
      <c r="T4509" s="5">
        <f t="shared" si="6501"/>
        <v>162749.90034957568</v>
      </c>
      <c r="U4509" s="5">
        <f>VLOOKUP(CONCATENATE($F4509," ",$G4509),AllocFactorMatrix,(U$4+1),FALSE)*$E4512</f>
        <v>6094.8929208790742</v>
      </c>
      <c r="V4509" s="5">
        <f>VLOOKUP(CONCATENATE($F4509," ",$G4509),AllocFactorMatrix,(V$4+1),FALSE)*$E4512</f>
        <v>0</v>
      </c>
      <c r="W4509" s="5">
        <f>VLOOKUP(CONCATENATE($F4509," ",$G4509),AllocFactorMatrix,(W$4+1),FALSE)*$E4512</f>
        <v>0</v>
      </c>
      <c r="X4509" s="5">
        <f>VLOOKUP(CONCATENATE($F4509," ",$G4509),AllocFactorMatrix,(X$4+1),FALSE)*$E4512</f>
        <v>0</v>
      </c>
      <c r="Y4509" s="5">
        <f t="shared" si="6529"/>
        <v>6094.8929208790742</v>
      </c>
      <c r="Z4509" s="5">
        <f>VLOOKUP(CONCATENATE($F4509," ",$G4509),AllocFactorMatrix,(Z$4+1),FALSE)*$E4512</f>
        <v>46061.352120779717</v>
      </c>
      <c r="AA4509" s="5">
        <f>VLOOKUP(CONCATENATE($F4509," ",$G4509),AllocFactorMatrix,(AA$4+1),FALSE)*$E4512</f>
        <v>0</v>
      </c>
      <c r="AB4509" s="5">
        <f t="shared" si="6499"/>
        <v>46061.352120779717</v>
      </c>
      <c r="AC4509" s="5">
        <f>VLOOKUP(CONCATENATE($F4509," ",$G4509),AllocFactorMatrix,(AC$4+1),FALSE)*$E4512</f>
        <v>544.60970155485109</v>
      </c>
      <c r="AD4509" s="5">
        <f>VLOOKUP(CONCATENATE($F4509," ",$G4509),AllocFactorMatrix,(AD$4+1),FALSE)*$E4512</f>
        <v>16762.928755973815</v>
      </c>
      <c r="AE4509" s="5">
        <f>VLOOKUP(CONCATENATE($F4509," ",$G4509),AllocFactorMatrix,(AE$4+1),FALSE)*$E4512</f>
        <v>3476.0306168805282</v>
      </c>
    </row>
    <row r="4510" spans="4:31" hidden="1" outlineLevel="1">
      <c r="E4510" s="44"/>
      <c r="F4510" s="167" t="str">
        <f>F4512</f>
        <v>EXP_OM_DIST</v>
      </c>
      <c r="G4510" s="48" t="str">
        <f>$G$13</f>
        <v>ENERGY</v>
      </c>
      <c r="H4510" s="4">
        <f t="shared" si="6496"/>
        <v>0</v>
      </c>
      <c r="I4510" s="5">
        <f t="shared" ref="I4510:N4510" si="6533">VLOOKUP(CONCATENATE($F4510," ",$G4510),AllocFactorMatrix,(I$4+1),FALSE)*$E4512</f>
        <v>0</v>
      </c>
      <c r="J4510" s="47">
        <f t="shared" si="6533"/>
        <v>0</v>
      </c>
      <c r="K4510" s="47">
        <f t="shared" si="6533"/>
        <v>0</v>
      </c>
      <c r="L4510" s="5">
        <f t="shared" si="6533"/>
        <v>0</v>
      </c>
      <c r="M4510" s="5">
        <f t="shared" si="6533"/>
        <v>0</v>
      </c>
      <c r="N4510" s="5">
        <f t="shared" si="6533"/>
        <v>0</v>
      </c>
      <c r="O4510" s="5">
        <f t="shared" si="6498"/>
        <v>0</v>
      </c>
      <c r="P4510" s="5">
        <f>VLOOKUP(CONCATENATE($F4510," ",$G4510),AllocFactorMatrix,(P$4+1),FALSE)*$E4512</f>
        <v>0</v>
      </c>
      <c r="Q4510" s="5">
        <f>VLOOKUP(CONCATENATE($F4510," ",$G4510),AllocFactorMatrix,(Q$4+1),FALSE)*$E4512</f>
        <v>0</v>
      </c>
      <c r="R4510" s="5">
        <f>VLOOKUP(CONCATENATE($F4510," ",$G4510),AllocFactorMatrix,(R$4+1),FALSE)*$E4512</f>
        <v>0</v>
      </c>
      <c r="S4510" s="5">
        <f>VLOOKUP(CONCATENATE($F4510," ",$G4510),AllocFactorMatrix,(S$4+1),FALSE)*$E4512</f>
        <v>0</v>
      </c>
      <c r="T4510" s="5">
        <f t="shared" si="6501"/>
        <v>0</v>
      </c>
      <c r="U4510" s="5">
        <f>VLOOKUP(CONCATENATE($F4510," ",$G4510),AllocFactorMatrix,(U$4+1),FALSE)*$E4512</f>
        <v>0</v>
      </c>
      <c r="V4510" s="5">
        <f>VLOOKUP(CONCATENATE($F4510," ",$G4510),AllocFactorMatrix,(V$4+1),FALSE)*$E4512</f>
        <v>0</v>
      </c>
      <c r="W4510" s="5">
        <f>VLOOKUP(CONCATENATE($F4510," ",$G4510),AllocFactorMatrix,(W$4+1),FALSE)*$E4512</f>
        <v>0</v>
      </c>
      <c r="X4510" s="5">
        <f>VLOOKUP(CONCATENATE($F4510," ",$G4510),AllocFactorMatrix,(X$4+1),FALSE)*$E4512</f>
        <v>0</v>
      </c>
      <c r="Y4510" s="5">
        <f t="shared" si="6529"/>
        <v>0</v>
      </c>
      <c r="Z4510" s="5">
        <f>VLOOKUP(CONCATENATE($F4510," ",$G4510),AllocFactorMatrix,(Z$4+1),FALSE)*$E4512</f>
        <v>0</v>
      </c>
      <c r="AA4510" s="5">
        <f>VLOOKUP(CONCATENATE($F4510," ",$G4510),AllocFactorMatrix,(AA$4+1),FALSE)*$E4512</f>
        <v>0</v>
      </c>
      <c r="AB4510" s="5">
        <f t="shared" si="6499"/>
        <v>0</v>
      </c>
      <c r="AC4510" s="5">
        <f>VLOOKUP(CONCATENATE($F4510," ",$G4510),AllocFactorMatrix,(AC$4+1),FALSE)*$E4512</f>
        <v>0</v>
      </c>
      <c r="AD4510" s="5">
        <f>VLOOKUP(CONCATENATE($F4510," ",$G4510),AllocFactorMatrix,(AD$4+1),FALSE)*$E4512</f>
        <v>0</v>
      </c>
      <c r="AE4510" s="5">
        <f>VLOOKUP(CONCATENATE($F4510," ",$G4510),AllocFactorMatrix,(AE$4+1),FALSE)*$E4512</f>
        <v>0</v>
      </c>
    </row>
    <row r="4511" spans="4:31" hidden="1" outlineLevel="1">
      <c r="E4511" s="44"/>
      <c r="F4511" s="167" t="str">
        <f>F4512</f>
        <v>EXP_OM_DIST</v>
      </c>
      <c r="G4511" s="48" t="str">
        <f>$G$14</f>
        <v>CUSTOMER</v>
      </c>
      <c r="H4511" s="4">
        <f t="shared" si="6496"/>
        <v>508333.37853169208</v>
      </c>
      <c r="I4511" s="5">
        <f t="shared" ref="I4511:N4511" si="6534">VLOOKUP(CONCATENATE($F4511," ",$G4511),AllocFactorMatrix,(I$4+1),FALSE)*$E4512</f>
        <v>218217.91498198186</v>
      </c>
      <c r="J4511" s="47">
        <f t="shared" si="6534"/>
        <v>43.98222341206197</v>
      </c>
      <c r="K4511" s="47">
        <f t="shared" si="6534"/>
        <v>49.760890232463581</v>
      </c>
      <c r="L4511" s="5">
        <f t="shared" si="6534"/>
        <v>123651.86427718945</v>
      </c>
      <c r="M4511" s="5">
        <f t="shared" si="6534"/>
        <v>15259.916026366196</v>
      </c>
      <c r="N4511" s="5">
        <f t="shared" si="6534"/>
        <v>2568.6323280986871</v>
      </c>
      <c r="O4511" s="5">
        <f t="shared" si="6498"/>
        <v>141480.41263165436</v>
      </c>
      <c r="P4511" s="5">
        <f>VLOOKUP(CONCATENATE($F4511," ",$G4511),AllocFactorMatrix,(P$4+1),FALSE)*$E4512</f>
        <v>16562.493419247337</v>
      </c>
      <c r="Q4511" s="5">
        <f>VLOOKUP(CONCATENATE($F4511," ",$G4511),AllocFactorMatrix,(Q$4+1),FALSE)*$E4512</f>
        <v>5372.256531507368</v>
      </c>
      <c r="R4511" s="5">
        <f>VLOOKUP(CONCATENATE($F4511," ",$G4511),AllocFactorMatrix,(R$4+1),FALSE)*$E4512</f>
        <v>6317.2860714547796</v>
      </c>
      <c r="S4511" s="5">
        <f>VLOOKUP(CONCATENATE($F4511," ",$G4511),AllocFactorMatrix,(S$4+1),FALSE)*$E4512</f>
        <v>789.64987928120149</v>
      </c>
      <c r="T4511" s="5">
        <f t="shared" si="6501"/>
        <v>29041.685901490684</v>
      </c>
      <c r="U4511" s="5">
        <f>VLOOKUP(CONCATENATE($F4511," ",$G4511),AllocFactorMatrix,(U$4+1),FALSE)*$E4512</f>
        <v>104.1904120896056</v>
      </c>
      <c r="V4511" s="5">
        <f>VLOOKUP(CONCATENATE($F4511," ",$G4511),AllocFactorMatrix,(V$4+1),FALSE)*$E4512</f>
        <v>3809.8908014877711</v>
      </c>
      <c r="W4511" s="5">
        <f>VLOOKUP(CONCATENATE($F4511," ",$G4511),AllocFactorMatrix,(W$4+1),FALSE)*$E4512</f>
        <v>10619.041912048324</v>
      </c>
      <c r="X4511" s="5">
        <f>VLOOKUP(CONCATENATE($F4511," ",$G4511),AllocFactorMatrix,(X$4+1),FALSE)*$E4512</f>
        <v>3158.589846324232</v>
      </c>
      <c r="Y4511" s="5">
        <f t="shared" si="6529"/>
        <v>17691.712971949935</v>
      </c>
      <c r="Z4511" s="5">
        <f>VLOOKUP(CONCATENATE($F4511," ",$G4511),AllocFactorMatrix,(Z$4+1),FALSE)*$E4512</f>
        <v>3188.0776796130895</v>
      </c>
      <c r="AA4511" s="5">
        <f>VLOOKUP(CONCATENATE($F4511," ",$G4511),AllocFactorMatrix,(AA$4+1),FALSE)*$E4512</f>
        <v>70.230927508129199</v>
      </c>
      <c r="AB4511" s="5">
        <f t="shared" si="6499"/>
        <v>3258.3086071212188</v>
      </c>
      <c r="AC4511" s="5">
        <f>VLOOKUP(CONCATENATE($F4511," ",$G4511),AllocFactorMatrix,(AC$4+1),FALSE)*$E4512</f>
        <v>330.99746331814032</v>
      </c>
      <c r="AD4511" s="5">
        <f>VLOOKUP(CONCATENATE($F4511," ",$G4511),AllocFactorMatrix,(AD$4+1),FALSE)*$E4512</f>
        <v>61837.791810002454</v>
      </c>
      <c r="AE4511" s="5">
        <f>VLOOKUP(CONCATENATE($F4511," ",$G4511),AllocFactorMatrix,(AE$4+1),FALSE)*$E4512</f>
        <v>36380.811050529046</v>
      </c>
    </row>
    <row r="4512" spans="4:31" collapsed="1">
      <c r="D4512" s="48" t="s">
        <v>8</v>
      </c>
      <c r="E4512" s="54">
        <v>8191302</v>
      </c>
      <c r="F4512" s="88" t="s">
        <v>75</v>
      </c>
      <c r="G4512" s="48" t="str">
        <f>$G$15</f>
        <v>TOTAL</v>
      </c>
      <c r="H4512" s="4">
        <f t="shared" si="6496"/>
        <v>8191302.0000000037</v>
      </c>
      <c r="I4512" s="5">
        <f t="shared" ref="I4512:N4512" si="6535">VLOOKUP(CONCATENATE($F4512," ",$G4512),AllocFactorMatrix,(I$4+1),FALSE)*$E4512</f>
        <v>5438405.2084398186</v>
      </c>
      <c r="J4512" s="47">
        <f t="shared" si="6535"/>
        <v>1036.5149389894291</v>
      </c>
      <c r="K4512" s="47">
        <f t="shared" si="6535"/>
        <v>1663.694102807561</v>
      </c>
      <c r="L4512" s="5">
        <f t="shared" si="6535"/>
        <v>1292620.8059060709</v>
      </c>
      <c r="M4512" s="5">
        <f t="shared" si="6535"/>
        <v>27039.152297435048</v>
      </c>
      <c r="N4512" s="5">
        <f t="shared" si="6535"/>
        <v>2568.6323280986871</v>
      </c>
      <c r="O4512" s="5">
        <f t="shared" si="6498"/>
        <v>1322228.5905316046</v>
      </c>
      <c r="P4512" s="5">
        <f>VLOOKUP(CONCATENATE($F4512," ",$G4512),AllocFactorMatrix,(P$4+1),FALSE)*$E4512</f>
        <v>668152.77917631518</v>
      </c>
      <c r="Q4512" s="5">
        <f>VLOOKUP(CONCATENATE($F4512," ",$G4512),AllocFactorMatrix,(Q$4+1),FALSE)*$E4512</f>
        <v>93336.330803758829</v>
      </c>
      <c r="R4512" s="5">
        <f>VLOOKUP(CONCATENATE($F4512," ",$G4512),AllocFactorMatrix,(R$4+1),FALSE)*$E4512</f>
        <v>6317.2860714547796</v>
      </c>
      <c r="S4512" s="5">
        <f>VLOOKUP(CONCATENATE($F4512," ",$G4512),AllocFactorMatrix,(S$4+1),FALSE)*$E4512</f>
        <v>789.64987928120149</v>
      </c>
      <c r="T4512" s="5">
        <f t="shared" si="6501"/>
        <v>768596.04593080992</v>
      </c>
      <c r="U4512" s="5">
        <f>VLOOKUP(CONCATENATE($F4512," ",$G4512),AllocFactorMatrix,(U$4+1),FALSE)*$E4512</f>
        <v>28335.481849955497</v>
      </c>
      <c r="V4512" s="5">
        <f>VLOOKUP(CONCATENATE($F4512," ",$G4512),AllocFactorMatrix,(V$4+1),FALSE)*$E4512</f>
        <v>309908.97268172633</v>
      </c>
      <c r="W4512" s="5">
        <f>VLOOKUP(CONCATENATE($F4512," ",$G4512),AllocFactorMatrix,(W$4+1),FALSE)*$E4512</f>
        <v>10619.041912048324</v>
      </c>
      <c r="X4512" s="5">
        <f>VLOOKUP(CONCATENATE($F4512," ",$G4512),AllocFactorMatrix,(X$4+1),FALSE)*$E4512</f>
        <v>3158.589846324232</v>
      </c>
      <c r="Y4512" s="5">
        <f t="shared" si="6529"/>
        <v>352022.08629005437</v>
      </c>
      <c r="Z4512" s="5">
        <f>VLOOKUP(CONCATENATE($F4512," ",$G4512),AllocFactorMatrix,(Z$4+1),FALSE)*$E4512</f>
        <v>183483.23929509477</v>
      </c>
      <c r="AA4512" s="5">
        <f>VLOOKUP(CONCATENATE($F4512," ",$G4512),AllocFactorMatrix,(AA$4+1),FALSE)*$E4512</f>
        <v>2764.5151720796594</v>
      </c>
      <c r="AB4512" s="5">
        <f t="shared" si="6499"/>
        <v>186247.75446717444</v>
      </c>
      <c r="AC4512" s="5">
        <f>VLOOKUP(CONCATENATE($F4512," ",$G4512),AllocFactorMatrix,(AC$4+1),FALSE)*$E4512</f>
        <v>2644.5430653577855</v>
      </c>
      <c r="AD4512" s="5">
        <f>VLOOKUP(CONCATENATE($F4512," ",$G4512),AllocFactorMatrix,(AD$4+1),FALSE)*$E4512</f>
        <v>78600.720565976255</v>
      </c>
      <c r="AE4512" s="5">
        <f>VLOOKUP(CONCATENATE($F4512," ",$G4512),AllocFactorMatrix,(AE$4+1),FALSE)*$E4512</f>
        <v>39856.841667409579</v>
      </c>
    </row>
    <row r="4513" spans="4:31" hidden="1" outlineLevel="1">
      <c r="E4513" s="44"/>
      <c r="F4513" s="167" t="str">
        <f>F4520</f>
        <v>EXP_OM_CUSTACCT</v>
      </c>
      <c r="G4513" s="48" t="str">
        <f>$G$8</f>
        <v>PRODUCTION</v>
      </c>
      <c r="H4513" s="4">
        <f t="shared" si="6496"/>
        <v>0</v>
      </c>
      <c r="I4513" s="5">
        <f t="shared" ref="I4513:N4513" si="6536">VLOOKUP(CONCATENATE($F4513," ",$G4513),AllocFactorMatrix,(I$4+1),FALSE)*$E4520</f>
        <v>0</v>
      </c>
      <c r="J4513" s="47">
        <f t="shared" si="6536"/>
        <v>0</v>
      </c>
      <c r="K4513" s="47">
        <f t="shared" si="6536"/>
        <v>0</v>
      </c>
      <c r="L4513" s="5">
        <f t="shared" si="6536"/>
        <v>0</v>
      </c>
      <c r="M4513" s="5">
        <f t="shared" si="6536"/>
        <v>0</v>
      </c>
      <c r="N4513" s="5">
        <f t="shared" si="6536"/>
        <v>0</v>
      </c>
      <c r="O4513" s="5">
        <f t="shared" si="6498"/>
        <v>0</v>
      </c>
      <c r="P4513" s="5">
        <f>VLOOKUP(CONCATENATE($F4513," ",$G4513),AllocFactorMatrix,(P$4+1),FALSE)*$E4520</f>
        <v>0</v>
      </c>
      <c r="Q4513" s="5">
        <f>VLOOKUP(CONCATENATE($F4513," ",$G4513),AllocFactorMatrix,(Q$4+1),FALSE)*$E4520</f>
        <v>0</v>
      </c>
      <c r="R4513" s="5">
        <f>VLOOKUP(CONCATENATE($F4513," ",$G4513),AllocFactorMatrix,(R$4+1),FALSE)*$E4520</f>
        <v>0</v>
      </c>
      <c r="S4513" s="5">
        <f>VLOOKUP(CONCATENATE($F4513," ",$G4513),AllocFactorMatrix,(S$4+1),FALSE)*$E4520</f>
        <v>0</v>
      </c>
      <c r="T4513" s="5">
        <f t="shared" si="6501"/>
        <v>0</v>
      </c>
      <c r="U4513" s="5">
        <f>VLOOKUP(CONCATENATE($F4513," ",$G4513),AllocFactorMatrix,(U$4+1),FALSE)*$E4520</f>
        <v>0</v>
      </c>
      <c r="V4513" s="5">
        <f>VLOOKUP(CONCATENATE($F4513," ",$G4513),AllocFactorMatrix,(V$4+1),FALSE)*$E4520</f>
        <v>0</v>
      </c>
      <c r="W4513" s="5">
        <f>VLOOKUP(CONCATENATE($F4513," ",$G4513),AllocFactorMatrix,(W$4+1),FALSE)*$E4520</f>
        <v>0</v>
      </c>
      <c r="X4513" s="5">
        <f>VLOOKUP(CONCATENATE($F4513," ",$G4513),AllocFactorMatrix,(X$4+1),FALSE)*$E4520</f>
        <v>0</v>
      </c>
      <c r="Y4513" s="5">
        <f>SUBTOTAL(9,U4513:X4513)</f>
        <v>0</v>
      </c>
      <c r="Z4513" s="5">
        <f>VLOOKUP(CONCATENATE($F4513," ",$G4513),AllocFactorMatrix,(Z$4+1),FALSE)*$E4520</f>
        <v>0</v>
      </c>
      <c r="AA4513" s="5">
        <f>VLOOKUP(CONCATENATE($F4513," ",$G4513),AllocFactorMatrix,(AA$4+1),FALSE)*$E4520</f>
        <v>0</v>
      </c>
      <c r="AB4513" s="5">
        <f t="shared" si="6499"/>
        <v>0</v>
      </c>
      <c r="AC4513" s="5">
        <f>VLOOKUP(CONCATENATE($F4513," ",$G4513),AllocFactorMatrix,(AC$4+1),FALSE)*$E4520</f>
        <v>0</v>
      </c>
      <c r="AD4513" s="5">
        <f>VLOOKUP(CONCATENATE($F4513," ",$G4513),AllocFactorMatrix,(AD$4+1),FALSE)*$E4520</f>
        <v>0</v>
      </c>
      <c r="AE4513" s="5">
        <f>VLOOKUP(CONCATENATE($F4513," ",$G4513),AllocFactorMatrix,(AE$4+1),FALSE)*$E4520</f>
        <v>0</v>
      </c>
    </row>
    <row r="4514" spans="4:31" hidden="1" outlineLevel="1">
      <c r="E4514" s="44"/>
      <c r="F4514" s="167" t="str">
        <f>F4520</f>
        <v>EXP_OM_CUSTACCT</v>
      </c>
      <c r="G4514" s="48" t="str">
        <f>$G$9</f>
        <v>BULKTRAN</v>
      </c>
      <c r="H4514" s="4">
        <f t="shared" si="6496"/>
        <v>0</v>
      </c>
      <c r="I4514" s="5">
        <f t="shared" ref="I4514:N4514" si="6537">VLOOKUP(CONCATENATE($F4514," ",$G4514),AllocFactorMatrix,(I$4+1),FALSE)*$E4520</f>
        <v>0</v>
      </c>
      <c r="J4514" s="47">
        <f t="shared" si="6537"/>
        <v>0</v>
      </c>
      <c r="K4514" s="47">
        <f t="shared" si="6537"/>
        <v>0</v>
      </c>
      <c r="L4514" s="5">
        <f t="shared" si="6537"/>
        <v>0</v>
      </c>
      <c r="M4514" s="5">
        <f t="shared" si="6537"/>
        <v>0</v>
      </c>
      <c r="N4514" s="5">
        <f t="shared" si="6537"/>
        <v>0</v>
      </c>
      <c r="O4514" s="5">
        <f t="shared" si="6498"/>
        <v>0</v>
      </c>
      <c r="P4514" s="5">
        <f>VLOOKUP(CONCATENATE($F4514," ",$G4514),AllocFactorMatrix,(P$4+1),FALSE)*$E4520</f>
        <v>0</v>
      </c>
      <c r="Q4514" s="5">
        <f>VLOOKUP(CONCATENATE($F4514," ",$G4514),AllocFactorMatrix,(Q$4+1),FALSE)*$E4520</f>
        <v>0</v>
      </c>
      <c r="R4514" s="5">
        <f>VLOOKUP(CONCATENATE($F4514," ",$G4514),AllocFactorMatrix,(R$4+1),FALSE)*$E4520</f>
        <v>0</v>
      </c>
      <c r="S4514" s="5">
        <f>VLOOKUP(CONCATENATE($F4514," ",$G4514),AllocFactorMatrix,(S$4+1),FALSE)*$E4520</f>
        <v>0</v>
      </c>
      <c r="T4514" s="5">
        <f t="shared" si="6501"/>
        <v>0</v>
      </c>
      <c r="U4514" s="5">
        <f>VLOOKUP(CONCATENATE($F4514," ",$G4514),AllocFactorMatrix,(U$4+1),FALSE)*$E4520</f>
        <v>0</v>
      </c>
      <c r="V4514" s="5">
        <f>VLOOKUP(CONCATENATE($F4514," ",$G4514),AllocFactorMatrix,(V$4+1),FALSE)*$E4520</f>
        <v>0</v>
      </c>
      <c r="W4514" s="5">
        <f>VLOOKUP(CONCATENATE($F4514," ",$G4514),AllocFactorMatrix,(W$4+1),FALSE)*$E4520</f>
        <v>0</v>
      </c>
      <c r="X4514" s="5">
        <f>VLOOKUP(CONCATENATE($F4514," ",$G4514),AllocFactorMatrix,(X$4+1),FALSE)*$E4520</f>
        <v>0</v>
      </c>
      <c r="Y4514" s="5">
        <f t="shared" ref="Y4514:Y4520" si="6538">SUBTOTAL(9,U4514:X4514)</f>
        <v>0</v>
      </c>
      <c r="Z4514" s="5">
        <f>VLOOKUP(CONCATENATE($F4514," ",$G4514),AllocFactorMatrix,(Z$4+1),FALSE)*$E4520</f>
        <v>0</v>
      </c>
      <c r="AA4514" s="5">
        <f>VLOOKUP(CONCATENATE($F4514," ",$G4514),AllocFactorMatrix,(AA$4+1),FALSE)*$E4520</f>
        <v>0</v>
      </c>
      <c r="AB4514" s="5">
        <f t="shared" si="6499"/>
        <v>0</v>
      </c>
      <c r="AC4514" s="5">
        <f>VLOOKUP(CONCATENATE($F4514," ",$G4514),AllocFactorMatrix,(AC$4+1),FALSE)*$E4520</f>
        <v>0</v>
      </c>
      <c r="AD4514" s="5">
        <f>VLOOKUP(CONCATENATE($F4514," ",$G4514),AllocFactorMatrix,(AD$4+1),FALSE)*$E4520</f>
        <v>0</v>
      </c>
      <c r="AE4514" s="5">
        <f>VLOOKUP(CONCATENATE($F4514," ",$G4514),AllocFactorMatrix,(AE$4+1),FALSE)*$E4520</f>
        <v>0</v>
      </c>
    </row>
    <row r="4515" spans="4:31" hidden="1" outlineLevel="1">
      <c r="E4515" s="44"/>
      <c r="F4515" s="167" t="str">
        <f>F4520</f>
        <v>EXP_OM_CUSTACCT</v>
      </c>
      <c r="G4515" s="48" t="str">
        <f>$G$10</f>
        <v>SUBTRAN</v>
      </c>
      <c r="H4515" s="4">
        <f t="shared" si="6496"/>
        <v>0</v>
      </c>
      <c r="I4515" s="5">
        <f t="shared" ref="I4515:N4515" si="6539">VLOOKUP(CONCATENATE($F4515," ",$G4515),AllocFactorMatrix,(I$4+1),FALSE)*$E4520</f>
        <v>0</v>
      </c>
      <c r="J4515" s="47">
        <f t="shared" si="6539"/>
        <v>0</v>
      </c>
      <c r="K4515" s="47">
        <f t="shared" si="6539"/>
        <v>0</v>
      </c>
      <c r="L4515" s="5">
        <f t="shared" si="6539"/>
        <v>0</v>
      </c>
      <c r="M4515" s="5">
        <f t="shared" si="6539"/>
        <v>0</v>
      </c>
      <c r="N4515" s="5">
        <f t="shared" si="6539"/>
        <v>0</v>
      </c>
      <c r="O4515" s="5">
        <f t="shared" si="6498"/>
        <v>0</v>
      </c>
      <c r="P4515" s="5">
        <f>VLOOKUP(CONCATENATE($F4515," ",$G4515),AllocFactorMatrix,(P$4+1),FALSE)*$E4520</f>
        <v>0</v>
      </c>
      <c r="Q4515" s="5">
        <f>VLOOKUP(CONCATENATE($F4515," ",$G4515),AllocFactorMatrix,(Q$4+1),FALSE)*$E4520</f>
        <v>0</v>
      </c>
      <c r="R4515" s="5">
        <f>VLOOKUP(CONCATENATE($F4515," ",$G4515),AllocFactorMatrix,(R$4+1),FALSE)*$E4520</f>
        <v>0</v>
      </c>
      <c r="S4515" s="5">
        <f>VLOOKUP(CONCATENATE($F4515," ",$G4515),AllocFactorMatrix,(S$4+1),FALSE)*$E4520</f>
        <v>0</v>
      </c>
      <c r="T4515" s="5">
        <f t="shared" si="6501"/>
        <v>0</v>
      </c>
      <c r="U4515" s="5">
        <f>VLOOKUP(CONCATENATE($F4515," ",$G4515),AllocFactorMatrix,(U$4+1),FALSE)*$E4520</f>
        <v>0</v>
      </c>
      <c r="V4515" s="5">
        <f>VLOOKUP(CONCATENATE($F4515," ",$G4515),AllocFactorMatrix,(V$4+1),FALSE)*$E4520</f>
        <v>0</v>
      </c>
      <c r="W4515" s="5">
        <f>VLOOKUP(CONCATENATE($F4515," ",$G4515),AllocFactorMatrix,(W$4+1),FALSE)*$E4520</f>
        <v>0</v>
      </c>
      <c r="X4515" s="5">
        <f>VLOOKUP(CONCATENATE($F4515," ",$G4515),AllocFactorMatrix,(X$4+1),FALSE)*$E4520</f>
        <v>0</v>
      </c>
      <c r="Y4515" s="5">
        <f t="shared" si="6538"/>
        <v>0</v>
      </c>
      <c r="Z4515" s="5">
        <f>VLOOKUP(CONCATENATE($F4515," ",$G4515),AllocFactorMatrix,(Z$4+1),FALSE)*$E4520</f>
        <v>0</v>
      </c>
      <c r="AA4515" s="5">
        <f>VLOOKUP(CONCATENATE($F4515," ",$G4515),AllocFactorMatrix,(AA$4+1),FALSE)*$E4520</f>
        <v>0</v>
      </c>
      <c r="AB4515" s="5">
        <f t="shared" si="6499"/>
        <v>0</v>
      </c>
      <c r="AC4515" s="5">
        <f>VLOOKUP(CONCATENATE($F4515," ",$G4515),AllocFactorMatrix,(AC$4+1),FALSE)*$E4520</f>
        <v>0</v>
      </c>
      <c r="AD4515" s="5">
        <f>VLOOKUP(CONCATENATE($F4515," ",$G4515),AllocFactorMatrix,(AD$4+1),FALSE)*$E4520</f>
        <v>0</v>
      </c>
      <c r="AE4515" s="5">
        <f>VLOOKUP(CONCATENATE($F4515," ",$G4515),AllocFactorMatrix,(AE$4+1),FALSE)*$E4520</f>
        <v>0</v>
      </c>
    </row>
    <row r="4516" spans="4:31" hidden="1" outlineLevel="1">
      <c r="E4516" s="44"/>
      <c r="F4516" s="167" t="str">
        <f>F4520</f>
        <v>EXP_OM_CUSTACCT</v>
      </c>
      <c r="G4516" s="48" t="str">
        <f>$G$11</f>
        <v>DISTPRI</v>
      </c>
      <c r="H4516" s="4">
        <f t="shared" si="6496"/>
        <v>0</v>
      </c>
      <c r="I4516" s="5">
        <f t="shared" ref="I4516:N4516" si="6540">VLOOKUP(CONCATENATE($F4516," ",$G4516),AllocFactorMatrix,(I$4+1),FALSE)*$E4520</f>
        <v>0</v>
      </c>
      <c r="J4516" s="47">
        <f t="shared" si="6540"/>
        <v>0</v>
      </c>
      <c r="K4516" s="47">
        <f t="shared" si="6540"/>
        <v>0</v>
      </c>
      <c r="L4516" s="5">
        <f t="shared" si="6540"/>
        <v>0</v>
      </c>
      <c r="M4516" s="5">
        <f t="shared" si="6540"/>
        <v>0</v>
      </c>
      <c r="N4516" s="5">
        <f t="shared" si="6540"/>
        <v>0</v>
      </c>
      <c r="O4516" s="5">
        <f t="shared" si="6498"/>
        <v>0</v>
      </c>
      <c r="P4516" s="5">
        <f>VLOOKUP(CONCATENATE($F4516," ",$G4516),AllocFactorMatrix,(P$4+1),FALSE)*$E4520</f>
        <v>0</v>
      </c>
      <c r="Q4516" s="5">
        <f>VLOOKUP(CONCATENATE($F4516," ",$G4516),AllocFactorMatrix,(Q$4+1),FALSE)*$E4520</f>
        <v>0</v>
      </c>
      <c r="R4516" s="5">
        <f>VLOOKUP(CONCATENATE($F4516," ",$G4516),AllocFactorMatrix,(R$4+1),FALSE)*$E4520</f>
        <v>0</v>
      </c>
      <c r="S4516" s="5">
        <f>VLOOKUP(CONCATENATE($F4516," ",$G4516),AllocFactorMatrix,(S$4+1),FALSE)*$E4520</f>
        <v>0</v>
      </c>
      <c r="T4516" s="5">
        <f t="shared" si="6501"/>
        <v>0</v>
      </c>
      <c r="U4516" s="5">
        <f>VLOOKUP(CONCATENATE($F4516," ",$G4516),AllocFactorMatrix,(U$4+1),FALSE)*$E4520</f>
        <v>0</v>
      </c>
      <c r="V4516" s="5">
        <f>VLOOKUP(CONCATENATE($F4516," ",$G4516),AllocFactorMatrix,(V$4+1),FALSE)*$E4520</f>
        <v>0</v>
      </c>
      <c r="W4516" s="5">
        <f>VLOOKUP(CONCATENATE($F4516," ",$G4516),AllocFactorMatrix,(W$4+1),FALSE)*$E4520</f>
        <v>0</v>
      </c>
      <c r="X4516" s="5">
        <f>VLOOKUP(CONCATENATE($F4516," ",$G4516),AllocFactorMatrix,(X$4+1),FALSE)*$E4520</f>
        <v>0</v>
      </c>
      <c r="Y4516" s="5">
        <f t="shared" si="6538"/>
        <v>0</v>
      </c>
      <c r="Z4516" s="5">
        <f>VLOOKUP(CONCATENATE($F4516," ",$G4516),AllocFactorMatrix,(Z$4+1),FALSE)*$E4520</f>
        <v>0</v>
      </c>
      <c r="AA4516" s="5">
        <f>VLOOKUP(CONCATENATE($F4516," ",$G4516),AllocFactorMatrix,(AA$4+1),FALSE)*$E4520</f>
        <v>0</v>
      </c>
      <c r="AB4516" s="5">
        <f t="shared" si="6499"/>
        <v>0</v>
      </c>
      <c r="AC4516" s="5">
        <f>VLOOKUP(CONCATENATE($F4516," ",$G4516),AllocFactorMatrix,(AC$4+1),FALSE)*$E4520</f>
        <v>0</v>
      </c>
      <c r="AD4516" s="5">
        <f>VLOOKUP(CONCATENATE($F4516," ",$G4516),AllocFactorMatrix,(AD$4+1),FALSE)*$E4520</f>
        <v>0</v>
      </c>
      <c r="AE4516" s="5">
        <f>VLOOKUP(CONCATENATE($F4516," ",$G4516),AllocFactorMatrix,(AE$4+1),FALSE)*$E4520</f>
        <v>0</v>
      </c>
    </row>
    <row r="4517" spans="4:31" hidden="1" outlineLevel="1">
      <c r="E4517" s="44"/>
      <c r="F4517" s="167" t="str">
        <f>F4520</f>
        <v>EXP_OM_CUSTACCT</v>
      </c>
      <c r="G4517" s="48" t="str">
        <f>$G$12</f>
        <v>DISTSEC</v>
      </c>
      <c r="H4517" s="4">
        <f t="shared" si="6496"/>
        <v>0</v>
      </c>
      <c r="I4517" s="5">
        <f t="shared" ref="I4517:N4517" si="6541">VLOOKUP(CONCATENATE($F4517," ",$G4517),AllocFactorMatrix,(I$4+1),FALSE)*$E4520</f>
        <v>0</v>
      </c>
      <c r="J4517" s="47">
        <f t="shared" si="6541"/>
        <v>0</v>
      </c>
      <c r="K4517" s="47">
        <f t="shared" si="6541"/>
        <v>0</v>
      </c>
      <c r="L4517" s="5">
        <f t="shared" si="6541"/>
        <v>0</v>
      </c>
      <c r="M4517" s="5">
        <f t="shared" si="6541"/>
        <v>0</v>
      </c>
      <c r="N4517" s="5">
        <f t="shared" si="6541"/>
        <v>0</v>
      </c>
      <c r="O4517" s="5">
        <f t="shared" si="6498"/>
        <v>0</v>
      </c>
      <c r="P4517" s="5">
        <f>VLOOKUP(CONCATENATE($F4517," ",$G4517),AllocFactorMatrix,(P$4+1),FALSE)*$E4520</f>
        <v>0</v>
      </c>
      <c r="Q4517" s="5">
        <f>VLOOKUP(CONCATENATE($F4517," ",$G4517),AllocFactorMatrix,(Q$4+1),FALSE)*$E4520</f>
        <v>0</v>
      </c>
      <c r="R4517" s="5">
        <f>VLOOKUP(CONCATENATE($F4517," ",$G4517),AllocFactorMatrix,(R$4+1),FALSE)*$E4520</f>
        <v>0</v>
      </c>
      <c r="S4517" s="5">
        <f>VLOOKUP(CONCATENATE($F4517," ",$G4517),AllocFactorMatrix,(S$4+1),FALSE)*$E4520</f>
        <v>0</v>
      </c>
      <c r="T4517" s="5">
        <f t="shared" si="6501"/>
        <v>0</v>
      </c>
      <c r="U4517" s="5">
        <f>VLOOKUP(CONCATENATE($F4517," ",$G4517),AllocFactorMatrix,(U$4+1),FALSE)*$E4520</f>
        <v>0</v>
      </c>
      <c r="V4517" s="5">
        <f>VLOOKUP(CONCATENATE($F4517," ",$G4517),AllocFactorMatrix,(V$4+1),FALSE)*$E4520</f>
        <v>0</v>
      </c>
      <c r="W4517" s="5">
        <f>VLOOKUP(CONCATENATE($F4517," ",$G4517),AllocFactorMatrix,(W$4+1),FALSE)*$E4520</f>
        <v>0</v>
      </c>
      <c r="X4517" s="5">
        <f>VLOOKUP(CONCATENATE($F4517," ",$G4517),AllocFactorMatrix,(X$4+1),FALSE)*$E4520</f>
        <v>0</v>
      </c>
      <c r="Y4517" s="5">
        <f t="shared" si="6538"/>
        <v>0</v>
      </c>
      <c r="Z4517" s="5">
        <f>VLOOKUP(CONCATENATE($F4517," ",$G4517),AllocFactorMatrix,(Z$4+1),FALSE)*$E4520</f>
        <v>0</v>
      </c>
      <c r="AA4517" s="5">
        <f>VLOOKUP(CONCATENATE($F4517," ",$G4517),AllocFactorMatrix,(AA$4+1),FALSE)*$E4520</f>
        <v>0</v>
      </c>
      <c r="AB4517" s="5">
        <f t="shared" si="6499"/>
        <v>0</v>
      </c>
      <c r="AC4517" s="5">
        <f>VLOOKUP(CONCATENATE($F4517," ",$G4517),AllocFactorMatrix,(AC$4+1),FALSE)*$E4520</f>
        <v>0</v>
      </c>
      <c r="AD4517" s="5">
        <f>VLOOKUP(CONCATENATE($F4517," ",$G4517),AllocFactorMatrix,(AD$4+1),FALSE)*$E4520</f>
        <v>0</v>
      </c>
      <c r="AE4517" s="5">
        <f>VLOOKUP(CONCATENATE($F4517," ",$G4517),AllocFactorMatrix,(AE$4+1),FALSE)*$E4520</f>
        <v>0</v>
      </c>
    </row>
    <row r="4518" spans="4:31" hidden="1" outlineLevel="1">
      <c r="E4518" s="44"/>
      <c r="F4518" s="167" t="str">
        <f>F4520</f>
        <v>EXP_OM_CUSTACCT</v>
      </c>
      <c r="G4518" s="48" t="str">
        <f>$G$13</f>
        <v>ENERGY</v>
      </c>
      <c r="H4518" s="4">
        <f t="shared" si="6496"/>
        <v>0</v>
      </c>
      <c r="I4518" s="5">
        <f t="shared" ref="I4518:N4518" si="6542">VLOOKUP(CONCATENATE($F4518," ",$G4518),AllocFactorMatrix,(I$4+1),FALSE)*$E4520</f>
        <v>0</v>
      </c>
      <c r="J4518" s="47">
        <f t="shared" si="6542"/>
        <v>0</v>
      </c>
      <c r="K4518" s="47">
        <f t="shared" si="6542"/>
        <v>0</v>
      </c>
      <c r="L4518" s="5">
        <f t="shared" si="6542"/>
        <v>0</v>
      </c>
      <c r="M4518" s="5">
        <f t="shared" si="6542"/>
        <v>0</v>
      </c>
      <c r="N4518" s="5">
        <f t="shared" si="6542"/>
        <v>0</v>
      </c>
      <c r="O4518" s="5">
        <f t="shared" si="6498"/>
        <v>0</v>
      </c>
      <c r="P4518" s="5">
        <f>VLOOKUP(CONCATENATE($F4518," ",$G4518),AllocFactorMatrix,(P$4+1),FALSE)*$E4520</f>
        <v>0</v>
      </c>
      <c r="Q4518" s="5">
        <f>VLOOKUP(CONCATENATE($F4518," ",$G4518),AllocFactorMatrix,(Q$4+1),FALSE)*$E4520</f>
        <v>0</v>
      </c>
      <c r="R4518" s="5">
        <f>VLOOKUP(CONCATENATE($F4518," ",$G4518),AllocFactorMatrix,(R$4+1),FALSE)*$E4520</f>
        <v>0</v>
      </c>
      <c r="S4518" s="5">
        <f>VLOOKUP(CONCATENATE($F4518," ",$G4518),AllocFactorMatrix,(S$4+1),FALSE)*$E4520</f>
        <v>0</v>
      </c>
      <c r="T4518" s="5">
        <f t="shared" si="6501"/>
        <v>0</v>
      </c>
      <c r="U4518" s="5">
        <f>VLOOKUP(CONCATENATE($F4518," ",$G4518),AllocFactorMatrix,(U$4+1),FALSE)*$E4520</f>
        <v>0</v>
      </c>
      <c r="V4518" s="5">
        <f>VLOOKUP(CONCATENATE($F4518," ",$G4518),AllocFactorMatrix,(V$4+1),FALSE)*$E4520</f>
        <v>0</v>
      </c>
      <c r="W4518" s="5">
        <f>VLOOKUP(CONCATENATE($F4518," ",$G4518),AllocFactorMatrix,(W$4+1),FALSE)*$E4520</f>
        <v>0</v>
      </c>
      <c r="X4518" s="5">
        <f>VLOOKUP(CONCATENATE($F4518," ",$G4518),AllocFactorMatrix,(X$4+1),FALSE)*$E4520</f>
        <v>0</v>
      </c>
      <c r="Y4518" s="5">
        <f t="shared" si="6538"/>
        <v>0</v>
      </c>
      <c r="Z4518" s="5">
        <f>VLOOKUP(CONCATENATE($F4518," ",$G4518),AllocFactorMatrix,(Z$4+1),FALSE)*$E4520</f>
        <v>0</v>
      </c>
      <c r="AA4518" s="5">
        <f>VLOOKUP(CONCATENATE($F4518," ",$G4518),AllocFactorMatrix,(AA$4+1),FALSE)*$E4520</f>
        <v>0</v>
      </c>
      <c r="AB4518" s="5">
        <f t="shared" si="6499"/>
        <v>0</v>
      </c>
      <c r="AC4518" s="5">
        <f>VLOOKUP(CONCATENATE($F4518," ",$G4518),AllocFactorMatrix,(AC$4+1),FALSE)*$E4520</f>
        <v>0</v>
      </c>
      <c r="AD4518" s="5">
        <f>VLOOKUP(CONCATENATE($F4518," ",$G4518),AllocFactorMatrix,(AD$4+1),FALSE)*$E4520</f>
        <v>0</v>
      </c>
      <c r="AE4518" s="5">
        <f>VLOOKUP(CONCATENATE($F4518," ",$G4518),AllocFactorMatrix,(AE$4+1),FALSE)*$E4520</f>
        <v>0</v>
      </c>
    </row>
    <row r="4519" spans="4:31" hidden="1" outlineLevel="1">
      <c r="E4519" s="44"/>
      <c r="F4519" s="167" t="str">
        <f>F4520</f>
        <v>EXP_OM_CUSTACCT</v>
      </c>
      <c r="G4519" s="48" t="str">
        <f>$G$14</f>
        <v>CUSTOMER</v>
      </c>
      <c r="H4519" s="4">
        <f t="shared" si="6496"/>
        <v>3379484.0000000009</v>
      </c>
      <c r="I4519" s="5">
        <f t="shared" ref="I4519:N4519" si="6543">VLOOKUP(CONCATENATE($F4519," ",$G4519),AllocFactorMatrix,(I$4+1),FALSE)*$E4520</f>
        <v>2818607.3070328133</v>
      </c>
      <c r="J4519" s="47">
        <f t="shared" si="6543"/>
        <v>568.88438940166975</v>
      </c>
      <c r="K4519" s="47">
        <f t="shared" si="6543"/>
        <v>129.89804670042363</v>
      </c>
      <c r="L4519" s="5">
        <f t="shared" si="6543"/>
        <v>487196.15391972323</v>
      </c>
      <c r="M4519" s="5">
        <f t="shared" si="6543"/>
        <v>1234.6583580924068</v>
      </c>
      <c r="N4519" s="5">
        <f t="shared" si="6543"/>
        <v>98.442844739270186</v>
      </c>
      <c r="O4519" s="5">
        <f t="shared" si="6498"/>
        <v>488529.2551225549</v>
      </c>
      <c r="P4519" s="5">
        <f>VLOOKUP(CONCATENATE($F4519," ",$G4519),AllocFactorMatrix,(P$4+1),FALSE)*$E4520</f>
        <v>9333.9710903188789</v>
      </c>
      <c r="Q4519" s="5">
        <f>VLOOKUP(CONCATENATE($F4519," ",$G4519),AllocFactorMatrix,(Q$4+1),FALSE)*$E4520</f>
        <v>985.67259725350743</v>
      </c>
      <c r="R4519" s="5">
        <f>VLOOKUP(CONCATENATE($F4519," ",$G4519),AllocFactorMatrix,(R$4+1),FALSE)*$E4520</f>
        <v>211.25370474538397</v>
      </c>
      <c r="S4519" s="5">
        <f>VLOOKUP(CONCATENATE($F4519," ",$G4519),AllocFactorMatrix,(S$4+1),FALSE)*$E4520</f>
        <v>17.381944280926376</v>
      </c>
      <c r="T4519" s="5">
        <f t="shared" si="6501"/>
        <v>10548.279336598698</v>
      </c>
      <c r="U4519" s="5">
        <f>VLOOKUP(CONCATENATE($F4519," ",$G4519),AllocFactorMatrix,(U$4+1),FALSE)*$E4520</f>
        <v>91.820632029891684</v>
      </c>
      <c r="V4519" s="5">
        <f>VLOOKUP(CONCATENATE($F4519," ",$G4519),AllocFactorMatrix,(V$4+1),FALSE)*$E4520</f>
        <v>808.23519173298814</v>
      </c>
      <c r="W4519" s="5">
        <f>VLOOKUP(CONCATENATE($F4519," ",$G4519),AllocFactorMatrix,(W$4+1),FALSE)*$E4520</f>
        <v>349.13203158352979</v>
      </c>
      <c r="X4519" s="5">
        <f>VLOOKUP(CONCATENATE($F4519," ",$G4519),AllocFactorMatrix,(X$4+1),FALSE)*$E4520</f>
        <v>73.136060819001244</v>
      </c>
      <c r="Y4519" s="5">
        <f t="shared" si="6538"/>
        <v>1322.3239161654108</v>
      </c>
      <c r="Z4519" s="5">
        <f>VLOOKUP(CONCATENATE($F4519," ",$G4519),AllocFactorMatrix,(Z$4+1),FALSE)*$E4520</f>
        <v>2517.6197877520417</v>
      </c>
      <c r="AA4519" s="5">
        <f>VLOOKUP(CONCATENATE($F4519," ",$G4519),AllocFactorMatrix,(AA$4+1),FALSE)*$E4520</f>
        <v>16.613392025815813</v>
      </c>
      <c r="AB4519" s="5">
        <f t="shared" si="6499"/>
        <v>2534.2331797778575</v>
      </c>
      <c r="AC4519" s="5">
        <f>VLOOKUP(CONCATENATE($F4519," ",$G4519),AllocFactorMatrix,(AC$4+1),FALSE)*$E4520</f>
        <v>137.82288633976626</v>
      </c>
      <c r="AD4519" s="5">
        <f>VLOOKUP(CONCATENATE($F4519," ",$G4519),AllocFactorMatrix,(AD$4+1),FALSE)*$E4520</f>
        <v>56349.057306830902</v>
      </c>
      <c r="AE4519" s="5">
        <f>VLOOKUP(CONCATENATE($F4519," ",$G4519),AllocFactorMatrix,(AE$4+1),FALSE)*$E4520</f>
        <v>756.93878281717673</v>
      </c>
    </row>
    <row r="4520" spans="4:31" collapsed="1">
      <c r="D4520" s="48" t="s">
        <v>19</v>
      </c>
      <c r="E4520" s="54">
        <v>3379484</v>
      </c>
      <c r="F4520" s="88" t="s">
        <v>77</v>
      </c>
      <c r="G4520" s="48" t="str">
        <f>$G$15</f>
        <v>TOTAL</v>
      </c>
      <c r="H4520" s="4">
        <f t="shared" si="6496"/>
        <v>3379484.0000000009</v>
      </c>
      <c r="I4520" s="5">
        <f t="shared" ref="I4520:N4520" si="6544">VLOOKUP(CONCATENATE($F4520," ",$G4520),AllocFactorMatrix,(I$4+1),FALSE)*$E4520</f>
        <v>2818607.3070328133</v>
      </c>
      <c r="J4520" s="47">
        <f t="shared" si="6544"/>
        <v>568.88438940166975</v>
      </c>
      <c r="K4520" s="47">
        <f t="shared" si="6544"/>
        <v>129.89804670042363</v>
      </c>
      <c r="L4520" s="5">
        <f t="shared" si="6544"/>
        <v>487196.15391972323</v>
      </c>
      <c r="M4520" s="5">
        <f t="shared" si="6544"/>
        <v>1234.6583580924068</v>
      </c>
      <c r="N4520" s="5">
        <f t="shared" si="6544"/>
        <v>98.442844739270186</v>
      </c>
      <c r="O4520" s="5">
        <f t="shared" si="6498"/>
        <v>488529.2551225549</v>
      </c>
      <c r="P4520" s="5">
        <f>VLOOKUP(CONCATENATE($F4520," ",$G4520),AllocFactorMatrix,(P$4+1),FALSE)*$E4520</f>
        <v>9333.9710903188789</v>
      </c>
      <c r="Q4520" s="5">
        <f>VLOOKUP(CONCATENATE($F4520," ",$G4520),AllocFactorMatrix,(Q$4+1),FALSE)*$E4520</f>
        <v>985.67259725350743</v>
      </c>
      <c r="R4520" s="5">
        <f>VLOOKUP(CONCATENATE($F4520," ",$G4520),AllocFactorMatrix,(R$4+1),FALSE)*$E4520</f>
        <v>211.25370474538397</v>
      </c>
      <c r="S4520" s="5">
        <f>VLOOKUP(CONCATENATE($F4520," ",$G4520),AllocFactorMatrix,(S$4+1),FALSE)*$E4520</f>
        <v>17.381944280926376</v>
      </c>
      <c r="T4520" s="5">
        <f t="shared" si="6501"/>
        <v>10548.279336598698</v>
      </c>
      <c r="U4520" s="5">
        <f>VLOOKUP(CONCATENATE($F4520," ",$G4520),AllocFactorMatrix,(U$4+1),FALSE)*$E4520</f>
        <v>91.820632029891684</v>
      </c>
      <c r="V4520" s="5">
        <f>VLOOKUP(CONCATENATE($F4520," ",$G4520),AllocFactorMatrix,(V$4+1),FALSE)*$E4520</f>
        <v>808.23519173298814</v>
      </c>
      <c r="W4520" s="5">
        <f>VLOOKUP(CONCATENATE($F4520," ",$G4520),AllocFactorMatrix,(W$4+1),FALSE)*$E4520</f>
        <v>349.13203158352979</v>
      </c>
      <c r="X4520" s="5">
        <f>VLOOKUP(CONCATENATE($F4520," ",$G4520),AllocFactorMatrix,(X$4+1),FALSE)*$E4520</f>
        <v>73.136060819001244</v>
      </c>
      <c r="Y4520" s="5">
        <f t="shared" si="6538"/>
        <v>1322.3239161654108</v>
      </c>
      <c r="Z4520" s="5">
        <f>VLOOKUP(CONCATENATE($F4520," ",$G4520),AllocFactorMatrix,(Z$4+1),FALSE)*$E4520</f>
        <v>2517.6197877520417</v>
      </c>
      <c r="AA4520" s="5">
        <f>VLOOKUP(CONCATENATE($F4520," ",$G4520),AllocFactorMatrix,(AA$4+1),FALSE)*$E4520</f>
        <v>16.613392025815813</v>
      </c>
      <c r="AB4520" s="5">
        <f t="shared" si="6499"/>
        <v>2534.2331797778575</v>
      </c>
      <c r="AC4520" s="5">
        <f>VLOOKUP(CONCATENATE($F4520," ",$G4520),AllocFactorMatrix,(AC$4+1),FALSE)*$E4520</f>
        <v>137.82288633976626</v>
      </c>
      <c r="AD4520" s="5">
        <f>VLOOKUP(CONCATENATE($F4520," ",$G4520),AllocFactorMatrix,(AD$4+1),FALSE)*$E4520</f>
        <v>56349.057306830902</v>
      </c>
      <c r="AE4520" s="5">
        <f>VLOOKUP(CONCATENATE($F4520," ",$G4520),AllocFactorMatrix,(AE$4+1),FALSE)*$E4520</f>
        <v>756.93878281717673</v>
      </c>
    </row>
    <row r="4521" spans="4:31" hidden="1" outlineLevel="1">
      <c r="E4521" s="44"/>
      <c r="F4521" s="167" t="str">
        <f>F4528</f>
        <v>EXP_OM_CUSTSERV</v>
      </c>
      <c r="G4521" s="48" t="str">
        <f>$G$8</f>
        <v>PRODUCTION</v>
      </c>
      <c r="H4521" s="4">
        <f t="shared" si="6496"/>
        <v>0</v>
      </c>
      <c r="I4521" s="5">
        <f t="shared" ref="I4521:N4521" si="6545">VLOOKUP(CONCATENATE($F4521," ",$G4521),AllocFactorMatrix,(I$4+1),FALSE)*$E4528</f>
        <v>0</v>
      </c>
      <c r="J4521" s="47">
        <f t="shared" si="6545"/>
        <v>0</v>
      </c>
      <c r="K4521" s="47">
        <f t="shared" si="6545"/>
        <v>0</v>
      </c>
      <c r="L4521" s="5">
        <f t="shared" si="6545"/>
        <v>0</v>
      </c>
      <c r="M4521" s="5">
        <f t="shared" si="6545"/>
        <v>0</v>
      </c>
      <c r="N4521" s="5">
        <f t="shared" si="6545"/>
        <v>0</v>
      </c>
      <c r="O4521" s="5">
        <f t="shared" si="6498"/>
        <v>0</v>
      </c>
      <c r="P4521" s="5">
        <f>VLOOKUP(CONCATENATE($F4521," ",$G4521),AllocFactorMatrix,(P$4+1),FALSE)*$E4528</f>
        <v>0</v>
      </c>
      <c r="Q4521" s="5">
        <f>VLOOKUP(CONCATENATE($F4521," ",$G4521),AllocFactorMatrix,(Q$4+1),FALSE)*$E4528</f>
        <v>0</v>
      </c>
      <c r="R4521" s="5">
        <f>VLOOKUP(CONCATENATE($F4521," ",$G4521),AllocFactorMatrix,(R$4+1),FALSE)*$E4528</f>
        <v>0</v>
      </c>
      <c r="S4521" s="5">
        <f>VLOOKUP(CONCATENATE($F4521," ",$G4521),AllocFactorMatrix,(S$4+1),FALSE)*$E4528</f>
        <v>0</v>
      </c>
      <c r="T4521" s="5">
        <f t="shared" si="6501"/>
        <v>0</v>
      </c>
      <c r="U4521" s="5">
        <f>VLOOKUP(CONCATENATE($F4521," ",$G4521),AllocFactorMatrix,(U$4+1),FALSE)*$E4528</f>
        <v>0</v>
      </c>
      <c r="V4521" s="5">
        <f>VLOOKUP(CONCATENATE($F4521," ",$G4521),AllocFactorMatrix,(V$4+1),FALSE)*$E4528</f>
        <v>0</v>
      </c>
      <c r="W4521" s="5">
        <f>VLOOKUP(CONCATENATE($F4521," ",$G4521),AllocFactorMatrix,(W$4+1),FALSE)*$E4528</f>
        <v>0</v>
      </c>
      <c r="X4521" s="5">
        <f>VLOOKUP(CONCATENATE($F4521," ",$G4521),AllocFactorMatrix,(X$4+1),FALSE)*$E4528</f>
        <v>0</v>
      </c>
      <c r="Y4521" s="5">
        <f>SUBTOTAL(9,U4521:X4521)</f>
        <v>0</v>
      </c>
      <c r="Z4521" s="5">
        <f>VLOOKUP(CONCATENATE($F4521," ",$G4521),AllocFactorMatrix,(Z$4+1),FALSE)*$E4528</f>
        <v>0</v>
      </c>
      <c r="AA4521" s="5">
        <f>VLOOKUP(CONCATENATE($F4521," ",$G4521),AllocFactorMatrix,(AA$4+1),FALSE)*$E4528</f>
        <v>0</v>
      </c>
      <c r="AB4521" s="5">
        <f t="shared" si="6499"/>
        <v>0</v>
      </c>
      <c r="AC4521" s="5">
        <f>VLOOKUP(CONCATENATE($F4521," ",$G4521),AllocFactorMatrix,(AC$4+1),FALSE)*$E4528</f>
        <v>0</v>
      </c>
      <c r="AD4521" s="5">
        <f>VLOOKUP(CONCATENATE($F4521," ",$G4521),AllocFactorMatrix,(AD$4+1),FALSE)*$E4528</f>
        <v>0</v>
      </c>
      <c r="AE4521" s="5">
        <f>VLOOKUP(CONCATENATE($F4521," ",$G4521),AllocFactorMatrix,(AE$4+1),FALSE)*$E4528</f>
        <v>0</v>
      </c>
    </row>
    <row r="4522" spans="4:31" hidden="1" outlineLevel="1">
      <c r="E4522" s="44"/>
      <c r="F4522" s="167" t="str">
        <f>F4528</f>
        <v>EXP_OM_CUSTSERV</v>
      </c>
      <c r="G4522" s="48" t="str">
        <f>$G$9</f>
        <v>BULKTRAN</v>
      </c>
      <c r="H4522" s="4">
        <f t="shared" si="6496"/>
        <v>0</v>
      </c>
      <c r="I4522" s="5">
        <f t="shared" ref="I4522:N4522" si="6546">VLOOKUP(CONCATENATE($F4522," ",$G4522),AllocFactorMatrix,(I$4+1),FALSE)*$E4528</f>
        <v>0</v>
      </c>
      <c r="J4522" s="47">
        <f t="shared" si="6546"/>
        <v>0</v>
      </c>
      <c r="K4522" s="47">
        <f t="shared" si="6546"/>
        <v>0</v>
      </c>
      <c r="L4522" s="5">
        <f t="shared" si="6546"/>
        <v>0</v>
      </c>
      <c r="M4522" s="5">
        <f t="shared" si="6546"/>
        <v>0</v>
      </c>
      <c r="N4522" s="5">
        <f t="shared" si="6546"/>
        <v>0</v>
      </c>
      <c r="O4522" s="5">
        <f t="shared" si="6498"/>
        <v>0</v>
      </c>
      <c r="P4522" s="5">
        <f>VLOOKUP(CONCATENATE($F4522," ",$G4522),AllocFactorMatrix,(P$4+1),FALSE)*$E4528</f>
        <v>0</v>
      </c>
      <c r="Q4522" s="5">
        <f>VLOOKUP(CONCATENATE($F4522," ",$G4522),AllocFactorMatrix,(Q$4+1),FALSE)*$E4528</f>
        <v>0</v>
      </c>
      <c r="R4522" s="5">
        <f>VLOOKUP(CONCATENATE($F4522," ",$G4522),AllocFactorMatrix,(R$4+1),FALSE)*$E4528</f>
        <v>0</v>
      </c>
      <c r="S4522" s="5">
        <f>VLOOKUP(CONCATENATE($F4522," ",$G4522),AllocFactorMatrix,(S$4+1),FALSE)*$E4528</f>
        <v>0</v>
      </c>
      <c r="T4522" s="5">
        <f t="shared" si="6501"/>
        <v>0</v>
      </c>
      <c r="U4522" s="5">
        <f>VLOOKUP(CONCATENATE($F4522," ",$G4522),AllocFactorMatrix,(U$4+1),FALSE)*$E4528</f>
        <v>0</v>
      </c>
      <c r="V4522" s="5">
        <f>VLOOKUP(CONCATENATE($F4522," ",$G4522),AllocFactorMatrix,(V$4+1),FALSE)*$E4528</f>
        <v>0</v>
      </c>
      <c r="W4522" s="5">
        <f>VLOOKUP(CONCATENATE($F4522," ",$G4522),AllocFactorMatrix,(W$4+1),FALSE)*$E4528</f>
        <v>0</v>
      </c>
      <c r="X4522" s="5">
        <f>VLOOKUP(CONCATENATE($F4522," ",$G4522),AllocFactorMatrix,(X$4+1),FALSE)*$E4528</f>
        <v>0</v>
      </c>
      <c r="Y4522" s="5">
        <f t="shared" ref="Y4522:Y4528" si="6547">SUBTOTAL(9,U4522:X4522)</f>
        <v>0</v>
      </c>
      <c r="Z4522" s="5">
        <f>VLOOKUP(CONCATENATE($F4522," ",$G4522),AllocFactorMatrix,(Z$4+1),FALSE)*$E4528</f>
        <v>0</v>
      </c>
      <c r="AA4522" s="5">
        <f>VLOOKUP(CONCATENATE($F4522," ",$G4522),AllocFactorMatrix,(AA$4+1),FALSE)*$E4528</f>
        <v>0</v>
      </c>
      <c r="AB4522" s="5">
        <f t="shared" si="6499"/>
        <v>0</v>
      </c>
      <c r="AC4522" s="5">
        <f>VLOOKUP(CONCATENATE($F4522," ",$G4522),AllocFactorMatrix,(AC$4+1),FALSE)*$E4528</f>
        <v>0</v>
      </c>
      <c r="AD4522" s="5">
        <f>VLOOKUP(CONCATENATE($F4522," ",$G4522),AllocFactorMatrix,(AD$4+1),FALSE)*$E4528</f>
        <v>0</v>
      </c>
      <c r="AE4522" s="5">
        <f>VLOOKUP(CONCATENATE($F4522," ",$G4522),AllocFactorMatrix,(AE$4+1),FALSE)*$E4528</f>
        <v>0</v>
      </c>
    </row>
    <row r="4523" spans="4:31" hidden="1" outlineLevel="1">
      <c r="E4523" s="44"/>
      <c r="F4523" s="167" t="str">
        <f>F4528</f>
        <v>EXP_OM_CUSTSERV</v>
      </c>
      <c r="G4523" s="48" t="str">
        <f>$G$10</f>
        <v>SUBTRAN</v>
      </c>
      <c r="H4523" s="4">
        <f t="shared" si="6496"/>
        <v>0</v>
      </c>
      <c r="I4523" s="5">
        <f t="shared" ref="I4523:N4523" si="6548">VLOOKUP(CONCATENATE($F4523," ",$G4523),AllocFactorMatrix,(I$4+1),FALSE)*$E4528</f>
        <v>0</v>
      </c>
      <c r="J4523" s="47">
        <f t="shared" si="6548"/>
        <v>0</v>
      </c>
      <c r="K4523" s="47">
        <f t="shared" si="6548"/>
        <v>0</v>
      </c>
      <c r="L4523" s="5">
        <f t="shared" si="6548"/>
        <v>0</v>
      </c>
      <c r="M4523" s="5">
        <f t="shared" si="6548"/>
        <v>0</v>
      </c>
      <c r="N4523" s="5">
        <f t="shared" si="6548"/>
        <v>0</v>
      </c>
      <c r="O4523" s="5">
        <f t="shared" si="6498"/>
        <v>0</v>
      </c>
      <c r="P4523" s="5">
        <f>VLOOKUP(CONCATENATE($F4523," ",$G4523),AllocFactorMatrix,(P$4+1),FALSE)*$E4528</f>
        <v>0</v>
      </c>
      <c r="Q4523" s="5">
        <f>VLOOKUP(CONCATENATE($F4523," ",$G4523),AllocFactorMatrix,(Q$4+1),FALSE)*$E4528</f>
        <v>0</v>
      </c>
      <c r="R4523" s="5">
        <f>VLOOKUP(CONCATENATE($F4523," ",$G4523),AllocFactorMatrix,(R$4+1),FALSE)*$E4528</f>
        <v>0</v>
      </c>
      <c r="S4523" s="5">
        <f>VLOOKUP(CONCATENATE($F4523," ",$G4523),AllocFactorMatrix,(S$4+1),FALSE)*$E4528</f>
        <v>0</v>
      </c>
      <c r="T4523" s="5">
        <f t="shared" si="6501"/>
        <v>0</v>
      </c>
      <c r="U4523" s="5">
        <f>VLOOKUP(CONCATENATE($F4523," ",$G4523),AllocFactorMatrix,(U$4+1),FALSE)*$E4528</f>
        <v>0</v>
      </c>
      <c r="V4523" s="5">
        <f>VLOOKUP(CONCATENATE($F4523," ",$G4523),AllocFactorMatrix,(V$4+1),FALSE)*$E4528</f>
        <v>0</v>
      </c>
      <c r="W4523" s="5">
        <f>VLOOKUP(CONCATENATE($F4523," ",$G4523),AllocFactorMatrix,(W$4+1),FALSE)*$E4528</f>
        <v>0</v>
      </c>
      <c r="X4523" s="5">
        <f>VLOOKUP(CONCATENATE($F4523," ",$G4523),AllocFactorMatrix,(X$4+1),FALSE)*$E4528</f>
        <v>0</v>
      </c>
      <c r="Y4523" s="5">
        <f t="shared" si="6547"/>
        <v>0</v>
      </c>
      <c r="Z4523" s="5">
        <f>VLOOKUP(CONCATENATE($F4523," ",$G4523),AllocFactorMatrix,(Z$4+1),FALSE)*$E4528</f>
        <v>0</v>
      </c>
      <c r="AA4523" s="5">
        <f>VLOOKUP(CONCATENATE($F4523," ",$G4523),AllocFactorMatrix,(AA$4+1),FALSE)*$E4528</f>
        <v>0</v>
      </c>
      <c r="AB4523" s="5">
        <f t="shared" si="6499"/>
        <v>0</v>
      </c>
      <c r="AC4523" s="5">
        <f>VLOOKUP(CONCATENATE($F4523," ",$G4523),AllocFactorMatrix,(AC$4+1),FALSE)*$E4528</f>
        <v>0</v>
      </c>
      <c r="AD4523" s="5">
        <f>VLOOKUP(CONCATENATE($F4523," ",$G4523),AllocFactorMatrix,(AD$4+1),FALSE)*$E4528</f>
        <v>0</v>
      </c>
      <c r="AE4523" s="5">
        <f>VLOOKUP(CONCATENATE($F4523," ",$G4523),AllocFactorMatrix,(AE$4+1),FALSE)*$E4528</f>
        <v>0</v>
      </c>
    </row>
    <row r="4524" spans="4:31" hidden="1" outlineLevel="1">
      <c r="E4524" s="44"/>
      <c r="F4524" s="167" t="str">
        <f>F4528</f>
        <v>EXP_OM_CUSTSERV</v>
      </c>
      <c r="G4524" s="48" t="str">
        <f>$G$11</f>
        <v>DISTPRI</v>
      </c>
      <c r="H4524" s="4">
        <f t="shared" si="6496"/>
        <v>0</v>
      </c>
      <c r="I4524" s="5">
        <f t="shared" ref="I4524:N4524" si="6549">VLOOKUP(CONCATENATE($F4524," ",$G4524),AllocFactorMatrix,(I$4+1),FALSE)*$E4528</f>
        <v>0</v>
      </c>
      <c r="J4524" s="47">
        <f t="shared" si="6549"/>
        <v>0</v>
      </c>
      <c r="K4524" s="47">
        <f t="shared" si="6549"/>
        <v>0</v>
      </c>
      <c r="L4524" s="5">
        <f t="shared" si="6549"/>
        <v>0</v>
      </c>
      <c r="M4524" s="5">
        <f t="shared" si="6549"/>
        <v>0</v>
      </c>
      <c r="N4524" s="5">
        <f t="shared" si="6549"/>
        <v>0</v>
      </c>
      <c r="O4524" s="5">
        <f t="shared" si="6498"/>
        <v>0</v>
      </c>
      <c r="P4524" s="5">
        <f>VLOOKUP(CONCATENATE($F4524," ",$G4524),AllocFactorMatrix,(P$4+1),FALSE)*$E4528</f>
        <v>0</v>
      </c>
      <c r="Q4524" s="5">
        <f>VLOOKUP(CONCATENATE($F4524," ",$G4524),AllocFactorMatrix,(Q$4+1),FALSE)*$E4528</f>
        <v>0</v>
      </c>
      <c r="R4524" s="5">
        <f>VLOOKUP(CONCATENATE($F4524," ",$G4524),AllocFactorMatrix,(R$4+1),FALSE)*$E4528</f>
        <v>0</v>
      </c>
      <c r="S4524" s="5">
        <f>VLOOKUP(CONCATENATE($F4524," ",$G4524),AllocFactorMatrix,(S$4+1),FALSE)*$E4528</f>
        <v>0</v>
      </c>
      <c r="T4524" s="5">
        <f t="shared" si="6501"/>
        <v>0</v>
      </c>
      <c r="U4524" s="5">
        <f>VLOOKUP(CONCATENATE($F4524," ",$G4524),AllocFactorMatrix,(U$4+1),FALSE)*$E4528</f>
        <v>0</v>
      </c>
      <c r="V4524" s="5">
        <f>VLOOKUP(CONCATENATE($F4524," ",$G4524),AllocFactorMatrix,(V$4+1),FALSE)*$E4528</f>
        <v>0</v>
      </c>
      <c r="W4524" s="5">
        <f>VLOOKUP(CONCATENATE($F4524," ",$G4524),AllocFactorMatrix,(W$4+1),FALSE)*$E4528</f>
        <v>0</v>
      </c>
      <c r="X4524" s="5">
        <f>VLOOKUP(CONCATENATE($F4524," ",$G4524),AllocFactorMatrix,(X$4+1),FALSE)*$E4528</f>
        <v>0</v>
      </c>
      <c r="Y4524" s="5">
        <f t="shared" si="6547"/>
        <v>0</v>
      </c>
      <c r="Z4524" s="5">
        <f>VLOOKUP(CONCATENATE($F4524," ",$G4524),AllocFactorMatrix,(Z$4+1),FALSE)*$E4528</f>
        <v>0</v>
      </c>
      <c r="AA4524" s="5">
        <f>VLOOKUP(CONCATENATE($F4524," ",$G4524),AllocFactorMatrix,(AA$4+1),FALSE)*$E4528</f>
        <v>0</v>
      </c>
      <c r="AB4524" s="5">
        <f t="shared" si="6499"/>
        <v>0</v>
      </c>
      <c r="AC4524" s="5">
        <f>VLOOKUP(CONCATENATE($F4524," ",$G4524),AllocFactorMatrix,(AC$4+1),FALSE)*$E4528</f>
        <v>0</v>
      </c>
      <c r="AD4524" s="5">
        <f>VLOOKUP(CONCATENATE($F4524," ",$G4524),AllocFactorMatrix,(AD$4+1),FALSE)*$E4528</f>
        <v>0</v>
      </c>
      <c r="AE4524" s="5">
        <f>VLOOKUP(CONCATENATE($F4524," ",$G4524),AllocFactorMatrix,(AE$4+1),FALSE)*$E4528</f>
        <v>0</v>
      </c>
    </row>
    <row r="4525" spans="4:31" hidden="1" outlineLevel="1">
      <c r="E4525" s="44"/>
      <c r="F4525" s="167" t="str">
        <f>F4528</f>
        <v>EXP_OM_CUSTSERV</v>
      </c>
      <c r="G4525" s="48" t="str">
        <f>$G$12</f>
        <v>DISTSEC</v>
      </c>
      <c r="H4525" s="4">
        <f t="shared" si="6496"/>
        <v>0</v>
      </c>
      <c r="I4525" s="5">
        <f t="shared" ref="I4525:N4525" si="6550">VLOOKUP(CONCATENATE($F4525," ",$G4525),AllocFactorMatrix,(I$4+1),FALSE)*$E4528</f>
        <v>0</v>
      </c>
      <c r="J4525" s="47">
        <f t="shared" si="6550"/>
        <v>0</v>
      </c>
      <c r="K4525" s="47">
        <f t="shared" si="6550"/>
        <v>0</v>
      </c>
      <c r="L4525" s="5">
        <f t="shared" si="6550"/>
        <v>0</v>
      </c>
      <c r="M4525" s="5">
        <f t="shared" si="6550"/>
        <v>0</v>
      </c>
      <c r="N4525" s="5">
        <f t="shared" si="6550"/>
        <v>0</v>
      </c>
      <c r="O4525" s="5">
        <f t="shared" si="6498"/>
        <v>0</v>
      </c>
      <c r="P4525" s="5">
        <f>VLOOKUP(CONCATENATE($F4525," ",$G4525),AllocFactorMatrix,(P$4+1),FALSE)*$E4528</f>
        <v>0</v>
      </c>
      <c r="Q4525" s="5">
        <f>VLOOKUP(CONCATENATE($F4525," ",$G4525),AllocFactorMatrix,(Q$4+1),FALSE)*$E4528</f>
        <v>0</v>
      </c>
      <c r="R4525" s="5">
        <f>VLOOKUP(CONCATENATE($F4525," ",$G4525),AllocFactorMatrix,(R$4+1),FALSE)*$E4528</f>
        <v>0</v>
      </c>
      <c r="S4525" s="5">
        <f>VLOOKUP(CONCATENATE($F4525," ",$G4525),AllocFactorMatrix,(S$4+1),FALSE)*$E4528</f>
        <v>0</v>
      </c>
      <c r="T4525" s="5">
        <f t="shared" si="6501"/>
        <v>0</v>
      </c>
      <c r="U4525" s="5">
        <f>VLOOKUP(CONCATENATE($F4525," ",$G4525),AllocFactorMatrix,(U$4+1),FALSE)*$E4528</f>
        <v>0</v>
      </c>
      <c r="V4525" s="5">
        <f>VLOOKUP(CONCATENATE($F4525," ",$G4525),AllocFactorMatrix,(V$4+1),FALSE)*$E4528</f>
        <v>0</v>
      </c>
      <c r="W4525" s="5">
        <f>VLOOKUP(CONCATENATE($F4525," ",$G4525),AllocFactorMatrix,(W$4+1),FALSE)*$E4528</f>
        <v>0</v>
      </c>
      <c r="X4525" s="5">
        <f>VLOOKUP(CONCATENATE($F4525," ",$G4525),AllocFactorMatrix,(X$4+1),FALSE)*$E4528</f>
        <v>0</v>
      </c>
      <c r="Y4525" s="5">
        <f t="shared" si="6547"/>
        <v>0</v>
      </c>
      <c r="Z4525" s="5">
        <f>VLOOKUP(CONCATENATE($F4525," ",$G4525),AllocFactorMatrix,(Z$4+1),FALSE)*$E4528</f>
        <v>0</v>
      </c>
      <c r="AA4525" s="5">
        <f>VLOOKUP(CONCATENATE($F4525," ",$G4525),AllocFactorMatrix,(AA$4+1),FALSE)*$E4528</f>
        <v>0</v>
      </c>
      <c r="AB4525" s="5">
        <f t="shared" si="6499"/>
        <v>0</v>
      </c>
      <c r="AC4525" s="5">
        <f>VLOOKUP(CONCATENATE($F4525," ",$G4525),AllocFactorMatrix,(AC$4+1),FALSE)*$E4528</f>
        <v>0</v>
      </c>
      <c r="AD4525" s="5">
        <f>VLOOKUP(CONCATENATE($F4525," ",$G4525),AllocFactorMatrix,(AD$4+1),FALSE)*$E4528</f>
        <v>0</v>
      </c>
      <c r="AE4525" s="5">
        <f>VLOOKUP(CONCATENATE($F4525," ",$G4525),AllocFactorMatrix,(AE$4+1),FALSE)*$E4528</f>
        <v>0</v>
      </c>
    </row>
    <row r="4526" spans="4:31" hidden="1" outlineLevel="1">
      <c r="E4526" s="44"/>
      <c r="F4526" s="167" t="str">
        <f>F4528</f>
        <v>EXP_OM_CUSTSERV</v>
      </c>
      <c r="G4526" s="48" t="str">
        <f>$G$13</f>
        <v>ENERGY</v>
      </c>
      <c r="H4526" s="4">
        <f t="shared" si="6496"/>
        <v>0</v>
      </c>
      <c r="I4526" s="5">
        <f t="shared" ref="I4526:N4526" si="6551">VLOOKUP(CONCATENATE($F4526," ",$G4526),AllocFactorMatrix,(I$4+1),FALSE)*$E4528</f>
        <v>0</v>
      </c>
      <c r="J4526" s="47">
        <f t="shared" si="6551"/>
        <v>0</v>
      </c>
      <c r="K4526" s="47">
        <f t="shared" si="6551"/>
        <v>0</v>
      </c>
      <c r="L4526" s="5">
        <f t="shared" si="6551"/>
        <v>0</v>
      </c>
      <c r="M4526" s="5">
        <f t="shared" si="6551"/>
        <v>0</v>
      </c>
      <c r="N4526" s="5">
        <f t="shared" si="6551"/>
        <v>0</v>
      </c>
      <c r="O4526" s="5">
        <f t="shared" si="6498"/>
        <v>0</v>
      </c>
      <c r="P4526" s="5">
        <f>VLOOKUP(CONCATENATE($F4526," ",$G4526),AllocFactorMatrix,(P$4+1),FALSE)*$E4528</f>
        <v>0</v>
      </c>
      <c r="Q4526" s="5">
        <f>VLOOKUP(CONCATENATE($F4526," ",$G4526),AllocFactorMatrix,(Q$4+1),FALSE)*$E4528</f>
        <v>0</v>
      </c>
      <c r="R4526" s="5">
        <f>VLOOKUP(CONCATENATE($F4526," ",$G4526),AllocFactorMatrix,(R$4+1),FALSE)*$E4528</f>
        <v>0</v>
      </c>
      <c r="S4526" s="5">
        <f>VLOOKUP(CONCATENATE($F4526," ",$G4526),AllocFactorMatrix,(S$4+1),FALSE)*$E4528</f>
        <v>0</v>
      </c>
      <c r="T4526" s="5">
        <f t="shared" si="6501"/>
        <v>0</v>
      </c>
      <c r="U4526" s="5">
        <f>VLOOKUP(CONCATENATE($F4526," ",$G4526),AllocFactorMatrix,(U$4+1),FALSE)*$E4528</f>
        <v>0</v>
      </c>
      <c r="V4526" s="5">
        <f>VLOOKUP(CONCATENATE($F4526," ",$G4526),AllocFactorMatrix,(V$4+1),FALSE)*$E4528</f>
        <v>0</v>
      </c>
      <c r="W4526" s="5">
        <f>VLOOKUP(CONCATENATE($F4526," ",$G4526),AllocFactorMatrix,(W$4+1),FALSE)*$E4528</f>
        <v>0</v>
      </c>
      <c r="X4526" s="5">
        <f>VLOOKUP(CONCATENATE($F4526," ",$G4526),AllocFactorMatrix,(X$4+1),FALSE)*$E4528</f>
        <v>0</v>
      </c>
      <c r="Y4526" s="5">
        <f t="shared" si="6547"/>
        <v>0</v>
      </c>
      <c r="Z4526" s="5">
        <f>VLOOKUP(CONCATENATE($F4526," ",$G4526),AllocFactorMatrix,(Z$4+1),FALSE)*$E4528</f>
        <v>0</v>
      </c>
      <c r="AA4526" s="5">
        <f>VLOOKUP(CONCATENATE($F4526," ",$G4526),AllocFactorMatrix,(AA$4+1),FALSE)*$E4528</f>
        <v>0</v>
      </c>
      <c r="AB4526" s="5">
        <f t="shared" si="6499"/>
        <v>0</v>
      </c>
      <c r="AC4526" s="5">
        <f>VLOOKUP(CONCATENATE($F4526," ",$G4526),AllocFactorMatrix,(AC$4+1),FALSE)*$E4528</f>
        <v>0</v>
      </c>
      <c r="AD4526" s="5">
        <f>VLOOKUP(CONCATENATE($F4526," ",$G4526),AllocFactorMatrix,(AD$4+1),FALSE)*$E4528</f>
        <v>0</v>
      </c>
      <c r="AE4526" s="5">
        <f>VLOOKUP(CONCATENATE($F4526," ",$G4526),AllocFactorMatrix,(AE$4+1),FALSE)*$E4528</f>
        <v>0</v>
      </c>
    </row>
    <row r="4527" spans="4:31" hidden="1" outlineLevel="1">
      <c r="E4527" s="44"/>
      <c r="F4527" s="167" t="str">
        <f>F4528</f>
        <v>EXP_OM_CUSTSERV</v>
      </c>
      <c r="G4527" s="48" t="str">
        <f>$G$14</f>
        <v>CUSTOMER</v>
      </c>
      <c r="H4527" s="4">
        <f t="shared" si="6496"/>
        <v>263144.00000000006</v>
      </c>
      <c r="I4527" s="5">
        <f t="shared" ref="I4527:N4527" si="6552">VLOOKUP(CONCATENATE($F4527," ",$G4527),AllocFactorMatrix,(I$4+1),FALSE)*$E4528</f>
        <v>167611.14799449389</v>
      </c>
      <c r="J4527" s="47">
        <f t="shared" si="6552"/>
        <v>33.841340909848682</v>
      </c>
      <c r="K4527" s="47">
        <f t="shared" si="6552"/>
        <v>10.027063973288499</v>
      </c>
      <c r="L4527" s="5">
        <f t="shared" si="6552"/>
        <v>38002.57245876341</v>
      </c>
      <c r="M4527" s="5">
        <f t="shared" si="6552"/>
        <v>94.003724749579675</v>
      </c>
      <c r="N4527" s="5">
        <f t="shared" si="6552"/>
        <v>7.5202979799663732</v>
      </c>
      <c r="O4527" s="5">
        <f t="shared" si="6498"/>
        <v>38104.096481492954</v>
      </c>
      <c r="P4527" s="5">
        <f>VLOOKUP(CONCATENATE($F4527," ",$G4527),AllocFactorMatrix,(P$4+1),FALSE)*$E4528</f>
        <v>679.33358419029571</v>
      </c>
      <c r="Q4527" s="5">
        <f>VLOOKUP(CONCATENATE($F4527," ",$G4527),AllocFactorMatrix,(Q$4+1),FALSE)*$E4528</f>
        <v>70.189447813019484</v>
      </c>
      <c r="R4527" s="5">
        <f>VLOOKUP(CONCATENATE($F4527," ",$G4527),AllocFactorMatrix,(R$4+1),FALSE)*$E4528</f>
        <v>15.040595959932746</v>
      </c>
      <c r="S4527" s="5">
        <f>VLOOKUP(CONCATENATE($F4527," ",$G4527),AllocFactorMatrix,(S$4+1),FALSE)*$E4528</f>
        <v>1.2533829966610623</v>
      </c>
      <c r="T4527" s="5">
        <f t="shared" si="6501"/>
        <v>765.817010959909</v>
      </c>
      <c r="U4527" s="5">
        <f>VLOOKUP(CONCATENATE($F4527," ",$G4527),AllocFactorMatrix,(U$4+1),FALSE)*$E4528</f>
        <v>6.2669149833053117</v>
      </c>
      <c r="V4527" s="5">
        <f>VLOOKUP(CONCATENATE($F4527," ",$G4527),AllocFactorMatrix,(V$4+1),FALSE)*$E4528</f>
        <v>55.14885185308674</v>
      </c>
      <c r="W4527" s="5">
        <f>VLOOKUP(CONCATENATE($F4527," ",$G4527),AllocFactorMatrix,(W$4+1),FALSE)*$E4528</f>
        <v>23.814276936560184</v>
      </c>
      <c r="X4527" s="5">
        <f>VLOOKUP(CONCATENATE($F4527," ",$G4527),AllocFactorMatrix,(X$4+1),FALSE)*$E4528</f>
        <v>5.0135319866442494</v>
      </c>
      <c r="Y4527" s="5">
        <f t="shared" si="6547"/>
        <v>90.243575759596482</v>
      </c>
      <c r="Z4527" s="5">
        <f>VLOOKUP(CONCATENATE($F4527," ",$G4527),AllocFactorMatrix,(Z$4+1),FALSE)*$E4528</f>
        <v>191.76759848914253</v>
      </c>
      <c r="AA4527" s="5">
        <f>VLOOKUP(CONCATENATE($F4527," ",$G4527),AllocFactorMatrix,(AA$4+1),FALSE)*$E4528</f>
        <v>1.2533829966610623</v>
      </c>
      <c r="AB4527" s="5">
        <f t="shared" si="6499"/>
        <v>193.02098148580359</v>
      </c>
      <c r="AC4527" s="5">
        <f>VLOOKUP(CONCATENATE($F4527," ",$G4527),AllocFactorMatrix,(AC$4+1),FALSE)*$E4528</f>
        <v>11.28044696994956</v>
      </c>
      <c r="AD4527" s="5">
        <f>VLOOKUP(CONCATENATE($F4527," ",$G4527),AllocFactorMatrix,(AD$4+1),FALSE)*$E4528</f>
        <v>56255.58903913846</v>
      </c>
      <c r="AE4527" s="5">
        <f>VLOOKUP(CONCATENATE($F4527," ",$G4527),AllocFactorMatrix,(AE$4+1),FALSE)*$E4528</f>
        <v>68.936064816358424</v>
      </c>
    </row>
    <row r="4528" spans="4:31" collapsed="1">
      <c r="D4528" s="48" t="s">
        <v>131</v>
      </c>
      <c r="E4528" s="54">
        <v>263144</v>
      </c>
      <c r="F4528" s="88" t="s">
        <v>79</v>
      </c>
      <c r="G4528" s="48" t="str">
        <f>$G$15</f>
        <v>TOTAL</v>
      </c>
      <c r="H4528" s="4">
        <f t="shared" si="6496"/>
        <v>263144.00000000006</v>
      </c>
      <c r="I4528" s="5">
        <f t="shared" ref="I4528:N4528" si="6553">VLOOKUP(CONCATENATE($F4528," ",$G4528),AllocFactorMatrix,(I$4+1),FALSE)*$E4528</f>
        <v>167611.14799449389</v>
      </c>
      <c r="J4528" s="47">
        <f t="shared" si="6553"/>
        <v>33.841340909848682</v>
      </c>
      <c r="K4528" s="47">
        <f t="shared" si="6553"/>
        <v>10.027063973288499</v>
      </c>
      <c r="L4528" s="5">
        <f t="shared" si="6553"/>
        <v>38002.57245876341</v>
      </c>
      <c r="M4528" s="5">
        <f t="shared" si="6553"/>
        <v>94.003724749579675</v>
      </c>
      <c r="N4528" s="5">
        <f t="shared" si="6553"/>
        <v>7.5202979799663732</v>
      </c>
      <c r="O4528" s="5">
        <f t="shared" si="6498"/>
        <v>38104.096481492954</v>
      </c>
      <c r="P4528" s="5">
        <f>VLOOKUP(CONCATENATE($F4528," ",$G4528),AllocFactorMatrix,(P$4+1),FALSE)*$E4528</f>
        <v>679.33358419029571</v>
      </c>
      <c r="Q4528" s="5">
        <f>VLOOKUP(CONCATENATE($F4528," ",$G4528),AllocFactorMatrix,(Q$4+1),FALSE)*$E4528</f>
        <v>70.189447813019484</v>
      </c>
      <c r="R4528" s="5">
        <f>VLOOKUP(CONCATENATE($F4528," ",$G4528),AllocFactorMatrix,(R$4+1),FALSE)*$E4528</f>
        <v>15.040595959932746</v>
      </c>
      <c r="S4528" s="5">
        <f>VLOOKUP(CONCATENATE($F4528," ",$G4528),AllocFactorMatrix,(S$4+1),FALSE)*$E4528</f>
        <v>1.2533829966610623</v>
      </c>
      <c r="T4528" s="5">
        <f t="shared" si="6501"/>
        <v>765.817010959909</v>
      </c>
      <c r="U4528" s="5">
        <f>VLOOKUP(CONCATENATE($F4528," ",$G4528),AllocFactorMatrix,(U$4+1),FALSE)*$E4528</f>
        <v>6.2669149833053117</v>
      </c>
      <c r="V4528" s="5">
        <f>VLOOKUP(CONCATENATE($F4528," ",$G4528),AllocFactorMatrix,(V$4+1),FALSE)*$E4528</f>
        <v>55.14885185308674</v>
      </c>
      <c r="W4528" s="5">
        <f>VLOOKUP(CONCATENATE($F4528," ",$G4528),AllocFactorMatrix,(W$4+1),FALSE)*$E4528</f>
        <v>23.814276936560184</v>
      </c>
      <c r="X4528" s="5">
        <f>VLOOKUP(CONCATENATE($F4528," ",$G4528),AllocFactorMatrix,(X$4+1),FALSE)*$E4528</f>
        <v>5.0135319866442494</v>
      </c>
      <c r="Y4528" s="5">
        <f t="shared" si="6547"/>
        <v>90.243575759596482</v>
      </c>
      <c r="Z4528" s="5">
        <f>VLOOKUP(CONCATENATE($F4528," ",$G4528),AllocFactorMatrix,(Z$4+1),FALSE)*$E4528</f>
        <v>191.76759848914253</v>
      </c>
      <c r="AA4528" s="5">
        <f>VLOOKUP(CONCATENATE($F4528," ",$G4528),AllocFactorMatrix,(AA$4+1),FALSE)*$E4528</f>
        <v>1.2533829966610623</v>
      </c>
      <c r="AB4528" s="5">
        <f t="shared" si="6499"/>
        <v>193.02098148580359</v>
      </c>
      <c r="AC4528" s="5">
        <f>VLOOKUP(CONCATENATE($F4528," ",$G4528),AllocFactorMatrix,(AC$4+1),FALSE)*$E4528</f>
        <v>11.28044696994956</v>
      </c>
      <c r="AD4528" s="5">
        <f>VLOOKUP(CONCATENATE($F4528," ",$G4528),AllocFactorMatrix,(AD$4+1),FALSE)*$E4528</f>
        <v>56255.58903913846</v>
      </c>
      <c r="AE4528" s="5">
        <f>VLOOKUP(CONCATENATE($F4528," ",$G4528),AllocFactorMatrix,(AE$4+1),FALSE)*$E4528</f>
        <v>68.936064816358424</v>
      </c>
    </row>
    <row r="4529" spans="4:31" hidden="1" outlineLevel="1">
      <c r="E4529" s="9"/>
      <c r="F4529" s="99"/>
      <c r="G4529" s="48" t="str">
        <f>$G$8</f>
        <v>PRODUCTION</v>
      </c>
      <c r="H4529" s="4">
        <f t="shared" ref="H4529:AE4529" ca="1" si="6554">H4481+H4489+H4497+H4505+H4513+H4521</f>
        <v>15681638.999999989</v>
      </c>
      <c r="I4529" s="4">
        <f t="shared" ca="1" si="6554"/>
        <v>8064611.0526919039</v>
      </c>
      <c r="J4529" s="46">
        <f t="shared" ref="J4529:K4536" ca="1" si="6555">J4481+J4489+J4497+J4505+J4513+J4521</f>
        <v>1804.1917390809601</v>
      </c>
      <c r="K4529" s="46">
        <f t="shared" ca="1" si="6555"/>
        <v>3159.0110905831143</v>
      </c>
      <c r="L4529" s="4">
        <f t="shared" ca="1" si="6554"/>
        <v>1879598.5234148861</v>
      </c>
      <c r="M4529" s="4">
        <f t="shared" ref="M4529:N4536" ca="1" si="6556">M4481+M4489+M4497+M4505+M4513+M4521</f>
        <v>26154.589531373451</v>
      </c>
      <c r="N4529" s="4">
        <f t="shared" ca="1" si="6556"/>
        <v>3642.6466466796664</v>
      </c>
      <c r="O4529" s="4">
        <f t="shared" ca="1" si="6554"/>
        <v>1909395.7595929392</v>
      </c>
      <c r="P4529" s="4">
        <f t="shared" ca="1" si="6554"/>
        <v>1117971.4968069892</v>
      </c>
      <c r="Q4529" s="4">
        <f t="shared" ca="1" si="6554"/>
        <v>200630.02298472999</v>
      </c>
      <c r="R4529" s="4">
        <f t="shared" ca="1" si="6554"/>
        <v>40685.721269024725</v>
      </c>
      <c r="S4529" s="4">
        <f t="shared" ca="1" si="6554"/>
        <v>1545.0218662141938</v>
      </c>
      <c r="T4529" s="4">
        <f t="shared" ca="1" si="6554"/>
        <v>1360832.2629269583</v>
      </c>
      <c r="U4529" s="4">
        <f t="shared" ref="U4529:U4536" ca="1" si="6557">U4481+U4489+U4497+U4505+U4513+U4521</f>
        <v>53022.973402986885</v>
      </c>
      <c r="V4529" s="4">
        <f t="shared" ca="1" si="6554"/>
        <v>715840.75903561653</v>
      </c>
      <c r="W4529" s="4">
        <f t="shared" ca="1" si="6554"/>
        <v>2737803.5434729443</v>
      </c>
      <c r="X4529" s="4">
        <f t="shared" ref="X4529:X4536" ca="1" si="6558">X4481+X4489+X4497+X4505+X4513+X4521</f>
        <v>495978.50417977007</v>
      </c>
      <c r="Y4529" s="4">
        <f t="shared" ca="1" si="6554"/>
        <v>4002645.7800913178</v>
      </c>
      <c r="Z4529" s="4">
        <f t="shared" ca="1" si="6554"/>
        <v>307295.89553905273</v>
      </c>
      <c r="AA4529" s="4">
        <f t="shared" ca="1" si="6554"/>
        <v>6137.4872150838128</v>
      </c>
      <c r="AB4529" s="4">
        <f t="shared" ca="1" si="6554"/>
        <v>313433.38275413652</v>
      </c>
      <c r="AC4529" s="4">
        <f t="shared" ref="AC4529:AD4536" ca="1" si="6559">AC4481+AC4489+AC4497+AC4505+AC4513+AC4521</f>
        <v>4053.7300065483546</v>
      </c>
      <c r="AD4529" s="4">
        <f t="shared" ca="1" si="6559"/>
        <v>18008.976731730552</v>
      </c>
      <c r="AE4529" s="4">
        <f t="shared" ca="1" si="6554"/>
        <v>3694.8523747926706</v>
      </c>
    </row>
    <row r="4530" spans="4:31" hidden="1" outlineLevel="1">
      <c r="E4530" s="9"/>
      <c r="F4530" s="99"/>
      <c r="G4530" s="48" t="str">
        <f>$G$9</f>
        <v>BULKTRAN</v>
      </c>
      <c r="H4530" s="4">
        <f t="shared" ref="H4530:AE4530" ca="1" si="6560">H4482+H4490+H4498+H4506+H4514+H4522</f>
        <v>2430778.0859999941</v>
      </c>
      <c r="I4530" s="4">
        <f t="shared" ca="1" si="6560"/>
        <v>1250078.5038475259</v>
      </c>
      <c r="J4530" s="46">
        <f t="shared" ca="1" si="6555"/>
        <v>279.66399062625004</v>
      </c>
      <c r="K4530" s="46">
        <f t="shared" ca="1" si="6555"/>
        <v>489.67170666410709</v>
      </c>
      <c r="L4530" s="4">
        <f t="shared" ca="1" si="6560"/>
        <v>291352.63866199716</v>
      </c>
      <c r="M4530" s="4">
        <f t="shared" ca="1" si="6556"/>
        <v>4054.1682588910412</v>
      </c>
      <c r="N4530" s="4">
        <f t="shared" ca="1" si="6556"/>
        <v>564.63904339274632</v>
      </c>
      <c r="O4530" s="4">
        <f t="shared" ca="1" si="6560"/>
        <v>295971.44596428092</v>
      </c>
      <c r="P4530" s="4">
        <f t="shared" ca="1" si="6560"/>
        <v>173294.42510512221</v>
      </c>
      <c r="Q4530" s="4">
        <f t="shared" ca="1" si="6560"/>
        <v>31099.240536334368</v>
      </c>
      <c r="R4530" s="4">
        <f t="shared" ca="1" si="6560"/>
        <v>6306.6086187706542</v>
      </c>
      <c r="S4530" s="4">
        <f t="shared" ref="S4530:S4536" ca="1" si="6561">S4482+S4490+S4498+S4506+S4514+S4522</f>
        <v>239.49061031084182</v>
      </c>
      <c r="T4530" s="4">
        <f t="shared" ca="1" si="6560"/>
        <v>210939.76487053809</v>
      </c>
      <c r="U4530" s="4">
        <f t="shared" ca="1" si="6557"/>
        <v>8218.9802865977181</v>
      </c>
      <c r="V4530" s="4">
        <f t="shared" ca="1" si="6560"/>
        <v>110960.97991602724</v>
      </c>
      <c r="W4530" s="4">
        <f t="shared" ca="1" si="6560"/>
        <v>424381.20513086906</v>
      </c>
      <c r="X4530" s="4">
        <f t="shared" ca="1" si="6558"/>
        <v>76880.591313653524</v>
      </c>
      <c r="Y4530" s="4">
        <f t="shared" ca="1" si="6560"/>
        <v>620441.75664714759</v>
      </c>
      <c r="Z4530" s="4">
        <f t="shared" ca="1" si="6560"/>
        <v>47633.294504106336</v>
      </c>
      <c r="AA4530" s="4">
        <f t="shared" ca="1" si="6560"/>
        <v>951.35906556266104</v>
      </c>
      <c r="AB4530" s="4">
        <f t="shared" ca="1" si="6560"/>
        <v>48584.653569668997</v>
      </c>
      <c r="AC4530" s="4">
        <f t="shared" ca="1" si="6559"/>
        <v>628.36021582172816</v>
      </c>
      <c r="AD4530" s="4">
        <f t="shared" ca="1" si="6559"/>
        <v>2791.5338435462445</v>
      </c>
      <c r="AE4530" s="4">
        <f t="shared" ca="1" si="6560"/>
        <v>572.73134419502583</v>
      </c>
    </row>
    <row r="4531" spans="4:31" hidden="1" outlineLevel="1">
      <c r="E4531" s="9"/>
      <c r="F4531" s="99"/>
      <c r="G4531" s="48" t="str">
        <f>$G$10</f>
        <v>SUBTRAN</v>
      </c>
      <c r="H4531" s="4">
        <f t="shared" ref="H4531:AE4531" ca="1" si="6562">H4483+H4491+H4499+H4507+H4515+H4523</f>
        <v>673663.91399999801</v>
      </c>
      <c r="I4531" s="4">
        <f t="shared" ca="1" si="6562"/>
        <v>344154.80083909922</v>
      </c>
      <c r="J4531" s="46">
        <f t="shared" ca="1" si="6555"/>
        <v>56.040389740862381</v>
      </c>
      <c r="K4531" s="46">
        <f t="shared" ca="1" si="6555"/>
        <v>104.30078749920446</v>
      </c>
      <c r="L4531" s="4">
        <f t="shared" ca="1" si="6562"/>
        <v>80653.146792318192</v>
      </c>
      <c r="M4531" s="4">
        <f t="shared" ca="1" si="6556"/>
        <v>1127.1917502756128</v>
      </c>
      <c r="N4531" s="4">
        <f t="shared" ca="1" si="6556"/>
        <v>204.01646958339288</v>
      </c>
      <c r="O4531" s="4">
        <f t="shared" ca="1" si="6562"/>
        <v>81984.355012177199</v>
      </c>
      <c r="P4531" s="4">
        <f t="shared" ca="1" si="6562"/>
        <v>46563.762488434666</v>
      </c>
      <c r="Q4531" s="4">
        <f t="shared" ca="1" si="6562"/>
        <v>8379.6033402763824</v>
      </c>
      <c r="R4531" s="4">
        <f t="shared" ca="1" si="6562"/>
        <v>2199.5812700725774</v>
      </c>
      <c r="S4531" s="4">
        <f t="shared" ca="1" si="6561"/>
        <v>0</v>
      </c>
      <c r="T4531" s="4">
        <f t="shared" ca="1" si="6562"/>
        <v>57142.947098783625</v>
      </c>
      <c r="U4531" s="4">
        <f t="shared" ca="1" si="6557"/>
        <v>2101.9185437023616</v>
      </c>
      <c r="V4531" s="4">
        <f t="shared" ca="1" si="6562"/>
        <v>29491.95535563719</v>
      </c>
      <c r="W4531" s="4">
        <f t="shared" ca="1" si="6562"/>
        <v>145418.08961707636</v>
      </c>
      <c r="X4531" s="4">
        <f t="shared" ca="1" si="6558"/>
        <v>0</v>
      </c>
      <c r="Y4531" s="4">
        <f t="shared" ca="1" si="6562"/>
        <v>177011.96351641591</v>
      </c>
      <c r="Z4531" s="4">
        <f t="shared" ca="1" si="6562"/>
        <v>12782.87451424607</v>
      </c>
      <c r="AA4531" s="4">
        <f t="shared" ca="1" si="6562"/>
        <v>256.66116396203159</v>
      </c>
      <c r="AB4531" s="4">
        <f t="shared" ca="1" si="6562"/>
        <v>13039.535678208102</v>
      </c>
      <c r="AC4531" s="4">
        <f t="shared" ca="1" si="6559"/>
        <v>169.97067807907573</v>
      </c>
      <c r="AD4531" s="4">
        <f t="shared" ca="1" si="6559"/>
        <v>0</v>
      </c>
      <c r="AE4531" s="4">
        <f t="shared" ca="1" si="6562"/>
        <v>0</v>
      </c>
    </row>
    <row r="4532" spans="4:31" hidden="1" outlineLevel="1">
      <c r="E4532" s="9"/>
      <c r="F4532" s="99"/>
      <c r="G4532" s="48" t="str">
        <f>$G$11</f>
        <v>DISTPRI</v>
      </c>
      <c r="H4532" s="4">
        <f t="shared" ref="H4532:AE4532" ca="1" si="6563">H4484+H4492+H4500+H4508+H4516+H4524</f>
        <v>5502877.0431981003</v>
      </c>
      <c r="I4532" s="4">
        <f ca="1">I4484+I4492+I4500+I4508+I4516+I4524</f>
        <v>3602731.20857452</v>
      </c>
      <c r="J4532" s="46">
        <f t="shared" ca="1" si="6555"/>
        <v>591.57368892538989</v>
      </c>
      <c r="K4532" s="46">
        <f t="shared" ca="1" si="6555"/>
        <v>1094.5807725416305</v>
      </c>
      <c r="L4532" s="4">
        <f t="shared" ca="1" si="6563"/>
        <v>842943.47417431627</v>
      </c>
      <c r="M4532" s="4">
        <f t="shared" ca="1" si="6556"/>
        <v>11779.236271068852</v>
      </c>
      <c r="N4532" s="4">
        <f t="shared" ca="1" si="6556"/>
        <v>0</v>
      </c>
      <c r="O4532" s="4">
        <f t="shared" ca="1" si="6563"/>
        <v>854722.71044538508</v>
      </c>
      <c r="P4532" s="4">
        <f t="shared" ca="1" si="6563"/>
        <v>488840.38540749211</v>
      </c>
      <c r="Q4532" s="4">
        <f t="shared" ca="1" si="6563"/>
        <v>87964.07427225147</v>
      </c>
      <c r="R4532" s="4">
        <f t="shared" ca="1" si="6563"/>
        <v>0</v>
      </c>
      <c r="S4532" s="4">
        <f t="shared" ca="1" si="6561"/>
        <v>0</v>
      </c>
      <c r="T4532" s="4">
        <f t="shared" ca="1" si="6563"/>
        <v>576804.45967974362</v>
      </c>
      <c r="U4532" s="4">
        <f t="shared" ca="1" si="6557"/>
        <v>22136.398516986817</v>
      </c>
      <c r="V4532" s="4">
        <f t="shared" ca="1" si="6563"/>
        <v>306099.08188023855</v>
      </c>
      <c r="W4532" s="4">
        <f t="shared" ca="1" si="6563"/>
        <v>0</v>
      </c>
      <c r="X4532" s="4">
        <f t="shared" ca="1" si="6558"/>
        <v>0</v>
      </c>
      <c r="Y4532" s="4">
        <f t="shared" ca="1" si="6563"/>
        <v>328235.48039722536</v>
      </c>
      <c r="Z4532" s="4">
        <f t="shared" ca="1" si="6563"/>
        <v>134233.80949470194</v>
      </c>
      <c r="AA4532" s="4">
        <f t="shared" ca="1" si="6563"/>
        <v>2694.2842445715301</v>
      </c>
      <c r="AB4532" s="4">
        <f t="shared" ca="1" si="6563"/>
        <v>136928.09373927346</v>
      </c>
      <c r="AC4532" s="4">
        <f t="shared" ca="1" si="6559"/>
        <v>1768.9359004847938</v>
      </c>
      <c r="AD4532" s="4">
        <f t="shared" ca="1" si="6559"/>
        <v>0</v>
      </c>
      <c r="AE4532" s="4">
        <f t="shared" ca="1" si="6563"/>
        <v>0</v>
      </c>
    </row>
    <row r="4533" spans="4:31" hidden="1" outlineLevel="1">
      <c r="E4533" s="9"/>
      <c r="F4533" s="99"/>
      <c r="G4533" s="48" t="str">
        <f>$G$12</f>
        <v>DISTSEC</v>
      </c>
      <c r="H4533" s="4">
        <f t="shared" ref="H4533:AE4533" ca="1" si="6564">H4485+H4493+H4501+H4509+H4517+H4525</f>
        <v>2180091.5782702109</v>
      </c>
      <c r="I4533" s="4">
        <f t="shared" ca="1" si="6564"/>
        <v>1617456.0848833164</v>
      </c>
      <c r="J4533" s="46">
        <f t="shared" ca="1" si="6555"/>
        <v>400.95902665197741</v>
      </c>
      <c r="K4533" s="46">
        <f t="shared" ca="1" si="6555"/>
        <v>519.35244003346679</v>
      </c>
      <c r="L4533" s="4">
        <f t="shared" ca="1" si="6564"/>
        <v>326025.46745456511</v>
      </c>
      <c r="M4533" s="4">
        <f t="shared" ca="1" si="6556"/>
        <v>0</v>
      </c>
      <c r="N4533" s="4">
        <f t="shared" ca="1" si="6556"/>
        <v>0</v>
      </c>
      <c r="O4533" s="4">
        <f t="shared" ca="1" si="6564"/>
        <v>326025.46745456511</v>
      </c>
      <c r="P4533" s="4">
        <f t="shared" ca="1" si="6564"/>
        <v>162749.90034957568</v>
      </c>
      <c r="Q4533" s="4">
        <f t="shared" ca="1" si="6564"/>
        <v>0</v>
      </c>
      <c r="R4533" s="4">
        <f t="shared" ca="1" si="6564"/>
        <v>0</v>
      </c>
      <c r="S4533" s="4">
        <f t="shared" ca="1" si="6561"/>
        <v>0</v>
      </c>
      <c r="T4533" s="4">
        <f t="shared" ca="1" si="6564"/>
        <v>162749.90034957568</v>
      </c>
      <c r="U4533" s="4">
        <f t="shared" ca="1" si="6557"/>
        <v>6094.8929208790742</v>
      </c>
      <c r="V4533" s="4">
        <f t="shared" ca="1" si="6564"/>
        <v>0</v>
      </c>
      <c r="W4533" s="4">
        <f t="shared" ca="1" si="6564"/>
        <v>0</v>
      </c>
      <c r="X4533" s="4">
        <f t="shared" ca="1" si="6558"/>
        <v>0</v>
      </c>
      <c r="Y4533" s="4">
        <f t="shared" ca="1" si="6564"/>
        <v>6094.8929208790742</v>
      </c>
      <c r="Z4533" s="4">
        <f t="shared" ca="1" si="6564"/>
        <v>46061.352120779717</v>
      </c>
      <c r="AA4533" s="4">
        <f t="shared" ca="1" si="6564"/>
        <v>0</v>
      </c>
      <c r="AB4533" s="4">
        <f t="shared" ca="1" si="6564"/>
        <v>46061.352120779717</v>
      </c>
      <c r="AC4533" s="4">
        <f t="shared" ca="1" si="6559"/>
        <v>544.60970155485109</v>
      </c>
      <c r="AD4533" s="4">
        <f t="shared" ca="1" si="6559"/>
        <v>16762.928755973815</v>
      </c>
      <c r="AE4533" s="4">
        <f t="shared" ca="1" si="6564"/>
        <v>3476.0306168805282</v>
      </c>
    </row>
    <row r="4534" spans="4:31" hidden="1" outlineLevel="1">
      <c r="E4534" s="9"/>
      <c r="F4534" s="99"/>
      <c r="G4534" s="48" t="str">
        <f>$G$13</f>
        <v>ENERGY</v>
      </c>
      <c r="H4534" s="4">
        <f t="shared" ref="H4534:AE4534" ca="1" si="6565">H4486+H4494+H4502+H4510+H4518+H4526</f>
        <v>6272237.9999999972</v>
      </c>
      <c r="I4534" s="4">
        <f t="shared" ca="1" si="6565"/>
        <v>2453864.3238444179</v>
      </c>
      <c r="J4534" s="46">
        <f t="shared" ca="1" si="6555"/>
        <v>375.90645368305803</v>
      </c>
      <c r="K4534" s="46">
        <f t="shared" ca="1" si="6555"/>
        <v>1040.2085479686814</v>
      </c>
      <c r="L4534" s="4">
        <f t="shared" ca="1" si="6565"/>
        <v>707668.27966126124</v>
      </c>
      <c r="M4534" s="4">
        <f t="shared" ca="1" si="6556"/>
        <v>9868.5828494959915</v>
      </c>
      <c r="N4534" s="4">
        <f t="shared" ca="1" si="6556"/>
        <v>1379.6195186235989</v>
      </c>
      <c r="O4534" s="4">
        <f t="shared" ca="1" si="6565"/>
        <v>718916.48202938086</v>
      </c>
      <c r="P4534" s="4">
        <f t="shared" ca="1" si="6565"/>
        <v>458727.03597106173</v>
      </c>
      <c r="Q4534" s="4">
        <f t="shared" ca="1" si="6565"/>
        <v>81927.910999001178</v>
      </c>
      <c r="R4534" s="4">
        <f t="shared" ca="1" si="6565"/>
        <v>16683.523005744286</v>
      </c>
      <c r="S4534" s="4">
        <f t="shared" ca="1" si="6561"/>
        <v>630.14231013355857</v>
      </c>
      <c r="T4534" s="4">
        <f t="shared" ca="1" si="6565"/>
        <v>557968.61228594079</v>
      </c>
      <c r="U4534" s="4">
        <f t="shared" ca="1" si="6557"/>
        <v>24058.489857376091</v>
      </c>
      <c r="V4534" s="4">
        <f t="shared" ca="1" si="6565"/>
        <v>380369.29899977113</v>
      </c>
      <c r="W4534" s="4">
        <f t="shared" ca="1" si="6565"/>
        <v>1635906.4478647672</v>
      </c>
      <c r="X4534" s="4">
        <f t="shared" ca="1" si="6558"/>
        <v>307731.08946256456</v>
      </c>
      <c r="Y4534" s="4">
        <f t="shared" ca="1" si="6565"/>
        <v>2348065.3261844786</v>
      </c>
      <c r="Z4534" s="4">
        <f t="shared" ca="1" si="6565"/>
        <v>126191.07078391372</v>
      </c>
      <c r="AA4534" s="4">
        <f t="shared" ca="1" si="6565"/>
        <v>2531.9986630849903</v>
      </c>
      <c r="AB4534" s="4">
        <f t="shared" ca="1" si="6565"/>
        <v>128723.06944699871</v>
      </c>
      <c r="AC4534" s="4">
        <f t="shared" ca="1" si="6559"/>
        <v>2258.5536650932008</v>
      </c>
      <c r="AD4534" s="4">
        <f t="shared" ca="1" si="6559"/>
        <v>50590.828586745265</v>
      </c>
      <c r="AE4534" s="4">
        <f t="shared" ca="1" si="6565"/>
        <v>10434.688955290549</v>
      </c>
    </row>
    <row r="4535" spans="4:31" hidden="1" outlineLevel="1">
      <c r="E4535" s="9"/>
      <c r="F4535" s="99"/>
      <c r="G4535" s="48" t="str">
        <f>$G$14</f>
        <v>CUSTOMER</v>
      </c>
      <c r="H4535" s="4">
        <f t="shared" ref="H4535:AE4535" ca="1" si="6566">H4487+H4495+H4503+H4511+H4519+H4527</f>
        <v>4150961.378531693</v>
      </c>
      <c r="I4535" s="4">
        <f t="shared" ca="1" si="6566"/>
        <v>3204436.3700092891</v>
      </c>
      <c r="J4535" s="46">
        <f t="shared" ca="1" si="6555"/>
        <v>646.70795372358043</v>
      </c>
      <c r="K4535" s="46">
        <f t="shared" ca="1" si="6555"/>
        <v>189.68600090617574</v>
      </c>
      <c r="L4535" s="4">
        <f t="shared" ca="1" si="6566"/>
        <v>648850.59065567609</v>
      </c>
      <c r="M4535" s="4">
        <f t="shared" ca="1" si="6556"/>
        <v>16588.578109208182</v>
      </c>
      <c r="N4535" s="4">
        <f t="shared" ca="1" si="6556"/>
        <v>2674.5954708179238</v>
      </c>
      <c r="O4535" s="4">
        <f t="shared" ca="1" si="6566"/>
        <v>668113.76423570223</v>
      </c>
      <c r="P4535" s="4">
        <f t="shared" ca="1" si="6566"/>
        <v>26575.798093756512</v>
      </c>
      <c r="Q4535" s="4">
        <f t="shared" ca="1" si="6566"/>
        <v>6428.1185765738956</v>
      </c>
      <c r="R4535" s="4">
        <f t="shared" ca="1" si="6566"/>
        <v>6543.5803721600969</v>
      </c>
      <c r="S4535" s="4">
        <f t="shared" ca="1" si="6561"/>
        <v>808.28520655878901</v>
      </c>
      <c r="T4535" s="4">
        <f t="shared" ca="1" si="6566"/>
        <v>40355.782249049291</v>
      </c>
      <c r="U4535" s="4">
        <f t="shared" ca="1" si="6557"/>
        <v>202.27795910280258</v>
      </c>
      <c r="V4535" s="4">
        <f t="shared" ca="1" si="6566"/>
        <v>4673.2748450738463</v>
      </c>
      <c r="W4535" s="4">
        <f t="shared" ca="1" si="6566"/>
        <v>10991.988220568413</v>
      </c>
      <c r="X4535" s="4">
        <f t="shared" ca="1" si="6558"/>
        <v>3236.7394391298776</v>
      </c>
      <c r="Y4535" s="4">
        <f t="shared" ca="1" si="6566"/>
        <v>19104.28046387494</v>
      </c>
      <c r="Z4535" s="4">
        <f t="shared" ca="1" si="6566"/>
        <v>5897.4650658542741</v>
      </c>
      <c r="AA4535" s="4">
        <f t="shared" ca="1" si="6566"/>
        <v>88.097702530606071</v>
      </c>
      <c r="AB4535" s="4">
        <f t="shared" ca="1" si="6566"/>
        <v>5985.5627683848797</v>
      </c>
      <c r="AC4535" s="4">
        <f t="shared" ca="1" si="6559"/>
        <v>480.10079662785614</v>
      </c>
      <c r="AD4535" s="4">
        <f t="shared" ca="1" si="6559"/>
        <v>174442.43815597182</v>
      </c>
      <c r="AE4535" s="4">
        <f t="shared" ca="1" si="6566"/>
        <v>37206.685898162577</v>
      </c>
    </row>
    <row r="4536" spans="4:31" collapsed="1">
      <c r="D4536" s="48" t="s">
        <v>3</v>
      </c>
      <c r="E4536" s="4">
        <f>E4488+E4496+E4504+E4512+E4520+E4528</f>
        <v>36892249</v>
      </c>
      <c r="F4536" s="167"/>
      <c r="G4536" s="48" t="str">
        <f>$G$15</f>
        <v>TOTAL</v>
      </c>
      <c r="H4536" s="4">
        <f t="shared" ref="H4536:AE4536" ca="1" si="6567">H4488+H4496+H4504+H4512+H4520+H4528</f>
        <v>36892249</v>
      </c>
      <c r="I4536" s="4">
        <f ca="1">I4488+I4496+I4504+I4512+I4520+I4528</f>
        <v>20537332.344690062</v>
      </c>
      <c r="J4536" s="46">
        <f t="shared" ca="1" si="6555"/>
        <v>4155.0432424320779</v>
      </c>
      <c r="K4536" s="46">
        <f t="shared" ca="1" si="6555"/>
        <v>6596.8113461963758</v>
      </c>
      <c r="L4536" s="4">
        <f t="shared" ca="1" si="6567"/>
        <v>4777092.1208150219</v>
      </c>
      <c r="M4536" s="4">
        <f t="shared" ca="1" si="6556"/>
        <v>69572.346770313146</v>
      </c>
      <c r="N4536" s="4">
        <f t="shared" ca="1" si="6556"/>
        <v>8465.5171490973316</v>
      </c>
      <c r="O4536" s="4">
        <f t="shared" ca="1" si="6567"/>
        <v>4855129.9847344318</v>
      </c>
      <c r="P4536" s="4">
        <f t="shared" ca="1" si="6567"/>
        <v>2474722.804222432</v>
      </c>
      <c r="Q4536" s="4">
        <f t="shared" ca="1" si="6567"/>
        <v>416428.97070916713</v>
      </c>
      <c r="R4536" s="4">
        <f t="shared" ca="1" si="6567"/>
        <v>72419.014535772323</v>
      </c>
      <c r="S4536" s="4">
        <f t="shared" ca="1" si="6561"/>
        <v>3222.9399932173833</v>
      </c>
      <c r="T4536" s="4">
        <f t="shared" ca="1" si="6567"/>
        <v>2966793.7294605887</v>
      </c>
      <c r="U4536" s="4">
        <f t="shared" ca="1" si="6557"/>
        <v>115835.93148763181</v>
      </c>
      <c r="V4536" s="4">
        <f t="shared" ca="1" si="6567"/>
        <v>1547435.3500323647</v>
      </c>
      <c r="W4536" s="4">
        <f t="shared" ca="1" si="6567"/>
        <v>4954501.2743062321</v>
      </c>
      <c r="X4536" s="4">
        <f t="shared" ca="1" si="6558"/>
        <v>883826.92439511896</v>
      </c>
      <c r="Y4536" s="4">
        <f t="shared" ca="1" si="6567"/>
        <v>7501599.480221347</v>
      </c>
      <c r="Z4536" s="4">
        <f t="shared" ca="1" si="6567"/>
        <v>680095.76202265441</v>
      </c>
      <c r="AA4536" s="4">
        <f t="shared" ca="1" si="6567"/>
        <v>12659.888054795629</v>
      </c>
      <c r="AB4536" s="4">
        <f t="shared" ca="1" si="6567"/>
        <v>692755.65007744997</v>
      </c>
      <c r="AC4536" s="4">
        <f t="shared" ca="1" si="6559"/>
        <v>9904.2609642098596</v>
      </c>
      <c r="AD4536" s="4">
        <f t="shared" ca="1" si="6559"/>
        <v>262596.70607396768</v>
      </c>
      <c r="AE4536" s="4">
        <f t="shared" ca="1" si="6567"/>
        <v>55384.989189321357</v>
      </c>
    </row>
    <row r="4537" spans="4:31">
      <c r="E4537" s="4"/>
      <c r="F4537" s="167"/>
      <c r="G4537" s="7"/>
      <c r="H4537" s="4"/>
      <c r="I4537" s="4"/>
      <c r="J4537" s="46"/>
      <c r="K4537" s="46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4"/>
      <c r="AA4537" s="4"/>
      <c r="AB4537" s="4"/>
      <c r="AC4537" s="4"/>
      <c r="AD4537" s="4"/>
      <c r="AE4537" s="4"/>
    </row>
  </sheetData>
  <autoFilter ref="A1:AE4538"/>
  <phoneticPr fontId="0" type="noConversion"/>
  <printOptions horizontalCentered="1"/>
  <pageMargins left="0.5" right="0.5" top="1.25" bottom="0.6" header="0.5" footer="0.25"/>
  <pageSetup scale="47" fitToHeight="11" orientation="landscape" useFirstPageNumber="1" r:id="rId1"/>
  <headerFooter alignWithMargins="0">
    <oddHeader>&amp;C&amp;"Arial,Bold"&amp;11KENTUCKY POWER COMPANY
REVISED NET METERING COST-OF-SERVICE STUDY
TWELVE MONTHS ENDING
MARCH 31, 2020&amp;R&amp;11Exhibit No.: JMS-SR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W555"/>
  <sheetViews>
    <sheetView topLeftCell="A25" zoomScale="80" zoomScaleNormal="80" workbookViewId="0">
      <selection activeCell="B116" sqref="B116"/>
    </sheetView>
  </sheetViews>
  <sheetFormatPr defaultRowHeight="12.5"/>
  <cols>
    <col min="1" max="1" width="32.81640625" style="12" bestFit="1" customWidth="1"/>
    <col min="2" max="2" width="15.453125" customWidth="1"/>
    <col min="3" max="3" width="16" bestFit="1" customWidth="1"/>
    <col min="4" max="5" width="16" style="43" customWidth="1"/>
    <col min="6" max="6" width="14.453125" bestFit="1" customWidth="1"/>
    <col min="7" max="7" width="15" bestFit="1" customWidth="1"/>
    <col min="8" max="8" width="14.81640625" customWidth="1"/>
    <col min="9" max="11" width="14.81640625" bestFit="1" customWidth="1"/>
    <col min="12" max="12" width="14.26953125" bestFit="1" customWidth="1"/>
    <col min="13" max="19" width="14.1796875" bestFit="1" customWidth="1"/>
    <col min="20" max="21" width="14.1796875" customWidth="1"/>
    <col min="23" max="23" width="10.7265625" bestFit="1" customWidth="1"/>
  </cols>
  <sheetData>
    <row r="1" spans="1:21" s="1" customFormat="1">
      <c r="A1" s="31"/>
      <c r="B1" s="2"/>
      <c r="C1"/>
      <c r="D1" s="43"/>
      <c r="E1" s="4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</row>
    <row r="2" spans="1:21" s="121" customFormat="1" ht="17.25" customHeight="1">
      <c r="A2" s="150" t="s">
        <v>0</v>
      </c>
      <c r="B2" s="149" t="s">
        <v>3</v>
      </c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</row>
    <row r="3" spans="1:21" s="121" customFormat="1" ht="17.25" customHeight="1">
      <c r="A3" s="150" t="s">
        <v>1</v>
      </c>
      <c r="B3" s="149" t="s">
        <v>4</v>
      </c>
      <c r="C3" s="119" t="str">
        <f>Allocators!E1</f>
        <v>RS</v>
      </c>
      <c r="D3" s="119" t="str">
        <f>Allocators!F1</f>
        <v>RS NMS</v>
      </c>
      <c r="E3" s="119" t="str">
        <f>Allocators!G1</f>
        <v>C&amp;I NMS</v>
      </c>
      <c r="F3" s="119" t="str">
        <f>Allocators!H1</f>
        <v>GS-SEC</v>
      </c>
      <c r="G3" s="119" t="str">
        <f>Allocators!I1</f>
        <v>GS-PRI</v>
      </c>
      <c r="H3" s="119" t="str">
        <f>Allocators!J1</f>
        <v>GS-SUB</v>
      </c>
      <c r="I3" s="119" t="str">
        <f>Allocators!K1</f>
        <v>LGS-SEC</v>
      </c>
      <c r="J3" s="119" t="str">
        <f>Allocators!L1</f>
        <v>LGS-PRI</v>
      </c>
      <c r="K3" s="119" t="str">
        <f>Allocators!M1</f>
        <v>LGS-SUB</v>
      </c>
      <c r="L3" s="119" t="str">
        <f>Allocators!N1</f>
        <v>LGS-TRA</v>
      </c>
      <c r="M3" s="119" t="str">
        <f>Allocators!O1</f>
        <v>IGS-SEC</v>
      </c>
      <c r="N3" s="119" t="str">
        <f>Allocators!P1</f>
        <v>IGS-PRI</v>
      </c>
      <c r="O3" s="119" t="str">
        <f>Allocators!Q1</f>
        <v>IGS-SUB</v>
      </c>
      <c r="P3" s="119" t="str">
        <f>Allocators!R1</f>
        <v>IGS-TRA</v>
      </c>
      <c r="Q3" s="119" t="str">
        <f>Allocators!S1</f>
        <v>PS-SEC</v>
      </c>
      <c r="R3" s="119" t="str">
        <f>Allocators!T1</f>
        <v>PS-PRI</v>
      </c>
      <c r="S3" s="119" t="str">
        <f>Allocators!U1</f>
        <v>MW</v>
      </c>
      <c r="T3" s="119" t="str">
        <f>Allocators!V1</f>
        <v>OL</v>
      </c>
      <c r="U3" s="119" t="str">
        <f>Allocators!W1</f>
        <v>SL</v>
      </c>
    </row>
    <row r="4" spans="1:21" s="121" customFormat="1" ht="17.25" customHeight="1" thickBot="1">
      <c r="A4" s="122"/>
      <c r="B4" s="123">
        <v>1</v>
      </c>
      <c r="C4" s="123">
        <f>B4+1</f>
        <v>2</v>
      </c>
      <c r="D4" s="123">
        <f t="shared" ref="D4:F4" si="0">C4+1</f>
        <v>3</v>
      </c>
      <c r="E4" s="123">
        <f t="shared" si="0"/>
        <v>4</v>
      </c>
      <c r="F4" s="123">
        <f t="shared" si="0"/>
        <v>5</v>
      </c>
      <c r="G4" s="123">
        <f t="shared" ref="G4:U4" si="1">F4+1</f>
        <v>6</v>
      </c>
      <c r="H4" s="123">
        <f>G4+1</f>
        <v>7</v>
      </c>
      <c r="I4" s="123">
        <f>H4+1</f>
        <v>8</v>
      </c>
      <c r="J4" s="123">
        <f>I4+1</f>
        <v>9</v>
      </c>
      <c r="K4" s="123">
        <f t="shared" si="1"/>
        <v>10</v>
      </c>
      <c r="L4" s="123">
        <f t="shared" si="1"/>
        <v>11</v>
      </c>
      <c r="M4" s="123">
        <f t="shared" si="1"/>
        <v>12</v>
      </c>
      <c r="N4" s="123">
        <f t="shared" si="1"/>
        <v>13</v>
      </c>
      <c r="O4" s="123">
        <f t="shared" si="1"/>
        <v>14</v>
      </c>
      <c r="P4" s="123">
        <f t="shared" si="1"/>
        <v>15</v>
      </c>
      <c r="Q4" s="123">
        <f t="shared" si="1"/>
        <v>16</v>
      </c>
      <c r="R4" s="123">
        <f t="shared" si="1"/>
        <v>17</v>
      </c>
      <c r="S4" s="123">
        <f t="shared" si="1"/>
        <v>18</v>
      </c>
      <c r="T4" s="123">
        <f t="shared" si="1"/>
        <v>19</v>
      </c>
      <c r="U4" s="123">
        <f t="shared" si="1"/>
        <v>20</v>
      </c>
    </row>
    <row r="5" spans="1:21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</row>
    <row r="6" spans="1:21">
      <c r="A6" s="52" t="s">
        <v>168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</row>
    <row r="7" spans="1:21" s="43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</row>
    <row r="8" spans="1:21">
      <c r="A8" s="12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  <c r="U8" s="8">
        <f>Allocators!W25</f>
        <v>0</v>
      </c>
    </row>
    <row r="9" spans="1:21">
      <c r="A9" s="12" t="str">
        <f>CONCATENATE(Allocators!A26," ",Allocators!B26)</f>
        <v>BULK_TRANS BULKTRAN</v>
      </c>
      <c r="B9" s="8">
        <f>Allocators!D26</f>
        <v>1</v>
      </c>
      <c r="C9" s="8">
        <f>Allocators!E26</f>
        <v>0.5142709287397772</v>
      </c>
      <c r="D9" s="8">
        <f>Allocators!F26</f>
        <v>1.1505122258463923E-4</v>
      </c>
      <c r="E9" s="8">
        <f>Allocators!G26</f>
        <v>2.0144648723153952E-4</v>
      </c>
      <c r="F9" s="8">
        <f>Allocators!H26</f>
        <v>0.11985982609438253</v>
      </c>
      <c r="G9" s="8">
        <f>Allocators!I26</f>
        <v>1.6678479546285577E-3</v>
      </c>
      <c r="H9" s="8">
        <f>Allocators!J26</f>
        <v>2.3228736783697604E-4</v>
      </c>
      <c r="I9" s="8">
        <f>Allocators!K26</f>
        <v>7.1291750614013577E-2</v>
      </c>
      <c r="J9" s="8">
        <f>Allocators!L26</f>
        <v>1.279394475186746E-2</v>
      </c>
      <c r="K9" s="8">
        <f>Allocators!M26</f>
        <v>2.5944814358387371E-3</v>
      </c>
      <c r="L9" s="8">
        <f>Allocators!N26</f>
        <v>9.8524259244470191E-5</v>
      </c>
      <c r="M9" s="8">
        <f>Allocators!O26</f>
        <v>3.3812137495951079E-3</v>
      </c>
      <c r="N9" s="8">
        <f>Allocators!P26</f>
        <v>4.564833810009377E-2</v>
      </c>
      <c r="O9" s="8">
        <f>Allocators!Q26</f>
        <v>0.17458656862799518</v>
      </c>
      <c r="P9" s="8">
        <f>Allocators!R26</f>
        <v>3.1627976143295378E-2</v>
      </c>
      <c r="Q9" s="8">
        <f>Allocators!S26</f>
        <v>1.9595904199749329E-2</v>
      </c>
      <c r="R9" s="8">
        <f>Allocators!T26</f>
        <v>3.9138046827144884E-4</v>
      </c>
      <c r="S9" s="8">
        <f>Allocators!U26</f>
        <v>2.58501678717917E-4</v>
      </c>
      <c r="T9" s="8">
        <f>Allocators!V26</f>
        <v>1.1484116380775346E-3</v>
      </c>
      <c r="U9" s="8">
        <f>Allocators!W26</f>
        <v>2.3561646679869829E-4</v>
      </c>
    </row>
    <row r="10" spans="1:21">
      <c r="A10" s="12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  <c r="U10" s="8">
        <f>Allocators!W27</f>
        <v>0</v>
      </c>
    </row>
    <row r="11" spans="1:21">
      <c r="A11" s="12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  <c r="U11" s="8">
        <f>Allocators!W28</f>
        <v>0</v>
      </c>
    </row>
    <row r="12" spans="1:21">
      <c r="A12" s="12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  <c r="U12" s="8">
        <f>Allocators!W29</f>
        <v>0</v>
      </c>
    </row>
    <row r="13" spans="1:21">
      <c r="A13" s="12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  <c r="U13" s="8">
        <f>Allocators!W30</f>
        <v>0</v>
      </c>
    </row>
    <row r="14" spans="1:21">
      <c r="A14" s="12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  <c r="U14" s="8">
        <f>Allocators!W31</f>
        <v>0</v>
      </c>
    </row>
    <row r="15" spans="1:21">
      <c r="A15" s="12" t="str">
        <f>CONCATENATE(Allocators!A32," ",Allocators!B32)</f>
        <v>BULK_TRANS TOTAL</v>
      </c>
      <c r="B15" s="8">
        <f>Allocators!D32</f>
        <v>1</v>
      </c>
      <c r="C15" s="8">
        <f>Allocators!E32</f>
        <v>0.5142709287397772</v>
      </c>
      <c r="D15" s="8">
        <f>Allocators!F32</f>
        <v>1.1505122258463923E-4</v>
      </c>
      <c r="E15" s="8">
        <f>Allocators!G32</f>
        <v>2.0144648723153952E-4</v>
      </c>
      <c r="F15" s="8">
        <f>Allocators!H32</f>
        <v>0.11985982609438253</v>
      </c>
      <c r="G15" s="8">
        <f>Allocators!I32</f>
        <v>1.6678479546285577E-3</v>
      </c>
      <c r="H15" s="8">
        <f>Allocators!J32</f>
        <v>2.3228736783697604E-4</v>
      </c>
      <c r="I15" s="8">
        <f>Allocators!K32</f>
        <v>7.1291750614013577E-2</v>
      </c>
      <c r="J15" s="8">
        <f>Allocators!L32</f>
        <v>1.279394475186746E-2</v>
      </c>
      <c r="K15" s="8">
        <f>Allocators!M32</f>
        <v>2.5944814358387371E-3</v>
      </c>
      <c r="L15" s="8">
        <f>Allocators!N32</f>
        <v>9.8524259244470191E-5</v>
      </c>
      <c r="M15" s="8">
        <f>Allocators!O32</f>
        <v>3.3812137495951079E-3</v>
      </c>
      <c r="N15" s="8">
        <f>Allocators!P32</f>
        <v>4.564833810009377E-2</v>
      </c>
      <c r="O15" s="8">
        <f>Allocators!Q32</f>
        <v>0.17458656862799518</v>
      </c>
      <c r="P15" s="8">
        <f>Allocators!R32</f>
        <v>3.1627976143295378E-2</v>
      </c>
      <c r="Q15" s="8">
        <f>Allocators!S32</f>
        <v>1.9595904199749329E-2</v>
      </c>
      <c r="R15" s="8">
        <f>Allocators!T32</f>
        <v>3.9138046827144884E-4</v>
      </c>
      <c r="S15" s="8">
        <f>Allocators!U32</f>
        <v>2.58501678717917E-4</v>
      </c>
      <c r="T15" s="8">
        <f>Allocators!V32</f>
        <v>1.1484116380775346E-3</v>
      </c>
      <c r="U15" s="8">
        <f>Allocators!W32</f>
        <v>2.3561646679869829E-4</v>
      </c>
    </row>
    <row r="16" spans="1:21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</row>
    <row r="17" spans="1:21">
      <c r="A17" s="12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  <c r="U17" s="8">
        <f>Allocators!W125</f>
        <v>0</v>
      </c>
    </row>
    <row r="18" spans="1:21">
      <c r="A18" s="12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  <c r="U18" s="8">
        <f>Allocators!W126</f>
        <v>0</v>
      </c>
    </row>
    <row r="19" spans="1:21">
      <c r="A19" s="12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  <c r="U19" s="8">
        <f>Allocators!W127</f>
        <v>0</v>
      </c>
    </row>
    <row r="20" spans="1:21">
      <c r="A20" s="12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  <c r="U20" s="8">
        <f>Allocators!W128</f>
        <v>0</v>
      </c>
    </row>
    <row r="21" spans="1:21">
      <c r="A21" s="12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  <c r="U21" s="8">
        <f>Allocators!W129</f>
        <v>0</v>
      </c>
    </row>
    <row r="22" spans="1:21">
      <c r="A22" s="12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  <c r="U22" s="8">
        <f>Allocators!W130</f>
        <v>0</v>
      </c>
    </row>
    <row r="23" spans="1:21">
      <c r="A23" s="12" t="str">
        <f>CONCATENATE(Allocators!A131," ",Allocators!B131)</f>
        <v>CUST_902 CUSTOMER</v>
      </c>
      <c r="B23" s="8">
        <f>Allocators!D131</f>
        <v>0.99999999999999989</v>
      </c>
      <c r="C23" s="8">
        <f>Allocators!E131</f>
        <v>0.7376983163794435</v>
      </c>
      <c r="D23" s="8">
        <f>Allocators!F131</f>
        <v>1.4894415145965268E-4</v>
      </c>
      <c r="E23" s="8">
        <f>Allocators!G131</f>
        <v>7.1713850702795733E-5</v>
      </c>
      <c r="F23" s="8">
        <f>Allocators!H131</f>
        <v>0.25088814845870383</v>
      </c>
      <c r="G23" s="8">
        <f>Allocators!I131</f>
        <v>7.2541318210904914E-4</v>
      </c>
      <c r="H23" s="8">
        <f>Allocators!J131</f>
        <v>5.7922725567642709E-5</v>
      </c>
      <c r="I23" s="8">
        <f>Allocators!K131</f>
        <v>6.7273108409276463E-3</v>
      </c>
      <c r="J23" s="8">
        <f>Allocators!L131</f>
        <v>7.7230300756856948E-4</v>
      </c>
      <c r="K23" s="8">
        <f>Allocators!M131</f>
        <v>1.6549350162183631E-4</v>
      </c>
      <c r="L23" s="8">
        <f>Allocators!N131</f>
        <v>1.3791125135153027E-5</v>
      </c>
      <c r="M23" s="8">
        <f>Allocators!O131</f>
        <v>8.2746750810918154E-5</v>
      </c>
      <c r="N23" s="8">
        <f>Allocators!P131</f>
        <v>7.2817140713607974E-4</v>
      </c>
      <c r="O23" s="8">
        <f>Allocators!Q131</f>
        <v>3.1443765308148899E-4</v>
      </c>
      <c r="P23" s="8">
        <f>Allocators!R131</f>
        <v>6.6197400648734529E-5</v>
      </c>
      <c r="Q23" s="8">
        <f>Allocators!S131</f>
        <v>1.4784086144884045E-3</v>
      </c>
      <c r="R23" s="8">
        <f>Allocators!T131</f>
        <v>1.1032900108122421E-5</v>
      </c>
      <c r="S23" s="8">
        <f>Allocators!U131</f>
        <v>4.9648050486550897E-5</v>
      </c>
      <c r="T23" s="8">
        <f>Allocators!V131</f>
        <v>0</v>
      </c>
      <c r="U23" s="8">
        <f>Allocators!W131</f>
        <v>0</v>
      </c>
    </row>
    <row r="24" spans="1:21">
      <c r="A24" s="12" t="str">
        <f>CONCATENATE(Allocators!A132," ",Allocators!B132)</f>
        <v>CUST_902 TOTAL</v>
      </c>
      <c r="B24" s="8">
        <f>Allocators!D132</f>
        <v>0.99999999999999989</v>
      </c>
      <c r="C24" s="8">
        <f>Allocators!E132</f>
        <v>0.7376983163794435</v>
      </c>
      <c r="D24" s="8">
        <f>Allocators!F132</f>
        <v>1.4894415145965268E-4</v>
      </c>
      <c r="E24" s="8">
        <f>Allocators!G132</f>
        <v>7.1713850702795733E-5</v>
      </c>
      <c r="F24" s="8">
        <f>Allocators!H132</f>
        <v>0.25088814845870383</v>
      </c>
      <c r="G24" s="8">
        <f>Allocators!I132</f>
        <v>7.2541318210904914E-4</v>
      </c>
      <c r="H24" s="8">
        <f>Allocators!J132</f>
        <v>5.7922725567642709E-5</v>
      </c>
      <c r="I24" s="8">
        <f>Allocators!K132</f>
        <v>6.7273108409276463E-3</v>
      </c>
      <c r="J24" s="8">
        <f>Allocators!L132</f>
        <v>7.7230300756856948E-4</v>
      </c>
      <c r="K24" s="8">
        <f>Allocators!M132</f>
        <v>1.6549350162183631E-4</v>
      </c>
      <c r="L24" s="8">
        <f>Allocators!N132</f>
        <v>1.3791125135153027E-5</v>
      </c>
      <c r="M24" s="8">
        <f>Allocators!O132</f>
        <v>8.2746750810918154E-5</v>
      </c>
      <c r="N24" s="8">
        <f>Allocators!P132</f>
        <v>7.2817140713607974E-4</v>
      </c>
      <c r="O24" s="8">
        <f>Allocators!Q132</f>
        <v>3.1443765308148899E-4</v>
      </c>
      <c r="P24" s="8">
        <f>Allocators!R132</f>
        <v>6.6197400648734529E-5</v>
      </c>
      <c r="Q24" s="8">
        <f>Allocators!S132</f>
        <v>1.4784086144884045E-3</v>
      </c>
      <c r="R24" s="8">
        <f>Allocators!T132</f>
        <v>1.1032900108122421E-5</v>
      </c>
      <c r="S24" s="8">
        <f>Allocators!U132</f>
        <v>4.9648050486550897E-5</v>
      </c>
      <c r="T24" s="8">
        <f>Allocators!V132</f>
        <v>0</v>
      </c>
      <c r="U24" s="8">
        <f>Allocators!W132</f>
        <v>0</v>
      </c>
    </row>
    <row r="25" spans="1:21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</row>
    <row r="26" spans="1:21">
      <c r="A26" s="12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  <c r="U26" s="8">
        <f>Allocators!W135</f>
        <v>0</v>
      </c>
    </row>
    <row r="27" spans="1:21">
      <c r="A27" s="12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  <c r="U27" s="8">
        <f>Allocators!W136</f>
        <v>0</v>
      </c>
    </row>
    <row r="28" spans="1:21">
      <c r="A28" s="12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  <c r="U28" s="8">
        <f>Allocators!W137</f>
        <v>0</v>
      </c>
    </row>
    <row r="29" spans="1:21">
      <c r="A29" s="12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  <c r="U29" s="8">
        <f>Allocators!W138</f>
        <v>0</v>
      </c>
    </row>
    <row r="30" spans="1:21">
      <c r="A30" s="12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  <c r="U30" s="8">
        <f>Allocators!W139</f>
        <v>0</v>
      </c>
    </row>
    <row r="31" spans="1:21">
      <c r="A31" s="12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  <c r="U31" s="8">
        <f>Allocators!W140</f>
        <v>0</v>
      </c>
    </row>
    <row r="32" spans="1:21">
      <c r="A32" s="12" t="str">
        <f>CONCATENATE(Allocators!A141," ",Allocators!B141)</f>
        <v>CUST_903 CUSTOMER</v>
      </c>
      <c r="B32" s="8">
        <f>Allocators!D141</f>
        <v>1</v>
      </c>
      <c r="C32" s="8">
        <f>Allocators!E141</f>
        <v>0.86180435777394493</v>
      </c>
      <c r="D32" s="8">
        <f>Allocators!F141</f>
        <v>1.7392996834060458E-4</v>
      </c>
      <c r="E32" s="8">
        <f>Allocators!G141</f>
        <v>3.5200112640360447E-5</v>
      </c>
      <c r="F32" s="8">
        <f>Allocators!H141</f>
        <v>0.13365802770568866</v>
      </c>
      <c r="G32" s="8">
        <f>Allocators!I141</f>
        <v>3.307304701022102E-4</v>
      </c>
      <c r="H32" s="8">
        <f>Allocators!J141</f>
        <v>2.6353025506152207E-5</v>
      </c>
      <c r="I32" s="8">
        <f>Allocators!K141</f>
        <v>2.3892782339256426E-3</v>
      </c>
      <c r="J32" s="8">
        <f>Allocators!L141</f>
        <v>2.4677726027546817E-4</v>
      </c>
      <c r="K32" s="8">
        <f>Allocators!M141</f>
        <v>5.2894286908776934E-5</v>
      </c>
      <c r="L32" s="8">
        <f>Allocators!N141</f>
        <v>4.3294256188678632E-6</v>
      </c>
      <c r="M32" s="8">
        <f>Allocators!O141</f>
        <v>2.2023599887284344E-5</v>
      </c>
      <c r="N32" s="8">
        <f>Allocators!P141</f>
        <v>1.9388297336669124E-4</v>
      </c>
      <c r="O32" s="8">
        <f>Allocators!Q141</f>
        <v>8.3764973930269514E-5</v>
      </c>
      <c r="P32" s="8">
        <f>Allocators!R141</f>
        <v>1.7505938371943966E-5</v>
      </c>
      <c r="Q32" s="8">
        <f>Allocators!S141</f>
        <v>6.7444921706102403E-4</v>
      </c>
      <c r="R32" s="8">
        <f>Allocators!T141</f>
        <v>4.3294256188678632E-6</v>
      </c>
      <c r="S32" s="8">
        <f>Allocators!U141</f>
        <v>3.9717774155700827E-5</v>
      </c>
      <c r="T32" s="8">
        <f>Allocators!V141</f>
        <v>0</v>
      </c>
      <c r="U32" s="8">
        <f>Allocators!W141</f>
        <v>2.4244783465660031E-4</v>
      </c>
    </row>
    <row r="33" spans="1:21">
      <c r="A33" s="12" t="str">
        <f>CONCATENATE(Allocators!A142," ",Allocators!B142)</f>
        <v>CUST_903 TOTAL</v>
      </c>
      <c r="B33" s="8">
        <f>Allocators!D142</f>
        <v>1</v>
      </c>
      <c r="C33" s="8">
        <f>Allocators!E142</f>
        <v>0.86180435777394493</v>
      </c>
      <c r="D33" s="8">
        <f>Allocators!F142</f>
        <v>1.7392996834060458E-4</v>
      </c>
      <c r="E33" s="8">
        <f>Allocators!G142</f>
        <v>3.5200112640360447E-5</v>
      </c>
      <c r="F33" s="8">
        <f>Allocators!H142</f>
        <v>0.13365802770568866</v>
      </c>
      <c r="G33" s="8">
        <f>Allocators!I142</f>
        <v>3.307304701022102E-4</v>
      </c>
      <c r="H33" s="8">
        <f>Allocators!J142</f>
        <v>2.6353025506152207E-5</v>
      </c>
      <c r="I33" s="8">
        <f>Allocators!K142</f>
        <v>2.3892782339256426E-3</v>
      </c>
      <c r="J33" s="8">
        <f>Allocators!L142</f>
        <v>2.4677726027546817E-4</v>
      </c>
      <c r="K33" s="8">
        <f>Allocators!M142</f>
        <v>5.2894286908776934E-5</v>
      </c>
      <c r="L33" s="8">
        <f>Allocators!N142</f>
        <v>4.3294256188678632E-6</v>
      </c>
      <c r="M33" s="8">
        <f>Allocators!O142</f>
        <v>2.2023599887284344E-5</v>
      </c>
      <c r="N33" s="8">
        <f>Allocators!P142</f>
        <v>1.9388297336669124E-4</v>
      </c>
      <c r="O33" s="8">
        <f>Allocators!Q142</f>
        <v>8.3764973930269514E-5</v>
      </c>
      <c r="P33" s="8">
        <f>Allocators!R142</f>
        <v>1.7505938371943966E-5</v>
      </c>
      <c r="Q33" s="8">
        <f>Allocators!S142</f>
        <v>6.7444921706102403E-4</v>
      </c>
      <c r="R33" s="8">
        <f>Allocators!T142</f>
        <v>4.3294256188678632E-6</v>
      </c>
      <c r="S33" s="8">
        <f>Allocators!U142</f>
        <v>3.9717774155700827E-5</v>
      </c>
      <c r="T33" s="8">
        <f>Allocators!V142</f>
        <v>0</v>
      </c>
      <c r="U33" s="8">
        <f>Allocators!W142</f>
        <v>2.4244783465660031E-4</v>
      </c>
    </row>
    <row r="34" spans="1:21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</row>
    <row r="35" spans="1:21" s="52" customFormat="1">
      <c r="A35" s="52" t="str">
        <f>CONCATENATE(Allocators!A908," ",Allocators!B908)</f>
        <v>CUST_DEP_FXNL PRODUCTION</v>
      </c>
      <c r="B35" s="39">
        <f ca="1">Allocators!D908</f>
        <v>0.34438666294660669</v>
      </c>
      <c r="C35" s="39">
        <f ca="1">Allocators!E908</f>
        <v>0.22624660875959912</v>
      </c>
      <c r="D35" s="39">
        <f ca="1">Allocators!F908</f>
        <v>0</v>
      </c>
      <c r="E35" s="39">
        <f ca="1">Allocators!G908</f>
        <v>0</v>
      </c>
      <c r="F35" s="39">
        <f ca="1">Allocators!H908</f>
        <v>4.630107747226124E-2</v>
      </c>
      <c r="G35" s="39">
        <f ca="1">Allocators!I908</f>
        <v>4.0816658270593394E-3</v>
      </c>
      <c r="H35" s="39">
        <f ca="1">Allocators!J908</f>
        <v>2.6777781553041042E-3</v>
      </c>
      <c r="I35" s="39">
        <f ca="1">Allocators!K908</f>
        <v>1.6597641119927706E-2</v>
      </c>
      <c r="J35" s="39">
        <f ca="1">Allocators!L908</f>
        <v>8.0787779539949409E-3</v>
      </c>
      <c r="K35" s="39">
        <f ca="1">Allocators!M908</f>
        <v>2.20230645248526E-3</v>
      </c>
      <c r="L35" s="39">
        <f ca="1">Allocators!N908</f>
        <v>0</v>
      </c>
      <c r="M35" s="39">
        <f ca="1">Allocators!O908</f>
        <v>0</v>
      </c>
      <c r="N35" s="39">
        <f ca="1">Allocators!P908</f>
        <v>2.2047563801774459E-2</v>
      </c>
      <c r="O35" s="39">
        <f ca="1">Allocators!Q908</f>
        <v>1.0815783220209756E-2</v>
      </c>
      <c r="P35" s="39">
        <f ca="1">Allocators!R908</f>
        <v>4.8925227402423447E-3</v>
      </c>
      <c r="Q35" s="39">
        <f ca="1">Allocators!S908</f>
        <v>3.3701315663006509E-4</v>
      </c>
      <c r="R35" s="39">
        <f ca="1">Allocators!T908</f>
        <v>0</v>
      </c>
      <c r="S35" s="39">
        <f ca="1">Allocators!U908</f>
        <v>0</v>
      </c>
      <c r="T35" s="39">
        <f ca="1">Allocators!V908</f>
        <v>1.0792428711842676E-4</v>
      </c>
      <c r="U35" s="39">
        <f ca="1">Allocators!W908</f>
        <v>0</v>
      </c>
    </row>
    <row r="36" spans="1:21" s="52" customFormat="1">
      <c r="A36" s="52" t="str">
        <f>CONCATENATE(Allocators!A909," ",Allocators!B909)</f>
        <v>CUST_DEP_FXNL BULKTRAN</v>
      </c>
      <c r="B36" s="39">
        <f ca="1">Allocators!D909</f>
        <v>0.18702071620482924</v>
      </c>
      <c r="C36" s="39">
        <f ca="1">Allocators!E909</f>
        <v>0.12286423186978683</v>
      </c>
      <c r="D36" s="39">
        <f ca="1">Allocators!F909</f>
        <v>0</v>
      </c>
      <c r="E36" s="39">
        <f ca="1">Allocators!G909</f>
        <v>0</v>
      </c>
      <c r="F36" s="39">
        <f ca="1">Allocators!H909</f>
        <v>2.5144007017658811E-2</v>
      </c>
      <c r="G36" s="39">
        <f ca="1">Allocators!I909</f>
        <v>2.2165668663067938E-3</v>
      </c>
      <c r="H36" s="39">
        <f ca="1">Allocators!J909</f>
        <v>1.4541793928885781E-3</v>
      </c>
      <c r="I36" s="39">
        <f ca="1">Allocators!K909</f>
        <v>9.0134231767298699E-3</v>
      </c>
      <c r="J36" s="39">
        <f ca="1">Allocators!L909</f>
        <v>4.3872164679332158E-3</v>
      </c>
      <c r="K36" s="39">
        <f ca="1">Allocators!M909</f>
        <v>1.1959723600276789E-3</v>
      </c>
      <c r="L36" s="39">
        <f ca="1">Allocators!N909</f>
        <v>0</v>
      </c>
      <c r="M36" s="39">
        <f ca="1">Allocators!O909</f>
        <v>0</v>
      </c>
      <c r="N36" s="39">
        <f ca="1">Allocators!P909</f>
        <v>1.1973028042084211E-2</v>
      </c>
      <c r="O36" s="39">
        <f ca="1">Allocators!Q909</f>
        <v>5.8735594080581797E-3</v>
      </c>
      <c r="P36" s="39">
        <f ca="1">Allocators!R909</f>
        <v>2.6569063363246384E-3</v>
      </c>
      <c r="Q36" s="39">
        <f ca="1">Allocators!S909</f>
        <v>1.8301650065112102E-4</v>
      </c>
      <c r="R36" s="39">
        <f ca="1">Allocators!T909</f>
        <v>0</v>
      </c>
      <c r="S36" s="39">
        <f ca="1">Allocators!U909</f>
        <v>0</v>
      </c>
      <c r="T36" s="39">
        <f ca="1">Allocators!V909</f>
        <v>5.8608766379298244E-5</v>
      </c>
      <c r="U36" s="39">
        <f ca="1">Allocators!W909</f>
        <v>0</v>
      </c>
    </row>
    <row r="37" spans="1:21" s="52" customFormat="1">
      <c r="A37" s="52" t="str">
        <f>CONCATENATE(Allocators!A910," ",Allocators!B910)</f>
        <v>CUST_DEP_FXNL SUBTRAN</v>
      </c>
      <c r="B37" s="39">
        <f ca="1">Allocators!D910</f>
        <v>5.1143571886222428E-2</v>
      </c>
      <c r="C37" s="39">
        <f ca="1">Allocators!E910</f>
        <v>3.3792918722137598E-2</v>
      </c>
      <c r="D37" s="39">
        <f ca="1">Allocators!F910</f>
        <v>0</v>
      </c>
      <c r="E37" s="39">
        <f ca="1">Allocators!G910</f>
        <v>0</v>
      </c>
      <c r="F37" s="39">
        <f ca="1">Allocators!H910</f>
        <v>6.9537734755711822E-3</v>
      </c>
      <c r="G37" s="39">
        <f ca="1">Allocators!I910</f>
        <v>6.1568781470627615E-4</v>
      </c>
      <c r="H37" s="39">
        <f ca="1">Allocators!J910</f>
        <v>5.2492347798916523E-4</v>
      </c>
      <c r="I37" s="39">
        <f ca="1">Allocators!K910</f>
        <v>2.4195629411784525E-3</v>
      </c>
      <c r="J37" s="39">
        <f ca="1">Allocators!L910</f>
        <v>1.1809905703836551E-3</v>
      </c>
      <c r="K37" s="39">
        <f ca="1">Allocators!M910</f>
        <v>4.167244333071046E-4</v>
      </c>
      <c r="L37" s="39">
        <f ca="1">Allocators!N910</f>
        <v>0</v>
      </c>
      <c r="M37" s="39">
        <f ca="1">Allocators!O910</f>
        <v>0</v>
      </c>
      <c r="N37" s="39">
        <f ca="1">Allocators!P910</f>
        <v>3.1792228631287354E-3</v>
      </c>
      <c r="O37" s="39">
        <f ca="1">Allocators!Q910</f>
        <v>2.0107003238925979E-3</v>
      </c>
      <c r="P37" s="39">
        <f ca="1">Allocators!R910</f>
        <v>0</v>
      </c>
      <c r="Q37" s="39">
        <f ca="1">Allocators!S910</f>
        <v>4.9067263927644133E-5</v>
      </c>
      <c r="R37" s="39">
        <f ca="1">Allocators!T910</f>
        <v>0</v>
      </c>
      <c r="S37" s="39">
        <f ca="1">Allocators!U910</f>
        <v>0</v>
      </c>
      <c r="T37" s="39">
        <f ca="1">Allocators!V910</f>
        <v>0</v>
      </c>
      <c r="U37" s="39">
        <f ca="1">Allocators!W910</f>
        <v>0</v>
      </c>
    </row>
    <row r="38" spans="1:21" s="52" customFormat="1">
      <c r="A38" s="52" t="str">
        <f>CONCATENATE(Allocators!A911," ",Allocators!B911)</f>
        <v>CUST_DEP_FXNL DISTPRI</v>
      </c>
      <c r="B38" s="39">
        <f ca="1">Allocators!D911</f>
        <v>0.24693863560173884</v>
      </c>
      <c r="C38" s="39">
        <f ca="1">Allocators!E911</f>
        <v>0.17326411593236637</v>
      </c>
      <c r="D38" s="39">
        <f ca="1">Allocators!F911</f>
        <v>0</v>
      </c>
      <c r="E38" s="39">
        <f ca="1">Allocators!G911</f>
        <v>0</v>
      </c>
      <c r="F38" s="39">
        <f ca="1">Allocators!H911</f>
        <v>3.5596112366467363E-2</v>
      </c>
      <c r="G38" s="39">
        <f ca="1">Allocators!I911</f>
        <v>3.1512639675210837E-3</v>
      </c>
      <c r="H38" s="39">
        <f ca="1">Allocators!J911</f>
        <v>0</v>
      </c>
      <c r="I38" s="39">
        <f ca="1">Allocators!K911</f>
        <v>1.2441158709984386E-2</v>
      </c>
      <c r="J38" s="39">
        <f ca="1">Allocators!L911</f>
        <v>6.0720200804685407E-3</v>
      </c>
      <c r="K38" s="39">
        <f ca="1">Allocators!M911</f>
        <v>0</v>
      </c>
      <c r="L38" s="39">
        <f ca="1">Allocators!N911</f>
        <v>0</v>
      </c>
      <c r="M38" s="39">
        <f ca="1">Allocators!O911</f>
        <v>0</v>
      </c>
      <c r="N38" s="39">
        <f ca="1">Allocators!P911</f>
        <v>1.6161598962698559E-2</v>
      </c>
      <c r="O38" s="39">
        <f ca="1">Allocators!Q911</f>
        <v>0</v>
      </c>
      <c r="P38" s="39">
        <f ca="1">Allocators!R911</f>
        <v>0</v>
      </c>
      <c r="Q38" s="39">
        <f ca="1">Allocators!S911</f>
        <v>2.5236558223257747E-4</v>
      </c>
      <c r="R38" s="39">
        <f ca="1">Allocators!T911</f>
        <v>0</v>
      </c>
      <c r="S38" s="39">
        <f ca="1">Allocators!U911</f>
        <v>0</v>
      </c>
      <c r="T38" s="39">
        <f ca="1">Allocators!V911</f>
        <v>0</v>
      </c>
      <c r="U38" s="39">
        <f ca="1">Allocators!W911</f>
        <v>0</v>
      </c>
    </row>
    <row r="39" spans="1:21" s="52" customFormat="1">
      <c r="A39" s="52" t="str">
        <f>CONCATENATE(Allocators!A912," ",Allocators!B912)</f>
        <v>CUST_DEP_FXNL DISTSEC</v>
      </c>
      <c r="B39" s="39">
        <f ca="1">Allocators!D912</f>
        <v>0.11611063096368891</v>
      </c>
      <c r="C39" s="39">
        <f ca="1">Allocators!E912</f>
        <v>9.4126121037245866E-2</v>
      </c>
      <c r="D39" s="39">
        <f ca="1">Allocators!F912</f>
        <v>0</v>
      </c>
      <c r="E39" s="39">
        <f ca="1">Allocators!G912</f>
        <v>0</v>
      </c>
      <c r="F39" s="39">
        <f ca="1">Allocators!H912</f>
        <v>1.6659292010219335E-2</v>
      </c>
      <c r="G39" s="39">
        <f ca="1">Allocators!I912</f>
        <v>0</v>
      </c>
      <c r="H39" s="39">
        <f ca="1">Allocators!J912</f>
        <v>0</v>
      </c>
      <c r="I39" s="39">
        <f ca="1">Allocators!K912</f>
        <v>5.0120498527414957E-3</v>
      </c>
      <c r="J39" s="39">
        <f ca="1">Allocators!L912</f>
        <v>0</v>
      </c>
      <c r="K39" s="39">
        <f ca="1">Allocators!M912</f>
        <v>0</v>
      </c>
      <c r="L39" s="39">
        <f ca="1">Allocators!N912</f>
        <v>0</v>
      </c>
      <c r="M39" s="39">
        <f ca="1">Allocators!O912</f>
        <v>0</v>
      </c>
      <c r="N39" s="39">
        <f ca="1">Allocators!P912</f>
        <v>0</v>
      </c>
      <c r="O39" s="39">
        <f ca="1">Allocators!Q912</f>
        <v>0</v>
      </c>
      <c r="P39" s="39">
        <f ca="1">Allocators!R912</f>
        <v>0</v>
      </c>
      <c r="Q39" s="39">
        <f ca="1">Allocators!S912</f>
        <v>1.0478660999590688E-4</v>
      </c>
      <c r="R39" s="39">
        <f ca="1">Allocators!T912</f>
        <v>0</v>
      </c>
      <c r="S39" s="39">
        <f ca="1">Allocators!U912</f>
        <v>0</v>
      </c>
      <c r="T39" s="39">
        <f ca="1">Allocators!V912</f>
        <v>2.0838145348633192E-4</v>
      </c>
      <c r="U39" s="39">
        <f ca="1">Allocators!W912</f>
        <v>0</v>
      </c>
    </row>
    <row r="40" spans="1:21" s="52" customFormat="1">
      <c r="A40" s="52" t="str">
        <f>CONCATENATE(Allocators!A913," ",Allocators!B913)</f>
        <v>CUST_DEP_FXNL ENERGY</v>
      </c>
      <c r="B40" s="39">
        <f ca="1">Allocators!D913</f>
        <v>5.6711083044292277E-3</v>
      </c>
      <c r="C40" s="39">
        <f ca="1">Allocators!E913</f>
        <v>3.2133442806217263E-3</v>
      </c>
      <c r="D40" s="39">
        <f ca="1">Allocators!F913</f>
        <v>0</v>
      </c>
      <c r="E40" s="39">
        <f ca="1">Allocators!G913</f>
        <v>0</v>
      </c>
      <c r="F40" s="39">
        <f ca="1">Allocators!H913</f>
        <v>8.1369901900595033E-4</v>
      </c>
      <c r="G40" s="39">
        <f ca="1">Allocators!I913</f>
        <v>7.1887335849231521E-5</v>
      </c>
      <c r="H40" s="39">
        <f ca="1">Allocators!J913</f>
        <v>4.7339638841555375E-5</v>
      </c>
      <c r="I40" s="39">
        <f ca="1">Allocators!K913</f>
        <v>3.178908563368611E-4</v>
      </c>
      <c r="J40" s="39">
        <f ca="1">Allocators!L913</f>
        <v>1.5398899718407211E-4</v>
      </c>
      <c r="K40" s="39">
        <f ca="1">Allocators!M913</f>
        <v>4.2153297825225542E-5</v>
      </c>
      <c r="L40" s="39">
        <f ca="1">Allocators!N913</f>
        <v>0</v>
      </c>
      <c r="M40" s="39">
        <f ca="1">Allocators!O913</f>
        <v>0</v>
      </c>
      <c r="N40" s="39">
        <f ca="1">Allocators!P913</f>
        <v>5.4683676064205225E-4</v>
      </c>
      <c r="O40" s="39">
        <f ca="1">Allocators!Q913</f>
        <v>3.0166311945923154E-4</v>
      </c>
      <c r="P40" s="39">
        <f ca="1">Allocators!R913</f>
        <v>1.4169333864334107E-4</v>
      </c>
      <c r="Q40" s="39">
        <f ca="1">Allocators!S913</f>
        <v>6.4599146826924667E-6</v>
      </c>
      <c r="R40" s="39">
        <f ca="1">Allocators!T913</f>
        <v>0</v>
      </c>
      <c r="S40" s="39">
        <f ca="1">Allocators!U913</f>
        <v>0</v>
      </c>
      <c r="T40" s="39">
        <f ca="1">Allocators!V913</f>
        <v>1.4151745337287473E-5</v>
      </c>
      <c r="U40" s="39">
        <f ca="1">Allocators!W913</f>
        <v>0</v>
      </c>
    </row>
    <row r="41" spans="1:21" s="52" customFormat="1">
      <c r="A41" s="52" t="str">
        <f>CONCATENATE(Allocators!A914," ",Allocators!B914)</f>
        <v>CUST_DEP_FXNL CUSTOMER</v>
      </c>
      <c r="B41" s="39">
        <f ca="1">Allocators!D914</f>
        <v>4.8728674092484506E-2</v>
      </c>
      <c r="C41" s="39">
        <f ca="1">Allocators!E914</f>
        <v>2.960942731008229E-2</v>
      </c>
      <c r="D41" s="39">
        <f ca="1">Allocators!F914</f>
        <v>0</v>
      </c>
      <c r="E41" s="39">
        <f ca="1">Allocators!G914</f>
        <v>0</v>
      </c>
      <c r="F41" s="39">
        <f ca="1">Allocators!H914</f>
        <v>8.2860164215101673E-3</v>
      </c>
      <c r="G41" s="39">
        <f ca="1">Allocators!I914</f>
        <v>3.3515327901553703E-3</v>
      </c>
      <c r="H41" s="39">
        <f ca="1">Allocators!J914</f>
        <v>2.6552359397296449E-3</v>
      </c>
      <c r="I41" s="39">
        <f ca="1">Allocators!K914</f>
        <v>3.8891529763434353E-4</v>
      </c>
      <c r="J41" s="39">
        <f ca="1">Allocators!L914</f>
        <v>3.05312747996307E-4</v>
      </c>
      <c r="K41" s="39">
        <f ca="1">Allocators!M914</f>
        <v>4.8076361727873148E-4</v>
      </c>
      <c r="L41" s="39">
        <f ca="1">Allocators!N914</f>
        <v>0</v>
      </c>
      <c r="M41" s="39">
        <f ca="1">Allocators!O914</f>
        <v>0</v>
      </c>
      <c r="N41" s="39">
        <f ca="1">Allocators!P914</f>
        <v>1.6575174056048886E-4</v>
      </c>
      <c r="O41" s="39">
        <f ca="1">Allocators!Q914</f>
        <v>5.897884180626758E-5</v>
      </c>
      <c r="P41" s="39">
        <f ca="1">Allocators!R914</f>
        <v>4.3789377352556067E-5</v>
      </c>
      <c r="Q41" s="39">
        <f ca="1">Allocators!S914</f>
        <v>5.8134567799118008E-6</v>
      </c>
      <c r="R41" s="39">
        <f ca="1">Allocators!T914</f>
        <v>0</v>
      </c>
      <c r="S41" s="39">
        <f ca="1">Allocators!U914</f>
        <v>0</v>
      </c>
      <c r="T41" s="39">
        <f ca="1">Allocators!V914</f>
        <v>3.3771365515984329E-3</v>
      </c>
      <c r="U41" s="39">
        <f ca="1">Allocators!W914</f>
        <v>0</v>
      </c>
    </row>
    <row r="42" spans="1:21" s="52" customFormat="1">
      <c r="A42" s="52" t="str">
        <f>CONCATENATE(Allocators!A915," ",Allocators!B915)</f>
        <v>CUST_DEP_FXNL TOTAL</v>
      </c>
      <c r="B42" s="39">
        <f ca="1">Allocators!D915</f>
        <v>1</v>
      </c>
      <c r="C42" s="39">
        <f ca="1">Allocators!E915</f>
        <v>0.68311676791183973</v>
      </c>
      <c r="D42" s="39">
        <f ca="1">Allocators!F915</f>
        <v>0</v>
      </c>
      <c r="E42" s="39">
        <f ca="1">Allocators!G915</f>
        <v>0</v>
      </c>
      <c r="F42" s="39">
        <f ca="1">Allocators!H915</f>
        <v>0.13975397778269405</v>
      </c>
      <c r="G42" s="39">
        <f ca="1">Allocators!I915</f>
        <v>1.3488604601598096E-2</v>
      </c>
      <c r="H42" s="39">
        <f ca="1">Allocators!J915</f>
        <v>7.3594566047530474E-3</v>
      </c>
      <c r="I42" s="39">
        <f ca="1">Allocators!K915</f>
        <v>4.6190641954533117E-2</v>
      </c>
      <c r="J42" s="39">
        <f ca="1">Allocators!L915</f>
        <v>2.0178306817960734E-2</v>
      </c>
      <c r="K42" s="39">
        <f ca="1">Allocators!M915</f>
        <v>4.3379201609240001E-3</v>
      </c>
      <c r="L42" s="39">
        <f ca="1">Allocators!N915</f>
        <v>0</v>
      </c>
      <c r="M42" s="39">
        <f ca="1">Allocators!O915</f>
        <v>0</v>
      </c>
      <c r="N42" s="39">
        <f ca="1">Allocators!P915</f>
        <v>5.4074002170888501E-2</v>
      </c>
      <c r="O42" s="39">
        <f ca="1">Allocators!Q915</f>
        <v>1.9060684913426031E-2</v>
      </c>
      <c r="P42" s="39">
        <f ca="1">Allocators!R915</f>
        <v>7.7349117925628805E-3</v>
      </c>
      <c r="Q42" s="39">
        <f ca="1">Allocators!S915</f>
        <v>9.3852248489991873E-4</v>
      </c>
      <c r="R42" s="39">
        <f ca="1">Allocators!T915</f>
        <v>0</v>
      </c>
      <c r="S42" s="39">
        <f ca="1">Allocators!U915</f>
        <v>0</v>
      </c>
      <c r="T42" s="39">
        <f ca="1">Allocators!V915</f>
        <v>3.7662028039197773E-3</v>
      </c>
      <c r="U42" s="39">
        <f ca="1">Allocators!W915</f>
        <v>0</v>
      </c>
    </row>
    <row r="43" spans="1:21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1:21" s="43" customFormat="1">
      <c r="A44" s="52" t="str">
        <f>CONCATENATE(Allocators!A1015," ",Allocators!B1015)</f>
        <v>CUST_SPEC_FXNL PRODUCTION</v>
      </c>
      <c r="B44" s="8">
        <f ca="1">Allocators!D1015</f>
        <v>0.52704409456039591</v>
      </c>
      <c r="C44" s="8">
        <f>Allocators!E1015</f>
        <v>0</v>
      </c>
      <c r="D44" s="8">
        <f>Allocators!F1015</f>
        <v>0</v>
      </c>
      <c r="E44" s="8">
        <f>Allocators!G1015</f>
        <v>0</v>
      </c>
      <c r="F44" s="8">
        <f>Allocators!H1015</f>
        <v>0</v>
      </c>
      <c r="G44" s="8">
        <f>Allocators!I1015</f>
        <v>0</v>
      </c>
      <c r="H44" s="8">
        <f>Allocators!J1015</f>
        <v>0</v>
      </c>
      <c r="I44" s="8">
        <f>Allocators!K1015</f>
        <v>0</v>
      </c>
      <c r="J44" s="8">
        <f ca="1">Allocators!L1015</f>
        <v>9.3481003871361532E-4</v>
      </c>
      <c r="K44" s="8">
        <f ca="1">Allocators!M1015</f>
        <v>1.4606005335878846E-3</v>
      </c>
      <c r="L44" s="8">
        <f>Allocators!N1015</f>
        <v>0</v>
      </c>
      <c r="M44" s="8">
        <f>Allocators!O1015</f>
        <v>0</v>
      </c>
      <c r="N44" s="8">
        <f ca="1">Allocators!P1015</f>
        <v>0.1333019444219215</v>
      </c>
      <c r="O44" s="8">
        <f ca="1">Allocators!Q1015</f>
        <v>0.2900032184727071</v>
      </c>
      <c r="P44" s="8">
        <f ca="1">Allocators!R1015</f>
        <v>0.10134352109346591</v>
      </c>
      <c r="Q44" s="8">
        <f>Allocators!S1015</f>
        <v>0</v>
      </c>
      <c r="R44" s="8">
        <f>Allocators!T1015</f>
        <v>0</v>
      </c>
      <c r="S44" s="8">
        <f>Allocators!U1015</f>
        <v>0</v>
      </c>
      <c r="T44" s="8">
        <f>Allocators!V1015</f>
        <v>0</v>
      </c>
      <c r="U44" s="8">
        <f>Allocators!W1015</f>
        <v>0</v>
      </c>
    </row>
    <row r="45" spans="1:21" s="43" customFormat="1">
      <c r="A45" s="52" t="str">
        <f>CONCATENATE(Allocators!A1016," ",Allocators!B1016)</f>
        <v>CUST_SPEC_FXNL BULKTRAN</v>
      </c>
      <c r="B45" s="8">
        <f ca="1">Allocators!D1016</f>
        <v>4.3587107674312765E-2</v>
      </c>
      <c r="C45" s="8">
        <f>Allocators!E1016</f>
        <v>0</v>
      </c>
      <c r="D45" s="8">
        <f>Allocators!F1016</f>
        <v>0</v>
      </c>
      <c r="E45" s="8">
        <f>Allocators!G1016</f>
        <v>0</v>
      </c>
      <c r="F45" s="8">
        <f>Allocators!H1016</f>
        <v>0</v>
      </c>
      <c r="G45" s="8">
        <f>Allocators!I1016</f>
        <v>0</v>
      </c>
      <c r="H45" s="8">
        <f>Allocators!J1016</f>
        <v>0</v>
      </c>
      <c r="I45" s="8">
        <f>Allocators!K1016</f>
        <v>0</v>
      </c>
      <c r="J45" s="8">
        <f ca="1">Allocators!L1016</f>
        <v>8.2620201491282702E-5</v>
      </c>
      <c r="K45" s="8">
        <f ca="1">Allocators!M1016</f>
        <v>3.9569053650519161E-5</v>
      </c>
      <c r="L45" s="8">
        <f>Allocators!N1016</f>
        <v>0</v>
      </c>
      <c r="M45" s="8">
        <f>Allocators!O1016</f>
        <v>0</v>
      </c>
      <c r="N45" s="8">
        <f ca="1">Allocators!P1016</f>
        <v>1.2861221108896386E-2</v>
      </c>
      <c r="O45" s="8">
        <f ca="1">Allocators!Q1016</f>
        <v>1.7094948798052904E-2</v>
      </c>
      <c r="P45" s="8">
        <f ca="1">Allocators!R1016</f>
        <v>1.3508748512221669E-2</v>
      </c>
      <c r="Q45" s="8">
        <f>Allocators!S1016</f>
        <v>0</v>
      </c>
      <c r="R45" s="8">
        <f>Allocators!T1016</f>
        <v>0</v>
      </c>
      <c r="S45" s="8">
        <f>Allocators!U1016</f>
        <v>0</v>
      </c>
      <c r="T45" s="8">
        <f>Allocators!V1016</f>
        <v>0</v>
      </c>
      <c r="U45" s="8">
        <f>Allocators!W1016</f>
        <v>0</v>
      </c>
    </row>
    <row r="46" spans="1:21" s="43" customFormat="1">
      <c r="A46" s="52" t="str">
        <f>CONCATENATE(Allocators!A1017," ",Allocators!B1017)</f>
        <v>CUST_SPEC_FXNL SUBTRAN</v>
      </c>
      <c r="B46" s="8">
        <f ca="1">Allocators!D1017</f>
        <v>8.8421751380354519E-3</v>
      </c>
      <c r="C46" s="8">
        <f>Allocators!E1017</f>
        <v>0</v>
      </c>
      <c r="D46" s="8">
        <f>Allocators!F1017</f>
        <v>0</v>
      </c>
      <c r="E46" s="8">
        <f>Allocators!G1017</f>
        <v>0</v>
      </c>
      <c r="F46" s="8">
        <f>Allocators!H1017</f>
        <v>0</v>
      </c>
      <c r="G46" s="8">
        <f>Allocators!I1017</f>
        <v>0</v>
      </c>
      <c r="H46" s="8">
        <f>Allocators!J1017</f>
        <v>0</v>
      </c>
      <c r="I46" s="8">
        <f>Allocators!K1017</f>
        <v>0</v>
      </c>
      <c r="J46" s="8">
        <f ca="1">Allocators!L1017</f>
        <v>2.1125168633419683E-5</v>
      </c>
      <c r="K46" s="8">
        <f ca="1">Allocators!M1017</f>
        <v>1.2882091747046678E-5</v>
      </c>
      <c r="L46" s="8">
        <f>Allocators!N1017</f>
        <v>0</v>
      </c>
      <c r="M46" s="8">
        <f>Allocators!O1017</f>
        <v>0</v>
      </c>
      <c r="N46" s="8">
        <f ca="1">Allocators!P1017</f>
        <v>3.2479591920446917E-3</v>
      </c>
      <c r="O46" s="8">
        <f ca="1">Allocators!Q1017</f>
        <v>5.5602086856102895E-3</v>
      </c>
      <c r="P46" s="8">
        <f ca="1">Allocators!R1017</f>
        <v>1.3071375171257756E-288</v>
      </c>
      <c r="Q46" s="8">
        <f>Allocators!S1017</f>
        <v>0</v>
      </c>
      <c r="R46" s="8">
        <f>Allocators!T1017</f>
        <v>0</v>
      </c>
      <c r="S46" s="8">
        <f>Allocators!U1017</f>
        <v>0</v>
      </c>
      <c r="T46" s="8">
        <f>Allocators!V1017</f>
        <v>0</v>
      </c>
      <c r="U46" s="8">
        <f>Allocators!W1017</f>
        <v>0</v>
      </c>
    </row>
    <row r="47" spans="1:21" s="43" customFormat="1">
      <c r="A47" s="52" t="str">
        <f>CONCATENATE(Allocators!A1018," ",Allocators!B1018)</f>
        <v>CUST_SPEC_FXNL DISTPRI</v>
      </c>
      <c r="B47" s="8">
        <f ca="1">Allocators!D1018</f>
        <v>5.7822105480506467E-2</v>
      </c>
      <c r="C47" s="8">
        <f>Allocators!E1018</f>
        <v>0</v>
      </c>
      <c r="D47" s="8">
        <f>Allocators!F1018</f>
        <v>0</v>
      </c>
      <c r="E47" s="8">
        <f>Allocators!G1018</f>
        <v>0</v>
      </c>
      <c r="F47" s="8">
        <f>Allocators!H1018</f>
        <v>0</v>
      </c>
      <c r="G47" s="8">
        <f>Allocators!I1018</f>
        <v>0</v>
      </c>
      <c r="H47" s="8">
        <f>Allocators!J1018</f>
        <v>0</v>
      </c>
      <c r="I47" s="8">
        <f>Allocators!K1018</f>
        <v>0</v>
      </c>
      <c r="J47" s="8">
        <f ca="1">Allocators!L1018</f>
        <v>4.0749728186969002E-4</v>
      </c>
      <c r="K47" s="8">
        <f ca="1">Allocators!M1018</f>
        <v>0</v>
      </c>
      <c r="L47" s="8">
        <f>Allocators!N1018</f>
        <v>0</v>
      </c>
      <c r="M47" s="8">
        <f>Allocators!O1018</f>
        <v>0</v>
      </c>
      <c r="N47" s="8">
        <f ca="1">Allocators!P1018</f>
        <v>5.7414608198636807E-2</v>
      </c>
      <c r="O47" s="8">
        <f ca="1">Allocators!Q1018</f>
        <v>-4.2006708292142596E-214</v>
      </c>
      <c r="P47" s="8">
        <f ca="1">Allocators!R1018</f>
        <v>2.0340624127395818E-288</v>
      </c>
      <c r="Q47" s="8">
        <f>Allocators!S1018</f>
        <v>0</v>
      </c>
      <c r="R47" s="8">
        <f>Allocators!T1018</f>
        <v>0</v>
      </c>
      <c r="S47" s="8">
        <f>Allocators!U1018</f>
        <v>0</v>
      </c>
      <c r="T47" s="8">
        <f>Allocators!V1018</f>
        <v>0</v>
      </c>
      <c r="U47" s="8">
        <f>Allocators!W1018</f>
        <v>0</v>
      </c>
    </row>
    <row r="48" spans="1:21" s="43" customFormat="1">
      <c r="A48" s="52" t="str">
        <f>CONCATENATE(Allocators!A1019," ",Allocators!B1019)</f>
        <v>CUST_SPEC_FXNL DISTSEC</v>
      </c>
      <c r="B48" s="8">
        <f ca="1">Allocators!D1019</f>
        <v>-8.8910878062224837E-215</v>
      </c>
      <c r="C48" s="8">
        <f>Allocators!E1019</f>
        <v>0</v>
      </c>
      <c r="D48" s="8">
        <f>Allocators!F1019</f>
        <v>0</v>
      </c>
      <c r="E48" s="8">
        <f>Allocators!G1019</f>
        <v>0</v>
      </c>
      <c r="F48" s="8">
        <f>Allocators!H1019</f>
        <v>0</v>
      </c>
      <c r="G48" s="8">
        <f>Allocators!I1019</f>
        <v>0</v>
      </c>
      <c r="H48" s="8">
        <f>Allocators!J1019</f>
        <v>0</v>
      </c>
      <c r="I48" s="8">
        <f>Allocators!K1019</f>
        <v>0</v>
      </c>
      <c r="J48" s="8">
        <f ca="1">Allocators!L1019</f>
        <v>0</v>
      </c>
      <c r="K48" s="8">
        <f ca="1">Allocators!M1019</f>
        <v>0</v>
      </c>
      <c r="L48" s="8">
        <f>Allocators!N1019</f>
        <v>0</v>
      </c>
      <c r="M48" s="8">
        <f>Allocators!O1019</f>
        <v>0</v>
      </c>
      <c r="N48" s="8">
        <f ca="1">Allocators!P1019</f>
        <v>1.108984008461123E-256</v>
      </c>
      <c r="O48" s="8">
        <f ca="1">Allocators!Q1019</f>
        <v>-1.5936650488705987E-215</v>
      </c>
      <c r="P48" s="8">
        <f ca="1">Allocators!R1019</f>
        <v>0</v>
      </c>
      <c r="Q48" s="8">
        <f>Allocators!S1019</f>
        <v>0</v>
      </c>
      <c r="R48" s="8">
        <f>Allocators!T1019</f>
        <v>0</v>
      </c>
      <c r="S48" s="8">
        <f>Allocators!U1019</f>
        <v>0</v>
      </c>
      <c r="T48" s="8">
        <f>Allocators!V1019</f>
        <v>0</v>
      </c>
      <c r="U48" s="8">
        <f>Allocators!W1019</f>
        <v>0</v>
      </c>
    </row>
    <row r="49" spans="1:21" s="43" customFormat="1">
      <c r="A49" s="52" t="str">
        <f>CONCATENATE(Allocators!A1020," ",Allocators!B1020)</f>
        <v>CUST_SPEC_FXNL ENERGY</v>
      </c>
      <c r="B49" s="8">
        <f ca="1">Allocators!D1020</f>
        <v>0.36025643860591561</v>
      </c>
      <c r="C49" s="8">
        <f>Allocators!E1020</f>
        <v>0</v>
      </c>
      <c r="D49" s="8">
        <f>Allocators!F1020</f>
        <v>0</v>
      </c>
      <c r="E49" s="8">
        <f>Allocators!G1020</f>
        <v>0</v>
      </c>
      <c r="F49" s="8">
        <f>Allocators!H1020</f>
        <v>0</v>
      </c>
      <c r="G49" s="8">
        <f>Allocators!I1020</f>
        <v>0</v>
      </c>
      <c r="H49" s="8">
        <f>Allocators!J1020</f>
        <v>0</v>
      </c>
      <c r="I49" s="8">
        <f>Allocators!K1020</f>
        <v>0</v>
      </c>
      <c r="J49" s="8">
        <f ca="1">Allocators!L1020</f>
        <v>4.4548547388776878E-4</v>
      </c>
      <c r="K49" s="8">
        <f ca="1">Allocators!M1020</f>
        <v>8.101583471458011E-4</v>
      </c>
      <c r="L49" s="8">
        <f>Allocators!N1020</f>
        <v>0</v>
      </c>
      <c r="M49" s="8">
        <f>Allocators!O1020</f>
        <v>0</v>
      </c>
      <c r="N49" s="8">
        <f ca="1">Allocators!P1020</f>
        <v>8.105323677171529E-2</v>
      </c>
      <c r="O49" s="8">
        <f ca="1">Allocators!Q1020</f>
        <v>0.21326678675996133</v>
      </c>
      <c r="P49" s="8">
        <f ca="1">Allocators!R1020</f>
        <v>6.4680771253205427E-2</v>
      </c>
      <c r="Q49" s="8">
        <f>Allocators!S1020</f>
        <v>0</v>
      </c>
      <c r="R49" s="8">
        <f>Allocators!T1020</f>
        <v>0</v>
      </c>
      <c r="S49" s="8">
        <f>Allocators!U1020</f>
        <v>0</v>
      </c>
      <c r="T49" s="8">
        <f>Allocators!V1020</f>
        <v>0</v>
      </c>
      <c r="U49" s="8">
        <f>Allocators!W1020</f>
        <v>0</v>
      </c>
    </row>
    <row r="50" spans="1:21" s="43" customFormat="1">
      <c r="A50" s="52" t="str">
        <f>CONCATENATE(Allocators!A1021," ",Allocators!B1021)</f>
        <v>CUST_SPEC_FXNL CUSTOMER</v>
      </c>
      <c r="B50" s="8">
        <f ca="1">Allocators!D1021</f>
        <v>2.4480785408336186E-3</v>
      </c>
      <c r="C50" s="8">
        <f>Allocators!E1021</f>
        <v>0</v>
      </c>
      <c r="D50" s="8">
        <f>Allocators!F1021</f>
        <v>0</v>
      </c>
      <c r="E50" s="8">
        <f>Allocators!G1021</f>
        <v>0</v>
      </c>
      <c r="F50" s="8">
        <f>Allocators!H1021</f>
        <v>0</v>
      </c>
      <c r="G50" s="8">
        <f>Allocators!I1021</f>
        <v>0</v>
      </c>
      <c r="H50" s="8">
        <f>Allocators!J1021</f>
        <v>0</v>
      </c>
      <c r="I50" s="8">
        <f>Allocators!K1021</f>
        <v>0</v>
      </c>
      <c r="J50" s="8">
        <f ca="1">Allocators!L1021</f>
        <v>2.2933988502411956E-5</v>
      </c>
      <c r="K50" s="8">
        <f ca="1">Allocators!M1021</f>
        <v>1.8675736016208509E-4</v>
      </c>
      <c r="L50" s="8">
        <f>Allocators!N1021</f>
        <v>0</v>
      </c>
      <c r="M50" s="8">
        <f>Allocators!O1021</f>
        <v>0</v>
      </c>
      <c r="N50" s="8">
        <f ca="1">Allocators!P1021</f>
        <v>6.5923995490261753E-4</v>
      </c>
      <c r="O50" s="8">
        <f ca="1">Allocators!Q1021</f>
        <v>9.7041198275960017E-4</v>
      </c>
      <c r="P50" s="8">
        <f ca="1">Allocators!R1021</f>
        <v>6.0873525450690395E-4</v>
      </c>
      <c r="Q50" s="8">
        <f>Allocators!S1021</f>
        <v>0</v>
      </c>
      <c r="R50" s="8">
        <f>Allocators!T1021</f>
        <v>0</v>
      </c>
      <c r="S50" s="8">
        <f>Allocators!U1021</f>
        <v>0</v>
      </c>
      <c r="T50" s="8">
        <f>Allocators!V1021</f>
        <v>0</v>
      </c>
      <c r="U50" s="8">
        <f>Allocators!W1021</f>
        <v>0</v>
      </c>
    </row>
    <row r="51" spans="1:21" s="43" customFormat="1">
      <c r="A51" s="52" t="str">
        <f>CONCATENATE(Allocators!A1022," ",Allocators!B1022)</f>
        <v>CUST_SPEC_FXNL TOTAL</v>
      </c>
      <c r="B51" s="8">
        <f ca="1">Allocators!D1022</f>
        <v>0.99999999999999978</v>
      </c>
      <c r="C51" s="8">
        <f>Allocators!E1022</f>
        <v>0</v>
      </c>
      <c r="D51" s="8">
        <f>Allocators!F1022</f>
        <v>0</v>
      </c>
      <c r="E51" s="8">
        <f>Allocators!G1022</f>
        <v>0</v>
      </c>
      <c r="F51" s="8">
        <f>Allocators!H1022</f>
        <v>0</v>
      </c>
      <c r="G51" s="8">
        <f>Allocators!I1022</f>
        <v>0</v>
      </c>
      <c r="H51" s="8">
        <f>Allocators!J1022</f>
        <v>0</v>
      </c>
      <c r="I51" s="8">
        <f>Allocators!K1022</f>
        <v>0</v>
      </c>
      <c r="J51" s="8">
        <f ca="1">Allocators!L1022</f>
        <v>1.9144721530981888E-3</v>
      </c>
      <c r="K51" s="8">
        <f ca="1">Allocators!M1022</f>
        <v>2.5099673862933355E-3</v>
      </c>
      <c r="L51" s="8">
        <f>Allocators!N1022</f>
        <v>0</v>
      </c>
      <c r="M51" s="8">
        <f>Allocators!O1022</f>
        <v>0</v>
      </c>
      <c r="N51" s="8">
        <f ca="1">Allocators!P1022</f>
        <v>0.28853820964811733</v>
      </c>
      <c r="O51" s="8">
        <f ca="1">Allocators!Q1022</f>
        <v>0.5268955746990911</v>
      </c>
      <c r="P51" s="8">
        <f ca="1">Allocators!R1022</f>
        <v>0.18014177611339993</v>
      </c>
      <c r="Q51" s="8">
        <f>Allocators!S1022</f>
        <v>0</v>
      </c>
      <c r="R51" s="8">
        <f>Allocators!T1022</f>
        <v>0</v>
      </c>
      <c r="S51" s="8">
        <f>Allocators!U1022</f>
        <v>0</v>
      </c>
      <c r="T51" s="8">
        <f>Allocators!V1022</f>
        <v>0</v>
      </c>
      <c r="U51" s="8">
        <f>Allocators!W1022</f>
        <v>0</v>
      </c>
    </row>
    <row r="52" spans="1:21" s="43" customFormat="1">
      <c r="A52" s="52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spans="1:21" s="43" customFormat="1">
      <c r="A53" s="52" t="str">
        <f>CONCATENATE(Allocators!A1032," ",Allocators!B1032)</f>
        <v>CUST_SPEC_OM PRODUCTION</v>
      </c>
      <c r="B53" s="8">
        <f ca="1">Allocators!D1032</f>
        <v>0.33496087785209738</v>
      </c>
      <c r="C53" s="8">
        <f>Allocators!E1032</f>
        <v>0</v>
      </c>
      <c r="D53" s="8">
        <f>Allocators!F1032</f>
        <v>0</v>
      </c>
      <c r="E53" s="8">
        <f>Allocators!G1032</f>
        <v>0</v>
      </c>
      <c r="F53" s="8">
        <f>Allocators!H1032</f>
        <v>0</v>
      </c>
      <c r="G53" s="8">
        <f>Allocators!I1032</f>
        <v>0</v>
      </c>
      <c r="H53" s="8">
        <f>Allocators!J1032</f>
        <v>0</v>
      </c>
      <c r="I53" s="8">
        <f>Allocators!K1032</f>
        <v>0</v>
      </c>
      <c r="J53" s="8">
        <f ca="1">Allocators!L1032</f>
        <v>7.253739360485609E-4</v>
      </c>
      <c r="K53" s="8">
        <f ca="1">Allocators!M1032</f>
        <v>1.0235867329268815E-3</v>
      </c>
      <c r="L53" s="8">
        <f>Allocators!N1032</f>
        <v>0</v>
      </c>
      <c r="M53" s="8">
        <f>Allocators!O1032</f>
        <v>0</v>
      </c>
      <c r="N53" s="8">
        <f ca="1">Allocators!P1032</f>
        <v>9.5709116244625053E-2</v>
      </c>
      <c r="O53" s="8">
        <f ca="1">Allocators!Q1032</f>
        <v>0.17799733319485267</v>
      </c>
      <c r="P53" s="8">
        <f ca="1">Allocators!R1032</f>
        <v>5.9505467743644118E-2</v>
      </c>
      <c r="Q53" s="8">
        <f>Allocators!S1032</f>
        <v>0</v>
      </c>
      <c r="R53" s="8">
        <f>Allocators!T1032</f>
        <v>0</v>
      </c>
      <c r="S53" s="8">
        <f>Allocators!U1032</f>
        <v>0</v>
      </c>
      <c r="T53" s="8">
        <f>Allocators!V1032</f>
        <v>0</v>
      </c>
      <c r="U53" s="8">
        <f>Allocators!W1032</f>
        <v>0</v>
      </c>
    </row>
    <row r="54" spans="1:21" s="43" customFormat="1">
      <c r="A54" s="52" t="str">
        <f>CONCATENATE(Allocators!A1033," ",Allocators!B1033)</f>
        <v>CUST_SPEC_OM BULKTRAN</v>
      </c>
      <c r="B54" s="8">
        <f ca="1">Allocators!D1033</f>
        <v>7.2126917455561388E-3</v>
      </c>
      <c r="C54" s="8">
        <f>Allocators!E1033</f>
        <v>0</v>
      </c>
      <c r="D54" s="8">
        <f>Allocators!F1033</f>
        <v>0</v>
      </c>
      <c r="E54" s="8">
        <f>Allocators!G1033</f>
        <v>0</v>
      </c>
      <c r="F54" s="8">
        <f>Allocators!H1033</f>
        <v>0</v>
      </c>
      <c r="G54" s="8">
        <f>Allocators!I1033</f>
        <v>0</v>
      </c>
      <c r="H54" s="8">
        <f>Allocators!J1033</f>
        <v>0</v>
      </c>
      <c r="I54" s="8">
        <f>Allocators!K1033</f>
        <v>0</v>
      </c>
      <c r="J54" s="8">
        <f ca="1">Allocators!L1033</f>
        <v>1.5636126344699504E-5</v>
      </c>
      <c r="K54" s="8">
        <f ca="1">Allocators!M1033</f>
        <v>2.1772503551761362E-5</v>
      </c>
      <c r="L54" s="8">
        <f>Allocators!N1033</f>
        <v>0</v>
      </c>
      <c r="M54" s="8">
        <f>Allocators!O1033</f>
        <v>0</v>
      </c>
      <c r="N54" s="8">
        <f ca="1">Allocators!P1033</f>
        <v>2.0671756898360959E-3</v>
      </c>
      <c r="O54" s="8">
        <f ca="1">Allocators!Q1033</f>
        <v>3.8106404755012461E-3</v>
      </c>
      <c r="P54" s="8">
        <f ca="1">Allocators!R1033</f>
        <v>1.2974669503223023E-3</v>
      </c>
      <c r="Q54" s="8">
        <f>Allocators!S1033</f>
        <v>0</v>
      </c>
      <c r="R54" s="8">
        <f>Allocators!T1033</f>
        <v>0</v>
      </c>
      <c r="S54" s="8">
        <f>Allocators!U1033</f>
        <v>0</v>
      </c>
      <c r="T54" s="8">
        <f>Allocators!V1033</f>
        <v>0</v>
      </c>
      <c r="U54" s="8">
        <f>Allocators!W1033</f>
        <v>0</v>
      </c>
    </row>
    <row r="55" spans="1:21" s="43" customFormat="1">
      <c r="A55" s="52" t="str">
        <f>CONCATENATE(Allocators!A1034," ",Allocators!B1034)</f>
        <v>CUST_SPEC_OM SUBTRAN</v>
      </c>
      <c r="B55" s="8">
        <f ca="1">Allocators!D1034</f>
        <v>1.8655352039047067E-3</v>
      </c>
      <c r="C55" s="8">
        <f>Allocators!E1034</f>
        <v>0</v>
      </c>
      <c r="D55" s="8">
        <f>Allocators!F1034</f>
        <v>0</v>
      </c>
      <c r="E55" s="8">
        <f>Allocators!G1034</f>
        <v>0</v>
      </c>
      <c r="F55" s="8">
        <f>Allocators!H1034</f>
        <v>0</v>
      </c>
      <c r="G55" s="8">
        <f>Allocators!I1034</f>
        <v>0</v>
      </c>
      <c r="H55" s="8">
        <f>Allocators!J1034</f>
        <v>0</v>
      </c>
      <c r="I55" s="8">
        <f>Allocators!K1034</f>
        <v>0</v>
      </c>
      <c r="J55" s="8">
        <f ca="1">Allocators!L1034</f>
        <v>4.2088501584366941E-6</v>
      </c>
      <c r="K55" s="8">
        <f ca="1">Allocators!M1034</f>
        <v>7.5906596547593197E-6</v>
      </c>
      <c r="L55" s="8">
        <f>Allocators!N1034</f>
        <v>0</v>
      </c>
      <c r="M55" s="8">
        <f>Allocators!O1034</f>
        <v>0</v>
      </c>
      <c r="N55" s="8">
        <f ca="1">Allocators!P1034</f>
        <v>5.4883007622096632E-4</v>
      </c>
      <c r="O55" s="8">
        <f ca="1">Allocators!Q1034</f>
        <v>1.3049056178705359E-3</v>
      </c>
      <c r="P55" s="8">
        <f ca="1">Allocators!R1034</f>
        <v>1.1294240507669468E-290</v>
      </c>
      <c r="Q55" s="8">
        <f>Allocators!S1034</f>
        <v>0</v>
      </c>
      <c r="R55" s="8">
        <f>Allocators!T1034</f>
        <v>0</v>
      </c>
      <c r="S55" s="8">
        <f>Allocators!U1034</f>
        <v>0</v>
      </c>
      <c r="T55" s="8">
        <f>Allocators!V1034</f>
        <v>0</v>
      </c>
      <c r="U55" s="8">
        <f>Allocators!W1034</f>
        <v>0</v>
      </c>
    </row>
    <row r="56" spans="1:21" s="43" customFormat="1">
      <c r="A56" s="52" t="str">
        <f>CONCATENATE(Allocators!A1035," ",Allocators!B1035)</f>
        <v>CUST_SPEC_OM DISTPRI</v>
      </c>
      <c r="B56" s="8">
        <f ca="1">Allocators!D1035</f>
        <v>2.5950150548146665E-2</v>
      </c>
      <c r="C56" s="8">
        <f>Allocators!E1035</f>
        <v>0</v>
      </c>
      <c r="D56" s="8">
        <f>Allocators!F1035</f>
        <v>0</v>
      </c>
      <c r="E56" s="8">
        <f>Allocators!G1035</f>
        <v>0</v>
      </c>
      <c r="F56" s="8">
        <f>Allocators!H1035</f>
        <v>0</v>
      </c>
      <c r="G56" s="8">
        <f>Allocators!I1035</f>
        <v>0</v>
      </c>
      <c r="H56" s="8">
        <f>Allocators!J1035</f>
        <v>0</v>
      </c>
      <c r="I56" s="8">
        <f>Allocators!K1035</f>
        <v>0</v>
      </c>
      <c r="J56" s="8">
        <f ca="1">Allocators!L1035</f>
        <v>2.0007428948689944E-4</v>
      </c>
      <c r="K56" s="8">
        <f ca="1">Allocators!M1035</f>
        <v>0</v>
      </c>
      <c r="L56" s="8">
        <f>Allocators!N1035</f>
        <v>0</v>
      </c>
      <c r="M56" s="8">
        <f>Allocators!O1035</f>
        <v>0</v>
      </c>
      <c r="N56" s="8">
        <f ca="1">Allocators!P1035</f>
        <v>2.5750076258659767E-2</v>
      </c>
      <c r="O56" s="8">
        <f ca="1">Allocators!Q1035</f>
        <v>-3.4795891016062906E-216</v>
      </c>
      <c r="P56" s="8">
        <f ca="1">Allocators!R1035</f>
        <v>1.7575189906266553E-290</v>
      </c>
      <c r="Q56" s="8">
        <f>Allocators!S1035</f>
        <v>0</v>
      </c>
      <c r="R56" s="8">
        <f>Allocators!T1035</f>
        <v>0</v>
      </c>
      <c r="S56" s="8">
        <f>Allocators!U1035</f>
        <v>0</v>
      </c>
      <c r="T56" s="8">
        <f>Allocators!V1035</f>
        <v>0</v>
      </c>
      <c r="U56" s="8">
        <f>Allocators!W1035</f>
        <v>0</v>
      </c>
    </row>
    <row r="57" spans="1:21" s="43" customFormat="1">
      <c r="A57" s="52" t="str">
        <f>CONCATENATE(Allocators!A1036," ",Allocators!B1036)</f>
        <v>CUST_SPEC_OM DISTSEC</v>
      </c>
      <c r="B57" s="8">
        <f ca="1">Allocators!D1036</f>
        <v>-7.3648551599895798E-217</v>
      </c>
      <c r="C57" s="8">
        <f>Allocators!E1036</f>
        <v>0</v>
      </c>
      <c r="D57" s="8">
        <f>Allocators!F1036</f>
        <v>0</v>
      </c>
      <c r="E57" s="8">
        <f>Allocators!G1036</f>
        <v>0</v>
      </c>
      <c r="F57" s="8">
        <f>Allocators!H1036</f>
        <v>0</v>
      </c>
      <c r="G57" s="8">
        <f>Allocators!I1036</f>
        <v>0</v>
      </c>
      <c r="H57" s="8">
        <f>Allocators!J1036</f>
        <v>0</v>
      </c>
      <c r="I57" s="8">
        <f>Allocators!K1036</f>
        <v>0</v>
      </c>
      <c r="J57" s="8">
        <f ca="1">Allocators!L1036</f>
        <v>0</v>
      </c>
      <c r="K57" s="8">
        <f ca="1">Allocators!M1036</f>
        <v>0</v>
      </c>
      <c r="L57" s="8">
        <f>Allocators!N1036</f>
        <v>0</v>
      </c>
      <c r="M57" s="8">
        <f>Allocators!O1036</f>
        <v>0</v>
      </c>
      <c r="N57" s="8">
        <f ca="1">Allocators!P1036</f>
        <v>1.1740941376161402E-258</v>
      </c>
      <c r="O57" s="8">
        <f ca="1">Allocators!Q1036</f>
        <v>-1.3200985654708512E-217</v>
      </c>
      <c r="P57" s="8">
        <f ca="1">Allocators!R1036</f>
        <v>0</v>
      </c>
      <c r="Q57" s="8">
        <f>Allocators!S1036</f>
        <v>0</v>
      </c>
      <c r="R57" s="8">
        <f>Allocators!T1036</f>
        <v>0</v>
      </c>
      <c r="S57" s="8">
        <f>Allocators!U1036</f>
        <v>0</v>
      </c>
      <c r="T57" s="8">
        <f>Allocators!V1036</f>
        <v>0</v>
      </c>
      <c r="U57" s="8">
        <f>Allocators!W1036</f>
        <v>0</v>
      </c>
    </row>
    <row r="58" spans="1:21" s="43" customFormat="1">
      <c r="A58" s="52" t="str">
        <f>CONCATENATE(Allocators!A1037," ",Allocators!B1037)</f>
        <v>CUST_SPEC_OM ENERGY</v>
      </c>
      <c r="B58" s="8">
        <f ca="1">Allocators!D1037</f>
        <v>0.62886089057417394</v>
      </c>
      <c r="C58" s="8">
        <f>Allocators!E1037</f>
        <v>0</v>
      </c>
      <c r="D58" s="8">
        <f>Allocators!F1037</f>
        <v>0</v>
      </c>
      <c r="E58" s="8">
        <f>Allocators!G1037</f>
        <v>0</v>
      </c>
      <c r="F58" s="8">
        <f>Allocators!H1037</f>
        <v>0</v>
      </c>
      <c r="G58" s="8">
        <f>Allocators!I1037</f>
        <v>0</v>
      </c>
      <c r="H58" s="8">
        <f>Allocators!J1037</f>
        <v>0</v>
      </c>
      <c r="I58" s="8">
        <f>Allocators!K1037</f>
        <v>0</v>
      </c>
      <c r="J58" s="8">
        <f ca="1">Allocators!L1037</f>
        <v>9.5593620722674868E-4</v>
      </c>
      <c r="K58" s="8">
        <f ca="1">Allocators!M1037</f>
        <v>1.3552985977315409E-3</v>
      </c>
      <c r="L58" s="8">
        <f>Allocators!N1037</f>
        <v>0</v>
      </c>
      <c r="M58" s="8">
        <f>Allocators!O1037</f>
        <v>0</v>
      </c>
      <c r="N58" s="8">
        <f ca="1">Allocators!P1037</f>
        <v>0.16411173347544547</v>
      </c>
      <c r="O58" s="8">
        <f ca="1">Allocators!Q1037</f>
        <v>0.34334082293978968</v>
      </c>
      <c r="P58" s="8">
        <f ca="1">Allocators!R1037</f>
        <v>0.11909709935398051</v>
      </c>
      <c r="Q58" s="8">
        <f>Allocators!S1037</f>
        <v>0</v>
      </c>
      <c r="R58" s="8">
        <f>Allocators!T1037</f>
        <v>0</v>
      </c>
      <c r="S58" s="8">
        <f>Allocators!U1037</f>
        <v>0</v>
      </c>
      <c r="T58" s="8">
        <f>Allocators!V1037</f>
        <v>0</v>
      </c>
      <c r="U58" s="8">
        <f>Allocators!W1037</f>
        <v>0</v>
      </c>
    </row>
    <row r="59" spans="1:21" s="43" customFormat="1">
      <c r="A59" s="52" t="str">
        <f>CONCATENATE(Allocators!A1038," ",Allocators!B1038)</f>
        <v>CUST_SPEC_OM CUSTOMER</v>
      </c>
      <c r="B59" s="8">
        <f ca="1">Allocators!D1038</f>
        <v>1.1498540761210568E-3</v>
      </c>
      <c r="C59" s="8">
        <f>Allocators!E1038</f>
        <v>0</v>
      </c>
      <c r="D59" s="8">
        <f>Allocators!F1038</f>
        <v>0</v>
      </c>
      <c r="E59" s="8">
        <f>Allocators!G1038</f>
        <v>0</v>
      </c>
      <c r="F59" s="8">
        <f>Allocators!H1038</f>
        <v>0</v>
      </c>
      <c r="G59" s="8">
        <f>Allocators!I1038</f>
        <v>0</v>
      </c>
      <c r="H59" s="8">
        <f>Allocators!J1038</f>
        <v>0</v>
      </c>
      <c r="I59" s="8">
        <f>Allocators!K1038</f>
        <v>0</v>
      </c>
      <c r="J59" s="8">
        <f ca="1">Allocators!L1038</f>
        <v>1.3242743832843704E-5</v>
      </c>
      <c r="K59" s="8">
        <f ca="1">Allocators!M1038</f>
        <v>1.017188924283928E-4</v>
      </c>
      <c r="L59" s="8">
        <f>Allocators!N1038</f>
        <v>0</v>
      </c>
      <c r="M59" s="8">
        <f>Allocators!O1038</f>
        <v>0</v>
      </c>
      <c r="N59" s="8">
        <f ca="1">Allocators!P1038</f>
        <v>3.5127790332989081E-4</v>
      </c>
      <c r="O59" s="8">
        <f ca="1">Allocators!Q1038</f>
        <v>4.4187247107697842E-4</v>
      </c>
      <c r="P59" s="8">
        <f ca="1">Allocators!R1038</f>
        <v>2.4174206545295111E-4</v>
      </c>
      <c r="Q59" s="8">
        <f>Allocators!S1038</f>
        <v>0</v>
      </c>
      <c r="R59" s="8">
        <f>Allocators!T1038</f>
        <v>0</v>
      </c>
      <c r="S59" s="8">
        <f>Allocators!U1038</f>
        <v>0</v>
      </c>
      <c r="T59" s="8">
        <f>Allocators!V1038</f>
        <v>0</v>
      </c>
      <c r="U59" s="8">
        <f>Allocators!W1038</f>
        <v>0</v>
      </c>
    </row>
    <row r="60" spans="1:21" s="43" customFormat="1">
      <c r="A60" s="52" t="str">
        <f>CONCATENATE(Allocators!A1039," ",Allocators!B1039)</f>
        <v>CUST_SPEC_OM TOTAL</v>
      </c>
      <c r="B60" s="8">
        <f ca="1">Allocators!D1039</f>
        <v>0.99999999999999978</v>
      </c>
      <c r="C60" s="8">
        <f>Allocators!E1039</f>
        <v>0</v>
      </c>
      <c r="D60" s="8">
        <f>Allocators!F1039</f>
        <v>0</v>
      </c>
      <c r="E60" s="8">
        <f>Allocators!G1039</f>
        <v>0</v>
      </c>
      <c r="F60" s="8">
        <f>Allocators!H1039</f>
        <v>0</v>
      </c>
      <c r="G60" s="8">
        <f>Allocators!I1039</f>
        <v>0</v>
      </c>
      <c r="H60" s="8">
        <f>Allocators!J1039</f>
        <v>0</v>
      </c>
      <c r="I60" s="8">
        <f>Allocators!K1039</f>
        <v>0</v>
      </c>
      <c r="J60" s="8">
        <f ca="1">Allocators!L1039</f>
        <v>1.9144721530981888E-3</v>
      </c>
      <c r="K60" s="8">
        <f ca="1">Allocators!M1039</f>
        <v>2.5099673862933355E-3</v>
      </c>
      <c r="L60" s="8">
        <f>Allocators!N1039</f>
        <v>0</v>
      </c>
      <c r="M60" s="8">
        <f>Allocators!O1039</f>
        <v>0</v>
      </c>
      <c r="N60" s="8">
        <f ca="1">Allocators!P1039</f>
        <v>0.28853820964811733</v>
      </c>
      <c r="O60" s="8">
        <f ca="1">Allocators!Q1039</f>
        <v>0.5268955746990911</v>
      </c>
      <c r="P60" s="8">
        <f ca="1">Allocators!R1039</f>
        <v>0.18014177611339993</v>
      </c>
      <c r="Q60" s="8">
        <f>Allocators!S1039</f>
        <v>0</v>
      </c>
      <c r="R60" s="8">
        <f>Allocators!T1039</f>
        <v>0</v>
      </c>
      <c r="S60" s="8">
        <f>Allocators!U1039</f>
        <v>0</v>
      </c>
      <c r="T60" s="8">
        <f>Allocators!V1039</f>
        <v>0</v>
      </c>
      <c r="U60" s="8">
        <f>Allocators!W1039</f>
        <v>0</v>
      </c>
    </row>
    <row r="61" spans="1:21" s="43" customFormat="1">
      <c r="A61" s="52"/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</row>
    <row r="62" spans="1:21">
      <c r="A62" s="12" t="str">
        <f>CONCATENATE(Allocators!A65," ",Allocators!B65)</f>
        <v>CUST_TOTAL PRODUCTION</v>
      </c>
      <c r="B62" s="8">
        <f>Allocators!D65</f>
        <v>0</v>
      </c>
      <c r="C62" s="8">
        <f>Allocators!E65</f>
        <v>0</v>
      </c>
      <c r="D62" s="8">
        <f>Allocators!F65</f>
        <v>0</v>
      </c>
      <c r="E62" s="8">
        <f>Allocators!G65</f>
        <v>0</v>
      </c>
      <c r="F62" s="8">
        <f>Allocators!H65</f>
        <v>0</v>
      </c>
      <c r="G62" s="8">
        <f>Allocators!I65</f>
        <v>0</v>
      </c>
      <c r="H62" s="8">
        <f>Allocators!J65</f>
        <v>0</v>
      </c>
      <c r="I62" s="8">
        <f>Allocators!K65</f>
        <v>0</v>
      </c>
      <c r="J62" s="8">
        <f>Allocators!L65</f>
        <v>0</v>
      </c>
      <c r="K62" s="8">
        <f>Allocators!M65</f>
        <v>0</v>
      </c>
      <c r="L62" s="8">
        <f>Allocators!N65</f>
        <v>0</v>
      </c>
      <c r="M62" s="8">
        <f>Allocators!O65</f>
        <v>0</v>
      </c>
      <c r="N62" s="8">
        <f>Allocators!P65</f>
        <v>0</v>
      </c>
      <c r="O62" s="8">
        <f>Allocators!Q65</f>
        <v>0</v>
      </c>
      <c r="P62" s="8">
        <f>Allocators!R65</f>
        <v>0</v>
      </c>
      <c r="Q62" s="8">
        <f>Allocators!S65</f>
        <v>0</v>
      </c>
      <c r="R62" s="8">
        <f>Allocators!T65</f>
        <v>0</v>
      </c>
      <c r="S62" s="8">
        <f>Allocators!U65</f>
        <v>0</v>
      </c>
      <c r="T62" s="8">
        <f>Allocators!V65</f>
        <v>0</v>
      </c>
      <c r="U62" s="8">
        <f>Allocators!W65</f>
        <v>0</v>
      </c>
    </row>
    <row r="63" spans="1:21">
      <c r="A63" s="12" t="str">
        <f>CONCATENATE(Allocators!A66," ",Allocators!B66)</f>
        <v>CUST_TOTAL BULKTRAN</v>
      </c>
      <c r="B63" s="8">
        <f>Allocators!D66</f>
        <v>0</v>
      </c>
      <c r="C63" s="8">
        <f>Allocators!E66</f>
        <v>0</v>
      </c>
      <c r="D63" s="8">
        <f>Allocators!F66</f>
        <v>0</v>
      </c>
      <c r="E63" s="8">
        <f>Allocators!G66</f>
        <v>0</v>
      </c>
      <c r="F63" s="8">
        <f>Allocators!H66</f>
        <v>0</v>
      </c>
      <c r="G63" s="8">
        <f>Allocators!I66</f>
        <v>0</v>
      </c>
      <c r="H63" s="8">
        <f>Allocators!J66</f>
        <v>0</v>
      </c>
      <c r="I63" s="8">
        <f>Allocators!K66</f>
        <v>0</v>
      </c>
      <c r="J63" s="8">
        <f>Allocators!L66</f>
        <v>0</v>
      </c>
      <c r="K63" s="8">
        <f>Allocators!M66</f>
        <v>0</v>
      </c>
      <c r="L63" s="8">
        <f>Allocators!N66</f>
        <v>0</v>
      </c>
      <c r="M63" s="8">
        <f>Allocators!O66</f>
        <v>0</v>
      </c>
      <c r="N63" s="8">
        <f>Allocators!P66</f>
        <v>0</v>
      </c>
      <c r="O63" s="8">
        <f>Allocators!Q66</f>
        <v>0</v>
      </c>
      <c r="P63" s="8">
        <f>Allocators!R66</f>
        <v>0</v>
      </c>
      <c r="Q63" s="8">
        <f>Allocators!S66</f>
        <v>0</v>
      </c>
      <c r="R63" s="8">
        <f>Allocators!T66</f>
        <v>0</v>
      </c>
      <c r="S63" s="8">
        <f>Allocators!U66</f>
        <v>0</v>
      </c>
      <c r="T63" s="8">
        <f>Allocators!V66</f>
        <v>0</v>
      </c>
      <c r="U63" s="8">
        <f>Allocators!W66</f>
        <v>0</v>
      </c>
    </row>
    <row r="64" spans="1:21">
      <c r="A64" s="12" t="str">
        <f>CONCATENATE(Allocators!A67," ",Allocators!B67)</f>
        <v>CUST_TOTAL SUBTRAN</v>
      </c>
      <c r="B64" s="8">
        <f>Allocators!D67</f>
        <v>0</v>
      </c>
      <c r="C64" s="8">
        <f>Allocators!E67</f>
        <v>0</v>
      </c>
      <c r="D64" s="8">
        <f>Allocators!F67</f>
        <v>0</v>
      </c>
      <c r="E64" s="8">
        <f>Allocators!G67</f>
        <v>0</v>
      </c>
      <c r="F64" s="8">
        <f>Allocators!H67</f>
        <v>0</v>
      </c>
      <c r="G64" s="8">
        <f>Allocators!I67</f>
        <v>0</v>
      </c>
      <c r="H64" s="8">
        <f>Allocators!J67</f>
        <v>0</v>
      </c>
      <c r="I64" s="8">
        <f>Allocators!K67</f>
        <v>0</v>
      </c>
      <c r="J64" s="8">
        <f>Allocators!L67</f>
        <v>0</v>
      </c>
      <c r="K64" s="8">
        <f>Allocators!M67</f>
        <v>0</v>
      </c>
      <c r="L64" s="8">
        <f>Allocators!N67</f>
        <v>0</v>
      </c>
      <c r="M64" s="8">
        <f>Allocators!O67</f>
        <v>0</v>
      </c>
      <c r="N64" s="8">
        <f>Allocators!P67</f>
        <v>0</v>
      </c>
      <c r="O64" s="8">
        <f>Allocators!Q67</f>
        <v>0</v>
      </c>
      <c r="P64" s="8">
        <f>Allocators!R67</f>
        <v>0</v>
      </c>
      <c r="Q64" s="8">
        <f>Allocators!S67</f>
        <v>0</v>
      </c>
      <c r="R64" s="8">
        <f>Allocators!T67</f>
        <v>0</v>
      </c>
      <c r="S64" s="8">
        <f>Allocators!U67</f>
        <v>0</v>
      </c>
      <c r="T64" s="8">
        <f>Allocators!V67</f>
        <v>0</v>
      </c>
      <c r="U64" s="8">
        <f>Allocators!W67</f>
        <v>0</v>
      </c>
    </row>
    <row r="65" spans="1:21">
      <c r="A65" s="12" t="str">
        <f>CONCATENATE(Allocators!A68," ",Allocators!B68)</f>
        <v>CUST_TOTAL DISTPRI</v>
      </c>
      <c r="B65" s="8">
        <f>Allocators!D68</f>
        <v>0</v>
      </c>
      <c r="C65" s="8">
        <f>Allocators!E68</f>
        <v>0</v>
      </c>
      <c r="D65" s="8">
        <f>Allocators!F68</f>
        <v>0</v>
      </c>
      <c r="E65" s="8">
        <f>Allocators!G68</f>
        <v>0</v>
      </c>
      <c r="F65" s="8">
        <f>Allocators!H68</f>
        <v>0</v>
      </c>
      <c r="G65" s="8">
        <f>Allocators!I68</f>
        <v>0</v>
      </c>
      <c r="H65" s="8">
        <f>Allocators!J68</f>
        <v>0</v>
      </c>
      <c r="I65" s="8">
        <f>Allocators!K68</f>
        <v>0</v>
      </c>
      <c r="J65" s="8">
        <f>Allocators!L68</f>
        <v>0</v>
      </c>
      <c r="K65" s="8">
        <f>Allocators!M68</f>
        <v>0</v>
      </c>
      <c r="L65" s="8">
        <f>Allocators!N68</f>
        <v>0</v>
      </c>
      <c r="M65" s="8">
        <f>Allocators!O68</f>
        <v>0</v>
      </c>
      <c r="N65" s="8">
        <f>Allocators!P68</f>
        <v>0</v>
      </c>
      <c r="O65" s="8">
        <f>Allocators!Q68</f>
        <v>0</v>
      </c>
      <c r="P65" s="8">
        <f>Allocators!R68</f>
        <v>0</v>
      </c>
      <c r="Q65" s="8">
        <f>Allocators!S68</f>
        <v>0</v>
      </c>
      <c r="R65" s="8">
        <f>Allocators!T68</f>
        <v>0</v>
      </c>
      <c r="S65" s="8">
        <f>Allocators!U68</f>
        <v>0</v>
      </c>
      <c r="T65" s="8">
        <f>Allocators!V68</f>
        <v>0</v>
      </c>
      <c r="U65" s="8">
        <f>Allocators!W68</f>
        <v>0</v>
      </c>
    </row>
    <row r="66" spans="1:21">
      <c r="A66" s="12" t="str">
        <f>CONCATENATE(Allocators!A69," ",Allocators!B69)</f>
        <v>CUST_TOTAL DISTSEC</v>
      </c>
      <c r="B66" s="8">
        <f>Allocators!D69</f>
        <v>0</v>
      </c>
      <c r="C66" s="8">
        <f>Allocators!E69</f>
        <v>0</v>
      </c>
      <c r="D66" s="8">
        <f>Allocators!F69</f>
        <v>0</v>
      </c>
      <c r="E66" s="8">
        <f>Allocators!G69</f>
        <v>0</v>
      </c>
      <c r="F66" s="8">
        <f>Allocators!H69</f>
        <v>0</v>
      </c>
      <c r="G66" s="8">
        <f>Allocators!I69</f>
        <v>0</v>
      </c>
      <c r="H66" s="8">
        <f>Allocators!J69</f>
        <v>0</v>
      </c>
      <c r="I66" s="8">
        <f>Allocators!K69</f>
        <v>0</v>
      </c>
      <c r="J66" s="8">
        <f>Allocators!L69</f>
        <v>0</v>
      </c>
      <c r="K66" s="8">
        <f>Allocators!M69</f>
        <v>0</v>
      </c>
      <c r="L66" s="8">
        <f>Allocators!N69</f>
        <v>0</v>
      </c>
      <c r="M66" s="8">
        <f>Allocators!O69</f>
        <v>0</v>
      </c>
      <c r="N66" s="8">
        <f>Allocators!P69</f>
        <v>0</v>
      </c>
      <c r="O66" s="8">
        <f>Allocators!Q69</f>
        <v>0</v>
      </c>
      <c r="P66" s="8">
        <f>Allocators!R69</f>
        <v>0</v>
      </c>
      <c r="Q66" s="8">
        <f>Allocators!S69</f>
        <v>0</v>
      </c>
      <c r="R66" s="8">
        <f>Allocators!T69</f>
        <v>0</v>
      </c>
      <c r="S66" s="8">
        <f>Allocators!U69</f>
        <v>0</v>
      </c>
      <c r="T66" s="8">
        <f>Allocators!V69</f>
        <v>0</v>
      </c>
      <c r="U66" s="8">
        <f>Allocators!W69</f>
        <v>0</v>
      </c>
    </row>
    <row r="67" spans="1:21">
      <c r="A67" s="12" t="str">
        <f>CONCATENATE(Allocators!A70," ",Allocators!B70)</f>
        <v>CUST_TOTAL ENERGY</v>
      </c>
      <c r="B67" s="8">
        <f>Allocators!D70</f>
        <v>0</v>
      </c>
      <c r="C67" s="8">
        <f>Allocators!E70</f>
        <v>0</v>
      </c>
      <c r="D67" s="8">
        <f>Allocators!F70</f>
        <v>0</v>
      </c>
      <c r="E67" s="8">
        <f>Allocators!G70</f>
        <v>0</v>
      </c>
      <c r="F67" s="8">
        <f>Allocators!H70</f>
        <v>0</v>
      </c>
      <c r="G67" s="8">
        <f>Allocators!I70</f>
        <v>0</v>
      </c>
      <c r="H67" s="8">
        <f>Allocators!J70</f>
        <v>0</v>
      </c>
      <c r="I67" s="8">
        <f>Allocators!K70</f>
        <v>0</v>
      </c>
      <c r="J67" s="8">
        <f>Allocators!L70</f>
        <v>0</v>
      </c>
      <c r="K67" s="8">
        <f>Allocators!M70</f>
        <v>0</v>
      </c>
      <c r="L67" s="8">
        <f>Allocators!N70</f>
        <v>0</v>
      </c>
      <c r="M67" s="8">
        <f>Allocators!O70</f>
        <v>0</v>
      </c>
      <c r="N67" s="8">
        <f>Allocators!P70</f>
        <v>0</v>
      </c>
      <c r="O67" s="8">
        <f>Allocators!Q70</f>
        <v>0</v>
      </c>
      <c r="P67" s="8">
        <f>Allocators!R70</f>
        <v>0</v>
      </c>
      <c r="Q67" s="8">
        <f>Allocators!S70</f>
        <v>0</v>
      </c>
      <c r="R67" s="8">
        <f>Allocators!T70</f>
        <v>0</v>
      </c>
      <c r="S67" s="8">
        <f>Allocators!U70</f>
        <v>0</v>
      </c>
      <c r="T67" s="8">
        <f>Allocators!V70</f>
        <v>0</v>
      </c>
      <c r="U67" s="8">
        <f>Allocators!W70</f>
        <v>0</v>
      </c>
    </row>
    <row r="68" spans="1:21">
      <c r="A68" s="12" t="str">
        <f>CONCATENATE(Allocators!A71," ",Allocators!B71)</f>
        <v>CUST_TOTAL CUSTOMER</v>
      </c>
      <c r="B68" s="8">
        <f>Allocators!D71</f>
        <v>1</v>
      </c>
      <c r="C68" s="8">
        <f>Allocators!E71</f>
        <v>0.63695599365554167</v>
      </c>
      <c r="D68" s="8">
        <f>Allocators!F71</f>
        <v>1.2860388574259217E-4</v>
      </c>
      <c r="E68" s="8">
        <f>Allocators!G71</f>
        <v>3.810485503484213E-5</v>
      </c>
      <c r="F68" s="8">
        <f>Allocators!H71</f>
        <v>0.14441740058205166</v>
      </c>
      <c r="G68" s="8">
        <f>Allocators!I71</f>
        <v>3.5723301595164494E-4</v>
      </c>
      <c r="H68" s="8">
        <f>Allocators!J71</f>
        <v>2.8578641276131596E-5</v>
      </c>
      <c r="I68" s="8">
        <f>Allocators!K71</f>
        <v>2.5816039286105539E-3</v>
      </c>
      <c r="J68" s="8">
        <f>Allocators!L71</f>
        <v>2.6673398524389489E-4</v>
      </c>
      <c r="K68" s="8">
        <f>Allocators!M71</f>
        <v>5.7157282552263191E-5</v>
      </c>
      <c r="L68" s="8">
        <f>Allocators!N71</f>
        <v>4.7631068793552662E-6</v>
      </c>
      <c r="M68" s="8">
        <f>Allocators!O71</f>
        <v>2.381553439677633E-5</v>
      </c>
      <c r="N68" s="8">
        <f>Allocators!P71</f>
        <v>2.0957670269163169E-4</v>
      </c>
      <c r="O68" s="8">
        <f>Allocators!Q71</f>
        <v>9.0499030707750052E-5</v>
      </c>
      <c r="P68" s="8">
        <f>Allocators!R71</f>
        <v>1.9052427517421065E-5</v>
      </c>
      <c r="Q68" s="8">
        <f>Allocators!S71</f>
        <v>7.2875535254135568E-4</v>
      </c>
      <c r="R68" s="8">
        <f>Allocators!T71</f>
        <v>4.7631068793552662E-6</v>
      </c>
      <c r="S68" s="8">
        <f>Allocators!U71</f>
        <v>4.2867961914197392E-5</v>
      </c>
      <c r="T68" s="8">
        <f>Allocators!V71</f>
        <v>0.2137825260661024</v>
      </c>
      <c r="U68" s="8">
        <f>Allocators!W71</f>
        <v>2.6197087836453962E-4</v>
      </c>
    </row>
    <row r="69" spans="1:21">
      <c r="A69" s="12" t="str">
        <f>CONCATENATE(Allocators!A72," ",Allocators!B72)</f>
        <v>CUST_TOTAL TOTAL</v>
      </c>
      <c r="B69" s="8">
        <f>Allocators!D72</f>
        <v>1</v>
      </c>
      <c r="C69" s="8">
        <f>Allocators!E72</f>
        <v>0.63695599365554167</v>
      </c>
      <c r="D69" s="8">
        <f>Allocators!F72</f>
        <v>1.2860388574259217E-4</v>
      </c>
      <c r="E69" s="8">
        <f>Allocators!G72</f>
        <v>3.810485503484213E-5</v>
      </c>
      <c r="F69" s="8">
        <f>Allocators!H72</f>
        <v>0.14441740058205166</v>
      </c>
      <c r="G69" s="8">
        <f>Allocators!I72</f>
        <v>3.5723301595164494E-4</v>
      </c>
      <c r="H69" s="8">
        <f>Allocators!J72</f>
        <v>2.8578641276131596E-5</v>
      </c>
      <c r="I69" s="8">
        <f>Allocators!K72</f>
        <v>2.5816039286105539E-3</v>
      </c>
      <c r="J69" s="8">
        <f>Allocators!L72</f>
        <v>2.6673398524389489E-4</v>
      </c>
      <c r="K69" s="8">
        <f>Allocators!M72</f>
        <v>5.7157282552263191E-5</v>
      </c>
      <c r="L69" s="8">
        <f>Allocators!N72</f>
        <v>4.7631068793552662E-6</v>
      </c>
      <c r="M69" s="8">
        <f>Allocators!O72</f>
        <v>2.381553439677633E-5</v>
      </c>
      <c r="N69" s="8">
        <f>Allocators!P72</f>
        <v>2.0957670269163169E-4</v>
      </c>
      <c r="O69" s="8">
        <f>Allocators!Q72</f>
        <v>9.0499030707750052E-5</v>
      </c>
      <c r="P69" s="8">
        <f>Allocators!R72</f>
        <v>1.9052427517421065E-5</v>
      </c>
      <c r="Q69" s="8">
        <f>Allocators!S72</f>
        <v>7.2875535254135568E-4</v>
      </c>
      <c r="R69" s="8">
        <f>Allocators!T72</f>
        <v>4.7631068793552662E-6</v>
      </c>
      <c r="S69" s="8">
        <f>Allocators!U72</f>
        <v>4.2867961914197392E-5</v>
      </c>
      <c r="T69" s="8">
        <f>Allocators!V72</f>
        <v>0.2137825260661024</v>
      </c>
      <c r="U69" s="8">
        <f>Allocators!W72</f>
        <v>2.6197087836453962E-4</v>
      </c>
    </row>
    <row r="70" spans="1:21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</row>
    <row r="71" spans="1:21">
      <c r="A71" s="12" t="str">
        <f>CONCATENATE(Allocators!A45," ",Allocators!B45)</f>
        <v>DIST_CPD PRODUCTION</v>
      </c>
      <c r="B71" s="8">
        <f>Allocators!D45</f>
        <v>0</v>
      </c>
      <c r="C71" s="8">
        <f>Allocators!E45</f>
        <v>0</v>
      </c>
      <c r="D71" s="8">
        <f>Allocators!F45</f>
        <v>0</v>
      </c>
      <c r="E71" s="8">
        <f>Allocators!G45</f>
        <v>0</v>
      </c>
      <c r="F71" s="8">
        <f>Allocators!H45</f>
        <v>0</v>
      </c>
      <c r="G71" s="8">
        <f>Allocators!I45</f>
        <v>0</v>
      </c>
      <c r="H71" s="8">
        <f>Allocators!J45</f>
        <v>0</v>
      </c>
      <c r="I71" s="8">
        <f>Allocators!K45</f>
        <v>0</v>
      </c>
      <c r="J71" s="8">
        <f>Allocators!L45</f>
        <v>0</v>
      </c>
      <c r="K71" s="8">
        <f>Allocators!M45</f>
        <v>0</v>
      </c>
      <c r="L71" s="8">
        <f>Allocators!N45</f>
        <v>0</v>
      </c>
      <c r="M71" s="8">
        <f>Allocators!O45</f>
        <v>0</v>
      </c>
      <c r="N71" s="8">
        <f>Allocators!P45</f>
        <v>0</v>
      </c>
      <c r="O71" s="8">
        <f>Allocators!Q45</f>
        <v>0</v>
      </c>
      <c r="P71" s="8">
        <f>Allocators!R45</f>
        <v>0</v>
      </c>
      <c r="Q71" s="8">
        <f>Allocators!S45</f>
        <v>0</v>
      </c>
      <c r="R71" s="8">
        <f>Allocators!T45</f>
        <v>0</v>
      </c>
      <c r="S71" s="8">
        <f>Allocators!U45</f>
        <v>0</v>
      </c>
      <c r="T71" s="8">
        <f>Allocators!V45</f>
        <v>0</v>
      </c>
      <c r="U71" s="8">
        <f>Allocators!W45</f>
        <v>0</v>
      </c>
    </row>
    <row r="72" spans="1:21">
      <c r="A72" s="12" t="str">
        <f>CONCATENATE(Allocators!A46," ",Allocators!B46)</f>
        <v>DIST_CPD BULKTRAN</v>
      </c>
      <c r="B72" s="8">
        <f>Allocators!D46</f>
        <v>0</v>
      </c>
      <c r="C72" s="8">
        <f>Allocators!E46</f>
        <v>0</v>
      </c>
      <c r="D72" s="8">
        <f>Allocators!F46</f>
        <v>0</v>
      </c>
      <c r="E72" s="8">
        <f>Allocators!G46</f>
        <v>0</v>
      </c>
      <c r="F72" s="8">
        <f>Allocators!H46</f>
        <v>0</v>
      </c>
      <c r="G72" s="8">
        <f>Allocators!I46</f>
        <v>0</v>
      </c>
      <c r="H72" s="8">
        <f>Allocators!J46</f>
        <v>0</v>
      </c>
      <c r="I72" s="8">
        <f>Allocators!K46</f>
        <v>0</v>
      </c>
      <c r="J72" s="8">
        <f>Allocators!L46</f>
        <v>0</v>
      </c>
      <c r="K72" s="8">
        <f>Allocators!M46</f>
        <v>0</v>
      </c>
      <c r="L72" s="8">
        <f>Allocators!N46</f>
        <v>0</v>
      </c>
      <c r="M72" s="8">
        <f>Allocators!O46</f>
        <v>0</v>
      </c>
      <c r="N72" s="8">
        <f>Allocators!P46</f>
        <v>0</v>
      </c>
      <c r="O72" s="8">
        <f>Allocators!Q46</f>
        <v>0</v>
      </c>
      <c r="P72" s="8">
        <f>Allocators!R46</f>
        <v>0</v>
      </c>
      <c r="Q72" s="8">
        <f>Allocators!S46</f>
        <v>0</v>
      </c>
      <c r="R72" s="8">
        <f>Allocators!T46</f>
        <v>0</v>
      </c>
      <c r="S72" s="8">
        <f>Allocators!U46</f>
        <v>0</v>
      </c>
      <c r="T72" s="8">
        <f>Allocators!V46</f>
        <v>0</v>
      </c>
      <c r="U72" s="8">
        <f>Allocators!W46</f>
        <v>0</v>
      </c>
    </row>
    <row r="73" spans="1:21">
      <c r="A73" s="12" t="str">
        <f>CONCATENATE(Allocators!A47," ",Allocators!B47)</f>
        <v>DIST_CPD SUBTRAN</v>
      </c>
      <c r="B73" s="8">
        <f>Allocators!D47</f>
        <v>0</v>
      </c>
      <c r="C73" s="8">
        <f>Allocators!E47</f>
        <v>0</v>
      </c>
      <c r="D73" s="8">
        <f>Allocators!F47</f>
        <v>0</v>
      </c>
      <c r="E73" s="8">
        <f>Allocators!G47</f>
        <v>0</v>
      </c>
      <c r="F73" s="8">
        <f>Allocators!H47</f>
        <v>0</v>
      </c>
      <c r="G73" s="8">
        <f>Allocators!I47</f>
        <v>0</v>
      </c>
      <c r="H73" s="8">
        <f>Allocators!J47</f>
        <v>0</v>
      </c>
      <c r="I73" s="8">
        <f>Allocators!K47</f>
        <v>0</v>
      </c>
      <c r="J73" s="8">
        <f>Allocators!L47</f>
        <v>0</v>
      </c>
      <c r="K73" s="8">
        <f>Allocators!M47</f>
        <v>0</v>
      </c>
      <c r="L73" s="8">
        <f>Allocators!N47</f>
        <v>0</v>
      </c>
      <c r="M73" s="8">
        <f>Allocators!O47</f>
        <v>0</v>
      </c>
      <c r="N73" s="8">
        <f>Allocators!P47</f>
        <v>0</v>
      </c>
      <c r="O73" s="8">
        <f>Allocators!Q47</f>
        <v>0</v>
      </c>
      <c r="P73" s="8">
        <f>Allocators!R47</f>
        <v>0</v>
      </c>
      <c r="Q73" s="8">
        <f>Allocators!S47</f>
        <v>0</v>
      </c>
      <c r="R73" s="8">
        <f>Allocators!T47</f>
        <v>0</v>
      </c>
      <c r="S73" s="8">
        <f>Allocators!U47</f>
        <v>0</v>
      </c>
      <c r="T73" s="8">
        <f>Allocators!V47</f>
        <v>0</v>
      </c>
      <c r="U73" s="8">
        <f>Allocators!W47</f>
        <v>0</v>
      </c>
    </row>
    <row r="74" spans="1:21">
      <c r="A74" s="12" t="str">
        <f>CONCATENATE(Allocators!A48," ",Allocators!B48)</f>
        <v>DIST_CPD DISTPRI</v>
      </c>
      <c r="B74" s="8">
        <f>Allocators!D48</f>
        <v>1.0000000000000002</v>
      </c>
      <c r="C74" s="8">
        <f>Allocators!E48</f>
        <v>0.65469956538965768</v>
      </c>
      <c r="D74" s="8">
        <f>Allocators!F48</f>
        <v>1.0750261804533906E-4</v>
      </c>
      <c r="E74" s="8">
        <f>Allocators!G48</f>
        <v>1.9891063600895848E-4</v>
      </c>
      <c r="F74" s="8">
        <f>Allocators!H48</f>
        <v>0.15318232036753349</v>
      </c>
      <c r="G74" s="8">
        <f>Allocators!I48</f>
        <v>2.1405595979340896E-3</v>
      </c>
      <c r="H74" s="8">
        <f>Allocators!J48</f>
        <v>0</v>
      </c>
      <c r="I74" s="8">
        <f>Allocators!K48</f>
        <v>8.8833601327096612E-2</v>
      </c>
      <c r="J74" s="8">
        <f>Allocators!L48</f>
        <v>1.5985106260184494E-2</v>
      </c>
      <c r="K74" s="8">
        <f>Allocators!M48</f>
        <v>0</v>
      </c>
      <c r="L74" s="8">
        <f>Allocators!N48</f>
        <v>0</v>
      </c>
      <c r="M74" s="8">
        <f>Allocators!O48</f>
        <v>4.0226954633392729E-3</v>
      </c>
      <c r="N74" s="8">
        <f>Allocators!P48</f>
        <v>5.5625281007976778E-2</v>
      </c>
      <c r="O74" s="8">
        <f>Allocators!Q48</f>
        <v>0</v>
      </c>
      <c r="P74" s="8">
        <f>Allocators!R48</f>
        <v>0</v>
      </c>
      <c r="Q74" s="8">
        <f>Allocators!S48</f>
        <v>2.4393387030266896E-2</v>
      </c>
      <c r="R74" s="8">
        <f>Allocators!T48</f>
        <v>4.8961374630418736E-4</v>
      </c>
      <c r="S74" s="8">
        <f>Allocators!U48</f>
        <v>3.2145655565234008E-4</v>
      </c>
      <c r="T74" s="8">
        <f>Allocators!V48</f>
        <v>0</v>
      </c>
      <c r="U74" s="8">
        <f>Allocators!W48</f>
        <v>0</v>
      </c>
    </row>
    <row r="75" spans="1:21">
      <c r="A75" s="12" t="str">
        <f>CONCATENATE(Allocators!A49," ",Allocators!B49)</f>
        <v>DIST_CPD DISTSEC</v>
      </c>
      <c r="B75" s="8">
        <f>Allocators!D49</f>
        <v>0</v>
      </c>
      <c r="C75" s="8">
        <f>Allocators!E49</f>
        <v>0</v>
      </c>
      <c r="D75" s="8">
        <f>Allocators!F49</f>
        <v>0</v>
      </c>
      <c r="E75" s="8">
        <f>Allocators!G49</f>
        <v>0</v>
      </c>
      <c r="F75" s="8">
        <f>Allocators!H49</f>
        <v>0</v>
      </c>
      <c r="G75" s="8">
        <f>Allocators!I49</f>
        <v>0</v>
      </c>
      <c r="H75" s="8">
        <f>Allocators!J49</f>
        <v>0</v>
      </c>
      <c r="I75" s="8">
        <f>Allocators!K49</f>
        <v>0</v>
      </c>
      <c r="J75" s="8">
        <f>Allocators!L49</f>
        <v>0</v>
      </c>
      <c r="K75" s="8">
        <f>Allocators!M49</f>
        <v>0</v>
      </c>
      <c r="L75" s="8">
        <f>Allocators!N49</f>
        <v>0</v>
      </c>
      <c r="M75" s="8">
        <f>Allocators!O49</f>
        <v>0</v>
      </c>
      <c r="N75" s="8">
        <f>Allocators!P49</f>
        <v>0</v>
      </c>
      <c r="O75" s="8">
        <f>Allocators!Q49</f>
        <v>0</v>
      </c>
      <c r="P75" s="8">
        <f>Allocators!R49</f>
        <v>0</v>
      </c>
      <c r="Q75" s="8">
        <f>Allocators!S49</f>
        <v>0</v>
      </c>
      <c r="R75" s="8">
        <f>Allocators!T49</f>
        <v>0</v>
      </c>
      <c r="S75" s="8">
        <f>Allocators!U49</f>
        <v>0</v>
      </c>
      <c r="T75" s="8">
        <f>Allocators!V49</f>
        <v>0</v>
      </c>
      <c r="U75" s="8">
        <f>Allocators!W49</f>
        <v>0</v>
      </c>
    </row>
    <row r="76" spans="1:21">
      <c r="A76" s="12" t="str">
        <f>CONCATENATE(Allocators!A50," ",Allocators!B50)</f>
        <v>DIST_CPD ENERGY</v>
      </c>
      <c r="B76" s="8">
        <f>Allocators!D50</f>
        <v>0</v>
      </c>
      <c r="C76" s="8">
        <f>Allocators!E50</f>
        <v>0</v>
      </c>
      <c r="D76" s="8">
        <f>Allocators!F50</f>
        <v>0</v>
      </c>
      <c r="E76" s="8">
        <f>Allocators!G50</f>
        <v>0</v>
      </c>
      <c r="F76" s="8">
        <f>Allocators!H50</f>
        <v>0</v>
      </c>
      <c r="G76" s="8">
        <f>Allocators!I50</f>
        <v>0</v>
      </c>
      <c r="H76" s="8">
        <f>Allocators!J50</f>
        <v>0</v>
      </c>
      <c r="I76" s="8">
        <f>Allocators!K50</f>
        <v>0</v>
      </c>
      <c r="J76" s="8">
        <f>Allocators!L50</f>
        <v>0</v>
      </c>
      <c r="K76" s="8">
        <f>Allocators!M50</f>
        <v>0</v>
      </c>
      <c r="L76" s="8">
        <f>Allocators!N50</f>
        <v>0</v>
      </c>
      <c r="M76" s="8">
        <f>Allocators!O50</f>
        <v>0</v>
      </c>
      <c r="N76" s="8">
        <f>Allocators!P50</f>
        <v>0</v>
      </c>
      <c r="O76" s="8">
        <f>Allocators!Q50</f>
        <v>0</v>
      </c>
      <c r="P76" s="8">
        <f>Allocators!R50</f>
        <v>0</v>
      </c>
      <c r="Q76" s="8">
        <f>Allocators!S50</f>
        <v>0</v>
      </c>
      <c r="R76" s="8">
        <f>Allocators!T50</f>
        <v>0</v>
      </c>
      <c r="S76" s="8">
        <f>Allocators!U50</f>
        <v>0</v>
      </c>
      <c r="T76" s="8">
        <f>Allocators!V50</f>
        <v>0</v>
      </c>
      <c r="U76" s="8">
        <f>Allocators!W50</f>
        <v>0</v>
      </c>
    </row>
    <row r="77" spans="1:21">
      <c r="A77" s="12" t="str">
        <f>CONCATENATE(Allocators!A51," ",Allocators!B51)</f>
        <v>DIST_CPD CUSTOMER</v>
      </c>
      <c r="B77" s="8">
        <f>Allocators!D51</f>
        <v>0</v>
      </c>
      <c r="C77" s="8">
        <f>Allocators!E51</f>
        <v>0</v>
      </c>
      <c r="D77" s="8">
        <f>Allocators!F51</f>
        <v>0</v>
      </c>
      <c r="E77" s="8">
        <f>Allocators!G51</f>
        <v>0</v>
      </c>
      <c r="F77" s="8">
        <f>Allocators!H51</f>
        <v>0</v>
      </c>
      <c r="G77" s="8">
        <f>Allocators!I51</f>
        <v>0</v>
      </c>
      <c r="H77" s="8">
        <f>Allocators!J51</f>
        <v>0</v>
      </c>
      <c r="I77" s="8">
        <f>Allocators!K51</f>
        <v>0</v>
      </c>
      <c r="J77" s="8">
        <f>Allocators!L51</f>
        <v>0</v>
      </c>
      <c r="K77" s="8">
        <f>Allocators!M51</f>
        <v>0</v>
      </c>
      <c r="L77" s="8">
        <f>Allocators!N51</f>
        <v>0</v>
      </c>
      <c r="M77" s="8">
        <f>Allocators!O51</f>
        <v>0</v>
      </c>
      <c r="N77" s="8">
        <f>Allocators!P51</f>
        <v>0</v>
      </c>
      <c r="O77" s="8">
        <f>Allocators!Q51</f>
        <v>0</v>
      </c>
      <c r="P77" s="8">
        <f>Allocators!R51</f>
        <v>0</v>
      </c>
      <c r="Q77" s="8">
        <f>Allocators!S51</f>
        <v>0</v>
      </c>
      <c r="R77" s="8">
        <f>Allocators!T51</f>
        <v>0</v>
      </c>
      <c r="S77" s="8">
        <f>Allocators!U51</f>
        <v>0</v>
      </c>
      <c r="T77" s="8">
        <f>Allocators!V51</f>
        <v>0</v>
      </c>
      <c r="U77" s="8">
        <f>Allocators!W51</f>
        <v>0</v>
      </c>
    </row>
    <row r="78" spans="1:21">
      <c r="A78" s="12" t="str">
        <f>CONCATENATE(Allocators!A52," ",Allocators!B52)</f>
        <v>DIST_CPD TOTAL</v>
      </c>
      <c r="B78" s="8">
        <f>Allocators!D52</f>
        <v>1.0000000000000002</v>
      </c>
      <c r="C78" s="8">
        <f>Allocators!E52</f>
        <v>0.65469956538965768</v>
      </c>
      <c r="D78" s="8">
        <f>Allocators!F52</f>
        <v>1.0750261804533906E-4</v>
      </c>
      <c r="E78" s="8">
        <f>Allocators!G52</f>
        <v>1.9891063600895848E-4</v>
      </c>
      <c r="F78" s="8">
        <f>Allocators!H52</f>
        <v>0.15318232036753349</v>
      </c>
      <c r="G78" s="8">
        <f>Allocators!I52</f>
        <v>2.1405595979340896E-3</v>
      </c>
      <c r="H78" s="8">
        <f>Allocators!J52</f>
        <v>0</v>
      </c>
      <c r="I78" s="8">
        <f>Allocators!K52</f>
        <v>8.8833601327096612E-2</v>
      </c>
      <c r="J78" s="8">
        <f>Allocators!L52</f>
        <v>1.5985106260184494E-2</v>
      </c>
      <c r="K78" s="8">
        <f>Allocators!M52</f>
        <v>0</v>
      </c>
      <c r="L78" s="8">
        <f>Allocators!N52</f>
        <v>0</v>
      </c>
      <c r="M78" s="8">
        <f>Allocators!O52</f>
        <v>4.0226954633392729E-3</v>
      </c>
      <c r="N78" s="8">
        <f>Allocators!P52</f>
        <v>5.5625281007976778E-2</v>
      </c>
      <c r="O78" s="8">
        <f>Allocators!Q52</f>
        <v>0</v>
      </c>
      <c r="P78" s="8">
        <f>Allocators!R52</f>
        <v>0</v>
      </c>
      <c r="Q78" s="8">
        <f>Allocators!S52</f>
        <v>2.4393387030266896E-2</v>
      </c>
      <c r="R78" s="8">
        <f>Allocators!T52</f>
        <v>4.8961374630418736E-4</v>
      </c>
      <c r="S78" s="8">
        <f>Allocators!U52</f>
        <v>3.2145655565234008E-4</v>
      </c>
      <c r="T78" s="8">
        <f>Allocators!V52</f>
        <v>0</v>
      </c>
      <c r="U78" s="8">
        <f>Allocators!W52</f>
        <v>0</v>
      </c>
    </row>
    <row r="79" spans="1:21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</row>
    <row r="80" spans="1:21">
      <c r="A80" s="12" t="str">
        <f>CONCATENATE(Allocators!A95," ",Allocators!B95)</f>
        <v>DIST_METERS PRODUCTION</v>
      </c>
      <c r="B80" s="8">
        <f>Allocators!D95</f>
        <v>0</v>
      </c>
      <c r="C80" s="8">
        <f>Allocators!E95</f>
        <v>0</v>
      </c>
      <c r="D80" s="8">
        <f>Allocators!F95</f>
        <v>0</v>
      </c>
      <c r="E80" s="8">
        <f>Allocators!G95</f>
        <v>0</v>
      </c>
      <c r="F80" s="8">
        <f>Allocators!H95</f>
        <v>0</v>
      </c>
      <c r="G80" s="8">
        <f>Allocators!I95</f>
        <v>0</v>
      </c>
      <c r="H80" s="8">
        <f>Allocators!J95</f>
        <v>0</v>
      </c>
      <c r="I80" s="8">
        <f>Allocators!K95</f>
        <v>0</v>
      </c>
      <c r="J80" s="8">
        <f>Allocators!L95</f>
        <v>0</v>
      </c>
      <c r="K80" s="8">
        <f>Allocators!M95</f>
        <v>0</v>
      </c>
      <c r="L80" s="8">
        <f>Allocators!N95</f>
        <v>0</v>
      </c>
      <c r="M80" s="8">
        <f>Allocators!O95</f>
        <v>0</v>
      </c>
      <c r="N80" s="8">
        <f>Allocators!P95</f>
        <v>0</v>
      </c>
      <c r="O80" s="8">
        <f>Allocators!Q95</f>
        <v>0</v>
      </c>
      <c r="P80" s="8">
        <f>Allocators!R95</f>
        <v>0</v>
      </c>
      <c r="Q80" s="8">
        <f>Allocators!S95</f>
        <v>0</v>
      </c>
      <c r="R80" s="8">
        <f>Allocators!T95</f>
        <v>0</v>
      </c>
      <c r="S80" s="8">
        <f>Allocators!U95</f>
        <v>0</v>
      </c>
      <c r="T80" s="8">
        <f>Allocators!V95</f>
        <v>0</v>
      </c>
      <c r="U80" s="8">
        <f>Allocators!W95</f>
        <v>0</v>
      </c>
    </row>
    <row r="81" spans="1:21">
      <c r="A81" s="12" t="str">
        <f>CONCATENATE(Allocators!A96," ",Allocators!B96)</f>
        <v>DIST_METERS BULKTRAN</v>
      </c>
      <c r="B81" s="8">
        <f>Allocators!D96</f>
        <v>0</v>
      </c>
      <c r="C81" s="8">
        <f>Allocators!E96</f>
        <v>0</v>
      </c>
      <c r="D81" s="8">
        <f>Allocators!F96</f>
        <v>0</v>
      </c>
      <c r="E81" s="8">
        <f>Allocators!G96</f>
        <v>0</v>
      </c>
      <c r="F81" s="8">
        <f>Allocators!H96</f>
        <v>0</v>
      </c>
      <c r="G81" s="8">
        <f>Allocators!I96</f>
        <v>0</v>
      </c>
      <c r="H81" s="8">
        <f>Allocators!J96</f>
        <v>0</v>
      </c>
      <c r="I81" s="8">
        <f>Allocators!K96</f>
        <v>0</v>
      </c>
      <c r="J81" s="8">
        <f>Allocators!L96</f>
        <v>0</v>
      </c>
      <c r="K81" s="8">
        <f>Allocators!M96</f>
        <v>0</v>
      </c>
      <c r="L81" s="8">
        <f>Allocators!N96</f>
        <v>0</v>
      </c>
      <c r="M81" s="8">
        <f>Allocators!O96</f>
        <v>0</v>
      </c>
      <c r="N81" s="8">
        <f>Allocators!P96</f>
        <v>0</v>
      </c>
      <c r="O81" s="8">
        <f>Allocators!Q96</f>
        <v>0</v>
      </c>
      <c r="P81" s="8">
        <f>Allocators!R96</f>
        <v>0</v>
      </c>
      <c r="Q81" s="8">
        <f>Allocators!S96</f>
        <v>0</v>
      </c>
      <c r="R81" s="8">
        <f>Allocators!T96</f>
        <v>0</v>
      </c>
      <c r="S81" s="8">
        <f>Allocators!U96</f>
        <v>0</v>
      </c>
      <c r="T81" s="8">
        <f>Allocators!V96</f>
        <v>0</v>
      </c>
      <c r="U81" s="8">
        <f>Allocators!W96</f>
        <v>0</v>
      </c>
    </row>
    <row r="82" spans="1:21">
      <c r="A82" s="12" t="str">
        <f>CONCATENATE(Allocators!A97," ",Allocators!B97)</f>
        <v>DIST_METERS SUBTRAN</v>
      </c>
      <c r="B82" s="8">
        <f>Allocators!D97</f>
        <v>0</v>
      </c>
      <c r="C82" s="8">
        <f>Allocators!E97</f>
        <v>0</v>
      </c>
      <c r="D82" s="8">
        <f>Allocators!F97</f>
        <v>0</v>
      </c>
      <c r="E82" s="8">
        <f>Allocators!G97</f>
        <v>0</v>
      </c>
      <c r="F82" s="8">
        <f>Allocators!H97</f>
        <v>0</v>
      </c>
      <c r="G82" s="8">
        <f>Allocators!I97</f>
        <v>0</v>
      </c>
      <c r="H82" s="8">
        <f>Allocators!J97</f>
        <v>0</v>
      </c>
      <c r="I82" s="8">
        <f>Allocators!K97</f>
        <v>0</v>
      </c>
      <c r="J82" s="8">
        <f>Allocators!L97</f>
        <v>0</v>
      </c>
      <c r="K82" s="8">
        <f>Allocators!M97</f>
        <v>0</v>
      </c>
      <c r="L82" s="8">
        <f>Allocators!N97</f>
        <v>0</v>
      </c>
      <c r="M82" s="8">
        <f>Allocators!O97</f>
        <v>0</v>
      </c>
      <c r="N82" s="8">
        <f>Allocators!P97</f>
        <v>0</v>
      </c>
      <c r="O82" s="8">
        <f>Allocators!Q97</f>
        <v>0</v>
      </c>
      <c r="P82" s="8">
        <f>Allocators!R97</f>
        <v>0</v>
      </c>
      <c r="Q82" s="8">
        <f>Allocators!S97</f>
        <v>0</v>
      </c>
      <c r="R82" s="8">
        <f>Allocators!T97</f>
        <v>0</v>
      </c>
      <c r="S82" s="8">
        <f>Allocators!U97</f>
        <v>0</v>
      </c>
      <c r="T82" s="8">
        <f>Allocators!V97</f>
        <v>0</v>
      </c>
      <c r="U82" s="8">
        <f>Allocators!W97</f>
        <v>0</v>
      </c>
    </row>
    <row r="83" spans="1:21">
      <c r="A83" s="12" t="str">
        <f>CONCATENATE(Allocators!A98," ",Allocators!B98)</f>
        <v>DIST_METERS DISTPRI</v>
      </c>
      <c r="B83" s="8">
        <f>Allocators!D98</f>
        <v>0</v>
      </c>
      <c r="C83" s="8">
        <f>Allocators!E98</f>
        <v>0</v>
      </c>
      <c r="D83" s="8">
        <f>Allocators!F98</f>
        <v>0</v>
      </c>
      <c r="E83" s="8">
        <f>Allocators!G98</f>
        <v>0</v>
      </c>
      <c r="F83" s="8">
        <f>Allocators!H98</f>
        <v>0</v>
      </c>
      <c r="G83" s="8">
        <f>Allocators!I98</f>
        <v>0</v>
      </c>
      <c r="H83" s="8">
        <f>Allocators!J98</f>
        <v>0</v>
      </c>
      <c r="I83" s="8">
        <f>Allocators!K98</f>
        <v>0</v>
      </c>
      <c r="J83" s="8">
        <f>Allocators!L98</f>
        <v>0</v>
      </c>
      <c r="K83" s="8">
        <f>Allocators!M98</f>
        <v>0</v>
      </c>
      <c r="L83" s="8">
        <f>Allocators!N98</f>
        <v>0</v>
      </c>
      <c r="M83" s="8">
        <f>Allocators!O98</f>
        <v>0</v>
      </c>
      <c r="N83" s="8">
        <f>Allocators!P98</f>
        <v>0</v>
      </c>
      <c r="O83" s="8">
        <f>Allocators!Q98</f>
        <v>0</v>
      </c>
      <c r="P83" s="8">
        <f>Allocators!R98</f>
        <v>0</v>
      </c>
      <c r="Q83" s="8">
        <f>Allocators!S98</f>
        <v>0</v>
      </c>
      <c r="R83" s="8">
        <f>Allocators!T98</f>
        <v>0</v>
      </c>
      <c r="S83" s="8">
        <f>Allocators!U98</f>
        <v>0</v>
      </c>
      <c r="T83" s="8">
        <f>Allocators!V98</f>
        <v>0</v>
      </c>
      <c r="U83" s="8">
        <f>Allocators!W98</f>
        <v>0</v>
      </c>
    </row>
    <row r="84" spans="1:21">
      <c r="A84" s="12" t="str">
        <f>CONCATENATE(Allocators!A99," ",Allocators!B99)</f>
        <v>DIST_METERS DISTSEC</v>
      </c>
      <c r="B84" s="8">
        <f>Allocators!D99</f>
        <v>0</v>
      </c>
      <c r="C84" s="8">
        <f>Allocators!E99</f>
        <v>0</v>
      </c>
      <c r="D84" s="8">
        <f>Allocators!F99</f>
        <v>0</v>
      </c>
      <c r="E84" s="8">
        <f>Allocators!G99</f>
        <v>0</v>
      </c>
      <c r="F84" s="8">
        <f>Allocators!H99</f>
        <v>0</v>
      </c>
      <c r="G84" s="8">
        <f>Allocators!I99</f>
        <v>0</v>
      </c>
      <c r="H84" s="8">
        <f>Allocators!J99</f>
        <v>0</v>
      </c>
      <c r="I84" s="8">
        <f>Allocators!K99</f>
        <v>0</v>
      </c>
      <c r="J84" s="8">
        <f>Allocators!L99</f>
        <v>0</v>
      </c>
      <c r="K84" s="8">
        <f>Allocators!M99</f>
        <v>0</v>
      </c>
      <c r="L84" s="8">
        <f>Allocators!N99</f>
        <v>0</v>
      </c>
      <c r="M84" s="8">
        <f>Allocators!O99</f>
        <v>0</v>
      </c>
      <c r="N84" s="8">
        <f>Allocators!P99</f>
        <v>0</v>
      </c>
      <c r="O84" s="8">
        <f>Allocators!Q99</f>
        <v>0</v>
      </c>
      <c r="P84" s="8">
        <f>Allocators!R99</f>
        <v>0</v>
      </c>
      <c r="Q84" s="8">
        <f>Allocators!S99</f>
        <v>0</v>
      </c>
      <c r="R84" s="8">
        <f>Allocators!T99</f>
        <v>0</v>
      </c>
      <c r="S84" s="8">
        <f>Allocators!U99</f>
        <v>0</v>
      </c>
      <c r="T84" s="8">
        <f>Allocators!V99</f>
        <v>0</v>
      </c>
      <c r="U84" s="8">
        <f>Allocators!W99</f>
        <v>0</v>
      </c>
    </row>
    <row r="85" spans="1:21">
      <c r="A85" s="12" t="str">
        <f>CONCATENATE(Allocators!A100," ",Allocators!B100)</f>
        <v>DIST_METERS ENERGY</v>
      </c>
      <c r="B85" s="8">
        <f>Allocators!D100</f>
        <v>0</v>
      </c>
      <c r="C85" s="8">
        <f>Allocators!E100</f>
        <v>0</v>
      </c>
      <c r="D85" s="8">
        <f>Allocators!F100</f>
        <v>0</v>
      </c>
      <c r="E85" s="8">
        <f>Allocators!G100</f>
        <v>0</v>
      </c>
      <c r="F85" s="8">
        <f>Allocators!H100</f>
        <v>0</v>
      </c>
      <c r="G85" s="8">
        <f>Allocators!I100</f>
        <v>0</v>
      </c>
      <c r="H85" s="8">
        <f>Allocators!J100</f>
        <v>0</v>
      </c>
      <c r="I85" s="8">
        <f>Allocators!K100</f>
        <v>0</v>
      </c>
      <c r="J85" s="8">
        <f>Allocators!L100</f>
        <v>0</v>
      </c>
      <c r="K85" s="8">
        <f>Allocators!M100</f>
        <v>0</v>
      </c>
      <c r="L85" s="8">
        <f>Allocators!N100</f>
        <v>0</v>
      </c>
      <c r="M85" s="8">
        <f>Allocators!O100</f>
        <v>0</v>
      </c>
      <c r="N85" s="8">
        <f>Allocators!P100</f>
        <v>0</v>
      </c>
      <c r="O85" s="8">
        <f>Allocators!Q100</f>
        <v>0</v>
      </c>
      <c r="P85" s="8">
        <f>Allocators!R100</f>
        <v>0</v>
      </c>
      <c r="Q85" s="8">
        <f>Allocators!S100</f>
        <v>0</v>
      </c>
      <c r="R85" s="8">
        <f>Allocators!T100</f>
        <v>0</v>
      </c>
      <c r="S85" s="8">
        <f>Allocators!U100</f>
        <v>0</v>
      </c>
      <c r="T85" s="8">
        <f>Allocators!V100</f>
        <v>0</v>
      </c>
      <c r="U85" s="8">
        <f>Allocators!W100</f>
        <v>0</v>
      </c>
    </row>
    <row r="86" spans="1:21">
      <c r="A86" s="12" t="str">
        <f>CONCATENATE(Allocators!A101," ",Allocators!B101)</f>
        <v>DIST_METERS CUSTOMER</v>
      </c>
      <c r="B86" s="8">
        <f>Allocators!D101</f>
        <v>1</v>
      </c>
      <c r="C86" s="8">
        <f>Allocators!E101</f>
        <v>0.44728248495200373</v>
      </c>
      <c r="D86" s="8">
        <f>Allocators!F101</f>
        <v>9.0063855411833931E-5</v>
      </c>
      <c r="E86" s="8">
        <f>Allocators!G101</f>
        <v>1.4344855624519282E-4</v>
      </c>
      <c r="F86" s="8">
        <f>Allocators!H101</f>
        <v>0.3372177594916605</v>
      </c>
      <c r="G86" s="8">
        <f>Allocators!I101</f>
        <v>4.8476766415217525E-2</v>
      </c>
      <c r="H86" s="8">
        <f>Allocators!J101</f>
        <v>8.1657588135760281E-3</v>
      </c>
      <c r="I86" s="8">
        <f>Allocators!K101</f>
        <v>5.1653836166852804E-2</v>
      </c>
      <c r="J86" s="8">
        <f>Allocators!L101</f>
        <v>1.7052458883136869E-2</v>
      </c>
      <c r="K86" s="8">
        <f>Allocators!M101</f>
        <v>2.008284091559601E-2</v>
      </c>
      <c r="L86" s="8">
        <f>Allocators!N101</f>
        <v>2.5103205277154719E-3</v>
      </c>
      <c r="M86" s="8">
        <f>Allocators!O101</f>
        <v>3.2201017975202204E-4</v>
      </c>
      <c r="N86" s="8">
        <f>Allocators!P101</f>
        <v>1.2091245522708851E-2</v>
      </c>
      <c r="O86" s="8">
        <f>Allocators!Q101</f>
        <v>3.3758251088129396E-2</v>
      </c>
      <c r="P86" s="8">
        <f>Allocators!R101</f>
        <v>1.0041251367098308E-2</v>
      </c>
      <c r="Q86" s="8">
        <f>Allocators!S101</f>
        <v>9.8530380464527199E-3</v>
      </c>
      <c r="R86" s="8">
        <f>Allocators!T101</f>
        <v>2.2280005467470914E-4</v>
      </c>
      <c r="S86" s="8">
        <f>Allocators!U101</f>
        <v>1.035665163768032E-3</v>
      </c>
      <c r="T86" s="8">
        <f>Allocators!V101</f>
        <v>0</v>
      </c>
      <c r="U86" s="8">
        <f>Allocators!W101</f>
        <v>0</v>
      </c>
    </row>
    <row r="87" spans="1:21">
      <c r="A87" s="12" t="str">
        <f>CONCATENATE(Allocators!A102," ",Allocators!B102)</f>
        <v>DIST_METERS TOTAL</v>
      </c>
      <c r="B87" s="8">
        <f>Allocators!D102</f>
        <v>1</v>
      </c>
      <c r="C87" s="8">
        <f>Allocators!E102</f>
        <v>0.44728248495200373</v>
      </c>
      <c r="D87" s="8">
        <f>Allocators!F102</f>
        <v>9.0063855411833931E-5</v>
      </c>
      <c r="E87" s="8">
        <f>Allocators!G102</f>
        <v>1.4344855624519282E-4</v>
      </c>
      <c r="F87" s="8">
        <f>Allocators!H102</f>
        <v>0.3372177594916605</v>
      </c>
      <c r="G87" s="8">
        <f>Allocators!I102</f>
        <v>4.8476766415217525E-2</v>
      </c>
      <c r="H87" s="8">
        <f>Allocators!J102</f>
        <v>8.1657588135760281E-3</v>
      </c>
      <c r="I87" s="8">
        <f>Allocators!K102</f>
        <v>5.1653836166852804E-2</v>
      </c>
      <c r="J87" s="8">
        <f>Allocators!L102</f>
        <v>1.7052458883136869E-2</v>
      </c>
      <c r="K87" s="8">
        <f>Allocators!M102</f>
        <v>2.008284091559601E-2</v>
      </c>
      <c r="L87" s="8">
        <f>Allocators!N102</f>
        <v>2.5103205277154719E-3</v>
      </c>
      <c r="M87" s="8">
        <f>Allocators!O102</f>
        <v>3.2201017975202204E-4</v>
      </c>
      <c r="N87" s="8">
        <f>Allocators!P102</f>
        <v>1.2091245522708851E-2</v>
      </c>
      <c r="O87" s="8">
        <f>Allocators!Q102</f>
        <v>3.3758251088129396E-2</v>
      </c>
      <c r="P87" s="8">
        <f>Allocators!R102</f>
        <v>1.0041251367098308E-2</v>
      </c>
      <c r="Q87" s="8">
        <f>Allocators!S102</f>
        <v>9.8530380464527199E-3</v>
      </c>
      <c r="R87" s="8">
        <f>Allocators!T102</f>
        <v>2.2280005467470914E-4</v>
      </c>
      <c r="S87" s="8">
        <f>Allocators!U102</f>
        <v>1.035665163768032E-3</v>
      </c>
      <c r="T87" s="8">
        <f>Allocators!V102</f>
        <v>0</v>
      </c>
      <c r="U87" s="8">
        <f>Allocators!W102</f>
        <v>0</v>
      </c>
    </row>
    <row r="88" spans="1:21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</row>
    <row r="89" spans="1:21">
      <c r="A89" s="12" t="str">
        <f>CONCATENATE(Allocators!A248," ",Allocators!B248)</f>
        <v>DIST_OHLINES PRODUCTION</v>
      </c>
      <c r="B89" s="8">
        <f>Allocators!D248</f>
        <v>0</v>
      </c>
      <c r="C89" s="8">
        <f>Allocators!E248</f>
        <v>0</v>
      </c>
      <c r="D89" s="8">
        <f>Allocators!F248</f>
        <v>0</v>
      </c>
      <c r="E89" s="8">
        <f>Allocators!G248</f>
        <v>0</v>
      </c>
      <c r="F89" s="8">
        <f>Allocators!H248</f>
        <v>0</v>
      </c>
      <c r="G89" s="8">
        <f>Allocators!I248</f>
        <v>0</v>
      </c>
      <c r="H89" s="8">
        <f>Allocators!J248</f>
        <v>0</v>
      </c>
      <c r="I89" s="8">
        <f>Allocators!K248</f>
        <v>0</v>
      </c>
      <c r="J89" s="8">
        <f>Allocators!L248</f>
        <v>0</v>
      </c>
      <c r="K89" s="8">
        <f>Allocators!M248</f>
        <v>0</v>
      </c>
      <c r="L89" s="8">
        <f>Allocators!N248</f>
        <v>0</v>
      </c>
      <c r="M89" s="8">
        <f>Allocators!O248</f>
        <v>0</v>
      </c>
      <c r="N89" s="8">
        <f>Allocators!P248</f>
        <v>0</v>
      </c>
      <c r="O89" s="8">
        <f>Allocators!Q248</f>
        <v>0</v>
      </c>
      <c r="P89" s="8">
        <f>Allocators!R248</f>
        <v>0</v>
      </c>
      <c r="Q89" s="8">
        <f>Allocators!S248</f>
        <v>0</v>
      </c>
      <c r="R89" s="8">
        <f>Allocators!T248</f>
        <v>0</v>
      </c>
      <c r="S89" s="8">
        <f>Allocators!U248</f>
        <v>0</v>
      </c>
      <c r="T89" s="8">
        <f>Allocators!V248</f>
        <v>0</v>
      </c>
      <c r="U89" s="8">
        <f>Allocators!W248</f>
        <v>0</v>
      </c>
    </row>
    <row r="90" spans="1:21">
      <c r="A90" s="12" t="str">
        <f>CONCATENATE(Allocators!A249," ",Allocators!B249)</f>
        <v>DIST_OHLINES BULKTRAN</v>
      </c>
      <c r="B90" s="8">
        <f>Allocators!D249</f>
        <v>0</v>
      </c>
      <c r="C90" s="8">
        <f>Allocators!E249</f>
        <v>0</v>
      </c>
      <c r="D90" s="8">
        <f>Allocators!F249</f>
        <v>0</v>
      </c>
      <c r="E90" s="8">
        <f>Allocators!G249</f>
        <v>0</v>
      </c>
      <c r="F90" s="8">
        <f>Allocators!H249</f>
        <v>0</v>
      </c>
      <c r="G90" s="8">
        <f>Allocators!I249</f>
        <v>0</v>
      </c>
      <c r="H90" s="8">
        <f>Allocators!J249</f>
        <v>0</v>
      </c>
      <c r="I90" s="8">
        <f>Allocators!K249</f>
        <v>0</v>
      </c>
      <c r="J90" s="8">
        <f>Allocators!L249</f>
        <v>0</v>
      </c>
      <c r="K90" s="8">
        <f>Allocators!M249</f>
        <v>0</v>
      </c>
      <c r="L90" s="8">
        <f>Allocators!N249</f>
        <v>0</v>
      </c>
      <c r="M90" s="8">
        <f>Allocators!O249</f>
        <v>0</v>
      </c>
      <c r="N90" s="8">
        <f>Allocators!P249</f>
        <v>0</v>
      </c>
      <c r="O90" s="8">
        <f>Allocators!Q249</f>
        <v>0</v>
      </c>
      <c r="P90" s="8">
        <f>Allocators!R249</f>
        <v>0</v>
      </c>
      <c r="Q90" s="8">
        <f>Allocators!S249</f>
        <v>0</v>
      </c>
      <c r="R90" s="8">
        <f>Allocators!T249</f>
        <v>0</v>
      </c>
      <c r="S90" s="8">
        <f>Allocators!U249</f>
        <v>0</v>
      </c>
      <c r="T90" s="8">
        <f>Allocators!V249</f>
        <v>0</v>
      </c>
      <c r="U90" s="8">
        <f>Allocators!W249</f>
        <v>0</v>
      </c>
    </row>
    <row r="91" spans="1:21">
      <c r="A91" s="12" t="str">
        <f>CONCATENATE(Allocators!A250," ",Allocators!B250)</f>
        <v>DIST_OHLINES SUBTRAN</v>
      </c>
      <c r="B91" s="8">
        <f>Allocators!D250</f>
        <v>0</v>
      </c>
      <c r="C91" s="8">
        <f>Allocators!E250</f>
        <v>0</v>
      </c>
      <c r="D91" s="8">
        <f>Allocators!F250</f>
        <v>0</v>
      </c>
      <c r="E91" s="8">
        <f>Allocators!G250</f>
        <v>0</v>
      </c>
      <c r="F91" s="8">
        <f>Allocators!H250</f>
        <v>0</v>
      </c>
      <c r="G91" s="8">
        <f>Allocators!I250</f>
        <v>0</v>
      </c>
      <c r="H91" s="8">
        <f>Allocators!J250</f>
        <v>0</v>
      </c>
      <c r="I91" s="8">
        <f>Allocators!K250</f>
        <v>0</v>
      </c>
      <c r="J91" s="8">
        <f>Allocators!L250</f>
        <v>0</v>
      </c>
      <c r="K91" s="8">
        <f>Allocators!M250</f>
        <v>0</v>
      </c>
      <c r="L91" s="8">
        <f>Allocators!N250</f>
        <v>0</v>
      </c>
      <c r="M91" s="8">
        <f>Allocators!O250</f>
        <v>0</v>
      </c>
      <c r="N91" s="8">
        <f>Allocators!P250</f>
        <v>0</v>
      </c>
      <c r="O91" s="8">
        <f>Allocators!Q250</f>
        <v>0</v>
      </c>
      <c r="P91" s="8">
        <f>Allocators!R250</f>
        <v>0</v>
      </c>
      <c r="Q91" s="8">
        <f>Allocators!S250</f>
        <v>0</v>
      </c>
      <c r="R91" s="8">
        <f>Allocators!T250</f>
        <v>0</v>
      </c>
      <c r="S91" s="8">
        <f>Allocators!U250</f>
        <v>0</v>
      </c>
      <c r="T91" s="8">
        <f>Allocators!V250</f>
        <v>0</v>
      </c>
      <c r="U91" s="8">
        <f>Allocators!W250</f>
        <v>0</v>
      </c>
    </row>
    <row r="92" spans="1:21">
      <c r="A92" s="12" t="str">
        <f>CONCATENATE(Allocators!A251," ",Allocators!B251)</f>
        <v>DIST_OHLINES DISTPRI</v>
      </c>
      <c r="B92" s="8">
        <f>Allocators!D251</f>
        <v>0.83623616876063411</v>
      </c>
      <c r="C92" s="8">
        <f>Allocators!E251</f>
        <v>0.5474834562506995</v>
      </c>
      <c r="D92" s="8">
        <f>Allocators!F251</f>
        <v>8.9897577445972125E-5</v>
      </c>
      <c r="E92" s="8">
        <f>Allocators!G251</f>
        <v>1.6633626818187244E-4</v>
      </c>
      <c r="F92" s="8">
        <f>Allocators!H251</f>
        <v>0.12809659670601023</v>
      </c>
      <c r="G92" s="8">
        <f>Allocators!I251</f>
        <v>1.7900133571802062E-3</v>
      </c>
      <c r="H92" s="8">
        <f>Allocators!J251</f>
        <v>0</v>
      </c>
      <c r="I92" s="8">
        <f>Allocators!K251</f>
        <v>7.4285870430980838E-2</v>
      </c>
      <c r="J92" s="8">
        <f>Allocators!L251</f>
        <v>1.3367324016248308E-2</v>
      </c>
      <c r="K92" s="8">
        <f>Allocators!M251</f>
        <v>0</v>
      </c>
      <c r="L92" s="8">
        <f>Allocators!N251</f>
        <v>0</v>
      </c>
      <c r="M92" s="8">
        <f>Allocators!O251</f>
        <v>3.3639234423536168E-3</v>
      </c>
      <c r="N92" s="8">
        <f>Allocators!P251</f>
        <v>4.6515871876344157E-2</v>
      </c>
      <c r="O92" s="8">
        <f>Allocators!Q251</f>
        <v>0</v>
      </c>
      <c r="P92" s="8">
        <f>Allocators!R251</f>
        <v>0</v>
      </c>
      <c r="Q92" s="8">
        <f>Allocators!S251</f>
        <v>2.039863251328573E-2</v>
      </c>
      <c r="R92" s="8">
        <f>Allocators!T251</f>
        <v>4.0943272338195464E-4</v>
      </c>
      <c r="S92" s="8">
        <f>Allocators!U251</f>
        <v>2.6881359852170238E-4</v>
      </c>
      <c r="T92" s="8">
        <f>Allocators!V251</f>
        <v>0</v>
      </c>
      <c r="U92" s="8">
        <f>Allocators!W251</f>
        <v>0</v>
      </c>
    </row>
    <row r="93" spans="1:21">
      <c r="A93" s="12" t="str">
        <f>CONCATENATE(Allocators!A252," ",Allocators!B252)</f>
        <v>DIST_OHLINES DISTSEC</v>
      </c>
      <c r="B93" s="8">
        <f>Allocators!D252</f>
        <v>0.16376383123936616</v>
      </c>
      <c r="C93" s="8">
        <f>Allocators!E252</f>
        <v>0.12149985255760977</v>
      </c>
      <c r="D93" s="8">
        <f>Allocators!F252</f>
        <v>3.0119187207096509E-5</v>
      </c>
      <c r="E93" s="8">
        <f>Allocators!G252</f>
        <v>3.9012647996593509E-5</v>
      </c>
      <c r="F93" s="8">
        <f>Allocators!H252</f>
        <v>2.4490338004208065E-2</v>
      </c>
      <c r="G93" s="8">
        <f>Allocators!I252</f>
        <v>0</v>
      </c>
      <c r="H93" s="8">
        <f>Allocators!J252</f>
        <v>0</v>
      </c>
      <c r="I93" s="8">
        <f>Allocators!K252</f>
        <v>1.2225425519151352E-2</v>
      </c>
      <c r="J93" s="8">
        <f>Allocators!L252</f>
        <v>0</v>
      </c>
      <c r="K93" s="8">
        <f>Allocators!M252</f>
        <v>0</v>
      </c>
      <c r="L93" s="8">
        <f>Allocators!N252</f>
        <v>0</v>
      </c>
      <c r="M93" s="8">
        <f>Allocators!O252</f>
        <v>4.5783536144330565E-4</v>
      </c>
      <c r="N93" s="8">
        <f>Allocators!P252</f>
        <v>0</v>
      </c>
      <c r="O93" s="8">
        <f>Allocators!Q252</f>
        <v>0</v>
      </c>
      <c r="P93" s="8">
        <f>Allocators!R252</f>
        <v>0</v>
      </c>
      <c r="Q93" s="8">
        <f>Allocators!S252</f>
        <v>3.4600305650231062E-3</v>
      </c>
      <c r="R93" s="8">
        <f>Allocators!T252</f>
        <v>0</v>
      </c>
      <c r="S93" s="8">
        <f>Allocators!U252</f>
        <v>4.0909919631686203E-5</v>
      </c>
      <c r="T93" s="8">
        <f>Allocators!V252</f>
        <v>1.2591954683155819E-3</v>
      </c>
      <c r="U93" s="8">
        <f>Allocators!W252</f>
        <v>2.6111200877963195E-4</v>
      </c>
    </row>
    <row r="94" spans="1:21">
      <c r="A94" s="12" t="str">
        <f>CONCATENATE(Allocators!A253," ",Allocators!B253)</f>
        <v>DIST_OHLINES ENERGY</v>
      </c>
      <c r="B94" s="8">
        <f>Allocators!D253</f>
        <v>0</v>
      </c>
      <c r="C94" s="8">
        <f>Allocators!E253</f>
        <v>0</v>
      </c>
      <c r="D94" s="8">
        <f>Allocators!F253</f>
        <v>0</v>
      </c>
      <c r="E94" s="8">
        <f>Allocators!G253</f>
        <v>0</v>
      </c>
      <c r="F94" s="8">
        <f>Allocators!H253</f>
        <v>0</v>
      </c>
      <c r="G94" s="8">
        <f>Allocators!I253</f>
        <v>0</v>
      </c>
      <c r="H94" s="8">
        <f>Allocators!J253</f>
        <v>0</v>
      </c>
      <c r="I94" s="8">
        <f>Allocators!K253</f>
        <v>0</v>
      </c>
      <c r="J94" s="8">
        <f>Allocators!L253</f>
        <v>0</v>
      </c>
      <c r="K94" s="8">
        <f>Allocators!M253</f>
        <v>0</v>
      </c>
      <c r="L94" s="8">
        <f>Allocators!N253</f>
        <v>0</v>
      </c>
      <c r="M94" s="8">
        <f>Allocators!O253</f>
        <v>0</v>
      </c>
      <c r="N94" s="8">
        <f>Allocators!P253</f>
        <v>0</v>
      </c>
      <c r="O94" s="8">
        <f>Allocators!Q253</f>
        <v>0</v>
      </c>
      <c r="P94" s="8">
        <f>Allocators!R253</f>
        <v>0</v>
      </c>
      <c r="Q94" s="8">
        <f>Allocators!S253</f>
        <v>0</v>
      </c>
      <c r="R94" s="8">
        <f>Allocators!T253</f>
        <v>0</v>
      </c>
      <c r="S94" s="8">
        <f>Allocators!U253</f>
        <v>0</v>
      </c>
      <c r="T94" s="8">
        <f>Allocators!V253</f>
        <v>0</v>
      </c>
      <c r="U94" s="8">
        <f>Allocators!W253</f>
        <v>0</v>
      </c>
    </row>
    <row r="95" spans="1:21">
      <c r="A95" s="12" t="str">
        <f>CONCATENATE(Allocators!A254," ",Allocators!B254)</f>
        <v>DIST_OHLINES CUSTOMER</v>
      </c>
      <c r="B95" s="8">
        <f>Allocators!D254</f>
        <v>0</v>
      </c>
      <c r="C95" s="8">
        <f>Allocators!E254</f>
        <v>0</v>
      </c>
      <c r="D95" s="8">
        <f>Allocators!F254</f>
        <v>0</v>
      </c>
      <c r="E95" s="8">
        <f>Allocators!G254</f>
        <v>0</v>
      </c>
      <c r="F95" s="8">
        <f>Allocators!H254</f>
        <v>0</v>
      </c>
      <c r="G95" s="8">
        <f>Allocators!I254</f>
        <v>0</v>
      </c>
      <c r="H95" s="8">
        <f>Allocators!J254</f>
        <v>0</v>
      </c>
      <c r="I95" s="8">
        <f>Allocators!K254</f>
        <v>0</v>
      </c>
      <c r="J95" s="8">
        <f>Allocators!L254</f>
        <v>0</v>
      </c>
      <c r="K95" s="8">
        <f>Allocators!M254</f>
        <v>0</v>
      </c>
      <c r="L95" s="8">
        <f>Allocators!N254</f>
        <v>0</v>
      </c>
      <c r="M95" s="8">
        <f>Allocators!O254</f>
        <v>0</v>
      </c>
      <c r="N95" s="8">
        <f>Allocators!P254</f>
        <v>0</v>
      </c>
      <c r="O95" s="8">
        <f>Allocators!Q254</f>
        <v>0</v>
      </c>
      <c r="P95" s="8">
        <f>Allocators!R254</f>
        <v>0</v>
      </c>
      <c r="Q95" s="8">
        <f>Allocators!S254</f>
        <v>0</v>
      </c>
      <c r="R95" s="8">
        <f>Allocators!T254</f>
        <v>0</v>
      </c>
      <c r="S95" s="8">
        <f>Allocators!U254</f>
        <v>0</v>
      </c>
      <c r="T95" s="8">
        <f>Allocators!V254</f>
        <v>0</v>
      </c>
      <c r="U95" s="8">
        <f>Allocators!W254</f>
        <v>0</v>
      </c>
    </row>
    <row r="96" spans="1:21">
      <c r="A96" s="12" t="str">
        <f>CONCATENATE(Allocators!A255," ",Allocators!B255)</f>
        <v>DIST_OHLINES TOTAL</v>
      </c>
      <c r="B96" s="8">
        <f>Allocators!D255</f>
        <v>1.0000000000000004</v>
      </c>
      <c r="C96" s="8">
        <f>Allocators!E255</f>
        <v>0.66898330880830925</v>
      </c>
      <c r="D96" s="8">
        <f>Allocators!F255</f>
        <v>1.2001676465306863E-4</v>
      </c>
      <c r="E96" s="8">
        <f>Allocators!G255</f>
        <v>2.0534891617846594E-4</v>
      </c>
      <c r="F96" s="8">
        <f>Allocators!H255</f>
        <v>0.15258693471021828</v>
      </c>
      <c r="G96" s="8">
        <f>Allocators!I255</f>
        <v>1.7900133571802062E-3</v>
      </c>
      <c r="H96" s="8">
        <f>Allocators!J255</f>
        <v>0</v>
      </c>
      <c r="I96" s="8">
        <f>Allocators!K255</f>
        <v>8.6511295950132183E-2</v>
      </c>
      <c r="J96" s="8">
        <f>Allocators!L255</f>
        <v>1.3367324016248308E-2</v>
      </c>
      <c r="K96" s="8">
        <f>Allocators!M255</f>
        <v>0</v>
      </c>
      <c r="L96" s="8">
        <f>Allocators!N255</f>
        <v>0</v>
      </c>
      <c r="M96" s="8">
        <f>Allocators!O255</f>
        <v>3.8217588037969224E-3</v>
      </c>
      <c r="N96" s="8">
        <f>Allocators!P255</f>
        <v>4.6515871876344157E-2</v>
      </c>
      <c r="O96" s="8">
        <f>Allocators!Q255</f>
        <v>0</v>
      </c>
      <c r="P96" s="8">
        <f>Allocators!R255</f>
        <v>0</v>
      </c>
      <c r="Q96" s="8">
        <f>Allocators!S255</f>
        <v>2.3858663078308837E-2</v>
      </c>
      <c r="R96" s="8">
        <f>Allocators!T255</f>
        <v>4.0943272338195464E-4</v>
      </c>
      <c r="S96" s="8">
        <f>Allocators!U255</f>
        <v>3.0972351815338861E-4</v>
      </c>
      <c r="T96" s="8">
        <f>Allocators!V255</f>
        <v>1.2591954683155819E-3</v>
      </c>
      <c r="U96" s="8">
        <f>Allocators!W255</f>
        <v>2.6111200877963195E-4</v>
      </c>
    </row>
    <row r="97" spans="1:21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</row>
    <row r="98" spans="1:21">
      <c r="A98" s="12" t="str">
        <f>CONCATENATE(Allocators!A105," ",Allocators!B105)</f>
        <v>DIST_OL PRODUCTION</v>
      </c>
      <c r="B98" s="8">
        <f>Allocators!D105</f>
        <v>0</v>
      </c>
      <c r="C98" s="8">
        <f>Allocators!E105</f>
        <v>0</v>
      </c>
      <c r="D98" s="8">
        <f>Allocators!F105</f>
        <v>0</v>
      </c>
      <c r="E98" s="8">
        <f>Allocators!G105</f>
        <v>0</v>
      </c>
      <c r="F98" s="8">
        <f>Allocators!H105</f>
        <v>0</v>
      </c>
      <c r="G98" s="8">
        <f>Allocators!I105</f>
        <v>0</v>
      </c>
      <c r="H98" s="8">
        <f>Allocators!J105</f>
        <v>0</v>
      </c>
      <c r="I98" s="8">
        <f>Allocators!K105</f>
        <v>0</v>
      </c>
      <c r="J98" s="8">
        <f>Allocators!L105</f>
        <v>0</v>
      </c>
      <c r="K98" s="8">
        <f>Allocators!M105</f>
        <v>0</v>
      </c>
      <c r="L98" s="8">
        <f>Allocators!N105</f>
        <v>0</v>
      </c>
      <c r="M98" s="8">
        <f>Allocators!O105</f>
        <v>0</v>
      </c>
      <c r="N98" s="8">
        <f>Allocators!P105</f>
        <v>0</v>
      </c>
      <c r="O98" s="8">
        <f>Allocators!Q105</f>
        <v>0</v>
      </c>
      <c r="P98" s="8">
        <f>Allocators!R105</f>
        <v>0</v>
      </c>
      <c r="Q98" s="8">
        <f>Allocators!S105</f>
        <v>0</v>
      </c>
      <c r="R98" s="8">
        <f>Allocators!T105</f>
        <v>0</v>
      </c>
      <c r="S98" s="8">
        <f>Allocators!U105</f>
        <v>0</v>
      </c>
      <c r="T98" s="8">
        <f>Allocators!V105</f>
        <v>0</v>
      </c>
      <c r="U98" s="8">
        <f>Allocators!W105</f>
        <v>0</v>
      </c>
    </row>
    <row r="99" spans="1:21">
      <c r="A99" s="12" t="str">
        <f>CONCATENATE(Allocators!A106," ",Allocators!B106)</f>
        <v>DIST_OL BULKTRAN</v>
      </c>
      <c r="B99" s="8">
        <f>Allocators!D106</f>
        <v>0</v>
      </c>
      <c r="C99" s="8">
        <f>Allocators!E106</f>
        <v>0</v>
      </c>
      <c r="D99" s="8">
        <f>Allocators!F106</f>
        <v>0</v>
      </c>
      <c r="E99" s="8">
        <f>Allocators!G106</f>
        <v>0</v>
      </c>
      <c r="F99" s="8">
        <f>Allocators!H106</f>
        <v>0</v>
      </c>
      <c r="G99" s="8">
        <f>Allocators!I106</f>
        <v>0</v>
      </c>
      <c r="H99" s="8">
        <f>Allocators!J106</f>
        <v>0</v>
      </c>
      <c r="I99" s="8">
        <f>Allocators!K106</f>
        <v>0</v>
      </c>
      <c r="J99" s="8">
        <f>Allocators!L106</f>
        <v>0</v>
      </c>
      <c r="K99" s="8">
        <f>Allocators!M106</f>
        <v>0</v>
      </c>
      <c r="L99" s="8">
        <f>Allocators!N106</f>
        <v>0</v>
      </c>
      <c r="M99" s="8">
        <f>Allocators!O106</f>
        <v>0</v>
      </c>
      <c r="N99" s="8">
        <f>Allocators!P106</f>
        <v>0</v>
      </c>
      <c r="O99" s="8">
        <f>Allocators!Q106</f>
        <v>0</v>
      </c>
      <c r="P99" s="8">
        <f>Allocators!R106</f>
        <v>0</v>
      </c>
      <c r="Q99" s="8">
        <f>Allocators!S106</f>
        <v>0</v>
      </c>
      <c r="R99" s="8">
        <f>Allocators!T106</f>
        <v>0</v>
      </c>
      <c r="S99" s="8">
        <f>Allocators!U106</f>
        <v>0</v>
      </c>
      <c r="T99" s="8">
        <f>Allocators!V106</f>
        <v>0</v>
      </c>
      <c r="U99" s="8">
        <f>Allocators!W106</f>
        <v>0</v>
      </c>
    </row>
    <row r="100" spans="1:21">
      <c r="A100" s="12" t="str">
        <f>CONCATENATE(Allocators!A107," ",Allocators!B107)</f>
        <v>DIST_OL SUBTRAN</v>
      </c>
      <c r="B100" s="8">
        <f>Allocators!D107</f>
        <v>0</v>
      </c>
      <c r="C100" s="8">
        <f>Allocators!E107</f>
        <v>0</v>
      </c>
      <c r="D100" s="8">
        <f>Allocators!F107</f>
        <v>0</v>
      </c>
      <c r="E100" s="8">
        <f>Allocators!G107</f>
        <v>0</v>
      </c>
      <c r="F100" s="8">
        <f>Allocators!H107</f>
        <v>0</v>
      </c>
      <c r="G100" s="8">
        <f>Allocators!I107</f>
        <v>0</v>
      </c>
      <c r="H100" s="8">
        <f>Allocators!J107</f>
        <v>0</v>
      </c>
      <c r="I100" s="8">
        <f>Allocators!K107</f>
        <v>0</v>
      </c>
      <c r="J100" s="8">
        <f>Allocators!L107</f>
        <v>0</v>
      </c>
      <c r="K100" s="8">
        <f>Allocators!M107</f>
        <v>0</v>
      </c>
      <c r="L100" s="8">
        <f>Allocators!N107</f>
        <v>0</v>
      </c>
      <c r="M100" s="8">
        <f>Allocators!O107</f>
        <v>0</v>
      </c>
      <c r="N100" s="8">
        <f>Allocators!P107</f>
        <v>0</v>
      </c>
      <c r="O100" s="8">
        <f>Allocators!Q107</f>
        <v>0</v>
      </c>
      <c r="P100" s="8">
        <f>Allocators!R107</f>
        <v>0</v>
      </c>
      <c r="Q100" s="8">
        <f>Allocators!S107</f>
        <v>0</v>
      </c>
      <c r="R100" s="8">
        <f>Allocators!T107</f>
        <v>0</v>
      </c>
      <c r="S100" s="8">
        <f>Allocators!U107</f>
        <v>0</v>
      </c>
      <c r="T100" s="8">
        <f>Allocators!V107</f>
        <v>0</v>
      </c>
      <c r="U100" s="8">
        <f>Allocators!W107</f>
        <v>0</v>
      </c>
    </row>
    <row r="101" spans="1:21">
      <c r="A101" s="12" t="str">
        <f>CONCATENATE(Allocators!A108," ",Allocators!B108)</f>
        <v>DIST_OL DISTPRI</v>
      </c>
      <c r="B101" s="8">
        <f>Allocators!D108</f>
        <v>0</v>
      </c>
      <c r="C101" s="8">
        <f>Allocators!E108</f>
        <v>0</v>
      </c>
      <c r="D101" s="8">
        <f>Allocators!F108</f>
        <v>0</v>
      </c>
      <c r="E101" s="8">
        <f>Allocators!G108</f>
        <v>0</v>
      </c>
      <c r="F101" s="8">
        <f>Allocators!H108</f>
        <v>0</v>
      </c>
      <c r="G101" s="8">
        <f>Allocators!I108</f>
        <v>0</v>
      </c>
      <c r="H101" s="8">
        <f>Allocators!J108</f>
        <v>0</v>
      </c>
      <c r="I101" s="8">
        <f>Allocators!K108</f>
        <v>0</v>
      </c>
      <c r="J101" s="8">
        <f>Allocators!L108</f>
        <v>0</v>
      </c>
      <c r="K101" s="8">
        <f>Allocators!M108</f>
        <v>0</v>
      </c>
      <c r="L101" s="8">
        <f>Allocators!N108</f>
        <v>0</v>
      </c>
      <c r="M101" s="8">
        <f>Allocators!O108</f>
        <v>0</v>
      </c>
      <c r="N101" s="8">
        <f>Allocators!P108</f>
        <v>0</v>
      </c>
      <c r="O101" s="8">
        <f>Allocators!Q108</f>
        <v>0</v>
      </c>
      <c r="P101" s="8">
        <f>Allocators!R108</f>
        <v>0</v>
      </c>
      <c r="Q101" s="8">
        <f>Allocators!S108</f>
        <v>0</v>
      </c>
      <c r="R101" s="8">
        <f>Allocators!T108</f>
        <v>0</v>
      </c>
      <c r="S101" s="8">
        <f>Allocators!U108</f>
        <v>0</v>
      </c>
      <c r="T101" s="8">
        <f>Allocators!V108</f>
        <v>0</v>
      </c>
      <c r="U101" s="8">
        <f>Allocators!W108</f>
        <v>0</v>
      </c>
    </row>
    <row r="102" spans="1:21">
      <c r="A102" s="12" t="str">
        <f>CONCATENATE(Allocators!A109," ",Allocators!B109)</f>
        <v>DIST_OL DISTSEC</v>
      </c>
      <c r="B102" s="8">
        <f>Allocators!D109</f>
        <v>0</v>
      </c>
      <c r="C102" s="8">
        <f>Allocators!E109</f>
        <v>0</v>
      </c>
      <c r="D102" s="8">
        <f>Allocators!F109</f>
        <v>0</v>
      </c>
      <c r="E102" s="8">
        <f>Allocators!G109</f>
        <v>0</v>
      </c>
      <c r="F102" s="8">
        <f>Allocators!H109</f>
        <v>0</v>
      </c>
      <c r="G102" s="8">
        <f>Allocators!I109</f>
        <v>0</v>
      </c>
      <c r="H102" s="8">
        <f>Allocators!J109</f>
        <v>0</v>
      </c>
      <c r="I102" s="8">
        <f>Allocators!K109</f>
        <v>0</v>
      </c>
      <c r="J102" s="8">
        <f>Allocators!L109</f>
        <v>0</v>
      </c>
      <c r="K102" s="8">
        <f>Allocators!M109</f>
        <v>0</v>
      </c>
      <c r="L102" s="8">
        <f>Allocators!N109</f>
        <v>0</v>
      </c>
      <c r="M102" s="8">
        <f>Allocators!O109</f>
        <v>0</v>
      </c>
      <c r="N102" s="8">
        <f>Allocators!P109</f>
        <v>0</v>
      </c>
      <c r="O102" s="8">
        <f>Allocators!Q109</f>
        <v>0</v>
      </c>
      <c r="P102" s="8">
        <f>Allocators!R109</f>
        <v>0</v>
      </c>
      <c r="Q102" s="8">
        <f>Allocators!S109</f>
        <v>0</v>
      </c>
      <c r="R102" s="8">
        <f>Allocators!T109</f>
        <v>0</v>
      </c>
      <c r="S102" s="8">
        <f>Allocators!U109</f>
        <v>0</v>
      </c>
      <c r="T102" s="8">
        <f>Allocators!V109</f>
        <v>0</v>
      </c>
      <c r="U102" s="8">
        <f>Allocators!W109</f>
        <v>0</v>
      </c>
    </row>
    <row r="103" spans="1:21">
      <c r="A103" s="12" t="str">
        <f>CONCATENATE(Allocators!A110," ",Allocators!B110)</f>
        <v>DIST_OL ENERGY</v>
      </c>
      <c r="B103" s="8">
        <f>Allocators!D110</f>
        <v>0</v>
      </c>
      <c r="C103" s="8">
        <f>Allocators!E110</f>
        <v>0</v>
      </c>
      <c r="D103" s="8">
        <f>Allocators!F110</f>
        <v>0</v>
      </c>
      <c r="E103" s="8">
        <f>Allocators!G110</f>
        <v>0</v>
      </c>
      <c r="F103" s="8">
        <f>Allocators!H110</f>
        <v>0</v>
      </c>
      <c r="G103" s="8">
        <f>Allocators!I110</f>
        <v>0</v>
      </c>
      <c r="H103" s="8">
        <f>Allocators!J110</f>
        <v>0</v>
      </c>
      <c r="I103" s="8">
        <f>Allocators!K110</f>
        <v>0</v>
      </c>
      <c r="J103" s="8">
        <f>Allocators!L110</f>
        <v>0</v>
      </c>
      <c r="K103" s="8">
        <f>Allocators!M110</f>
        <v>0</v>
      </c>
      <c r="L103" s="8">
        <f>Allocators!N110</f>
        <v>0</v>
      </c>
      <c r="M103" s="8">
        <f>Allocators!O110</f>
        <v>0</v>
      </c>
      <c r="N103" s="8">
        <f>Allocators!P110</f>
        <v>0</v>
      </c>
      <c r="O103" s="8">
        <f>Allocators!Q110</f>
        <v>0</v>
      </c>
      <c r="P103" s="8">
        <f>Allocators!R110</f>
        <v>0</v>
      </c>
      <c r="Q103" s="8">
        <f>Allocators!S110</f>
        <v>0</v>
      </c>
      <c r="R103" s="8">
        <f>Allocators!T110</f>
        <v>0</v>
      </c>
      <c r="S103" s="8">
        <f>Allocators!U110</f>
        <v>0</v>
      </c>
      <c r="T103" s="8">
        <f>Allocators!V110</f>
        <v>0</v>
      </c>
      <c r="U103" s="8">
        <f>Allocators!W110</f>
        <v>0</v>
      </c>
    </row>
    <row r="104" spans="1:21">
      <c r="A104" s="12" t="str">
        <f>CONCATENATE(Allocators!A111," ",Allocators!B111)</f>
        <v>DIST_OL CUSTOMER</v>
      </c>
      <c r="B104" s="8">
        <f>Allocators!D111</f>
        <v>1</v>
      </c>
      <c r="C104" s="8">
        <f>Allocators!E111</f>
        <v>0</v>
      </c>
      <c r="D104" s="8">
        <f>Allocators!F111</f>
        <v>0</v>
      </c>
      <c r="E104" s="8">
        <f>Allocators!G111</f>
        <v>0</v>
      </c>
      <c r="F104" s="8">
        <f>Allocators!H111</f>
        <v>0</v>
      </c>
      <c r="G104" s="8">
        <f>Allocators!I111</f>
        <v>0</v>
      </c>
      <c r="H104" s="8">
        <f>Allocators!J111</f>
        <v>0</v>
      </c>
      <c r="I104" s="8">
        <f>Allocators!K111</f>
        <v>0</v>
      </c>
      <c r="J104" s="8">
        <f>Allocators!L111</f>
        <v>0</v>
      </c>
      <c r="K104" s="8">
        <f>Allocators!M111</f>
        <v>0</v>
      </c>
      <c r="L104" s="8">
        <f>Allocators!N111</f>
        <v>0</v>
      </c>
      <c r="M104" s="8">
        <f>Allocators!O111</f>
        <v>0</v>
      </c>
      <c r="N104" s="8">
        <f>Allocators!P111</f>
        <v>0</v>
      </c>
      <c r="O104" s="8">
        <f>Allocators!Q111</f>
        <v>0</v>
      </c>
      <c r="P104" s="8">
        <f>Allocators!R111</f>
        <v>0</v>
      </c>
      <c r="Q104" s="8">
        <f>Allocators!S111</f>
        <v>0</v>
      </c>
      <c r="R104" s="8">
        <f>Allocators!T111</f>
        <v>0</v>
      </c>
      <c r="S104" s="8">
        <f>Allocators!U111</f>
        <v>0</v>
      </c>
      <c r="T104" s="8">
        <f>Allocators!V111</f>
        <v>1</v>
      </c>
      <c r="U104" s="8">
        <f>Allocators!W111</f>
        <v>0</v>
      </c>
    </row>
    <row r="105" spans="1:21">
      <c r="A105" s="12" t="str">
        <f>CONCATENATE(Allocators!A112," ",Allocators!B112)</f>
        <v>DIST_OL TOTAL</v>
      </c>
      <c r="B105" s="8">
        <f>Allocators!D112</f>
        <v>1</v>
      </c>
      <c r="C105" s="8">
        <f>Allocators!E112</f>
        <v>0</v>
      </c>
      <c r="D105" s="8">
        <f>Allocators!F112</f>
        <v>0</v>
      </c>
      <c r="E105" s="8">
        <f>Allocators!G112</f>
        <v>0</v>
      </c>
      <c r="F105" s="8">
        <f>Allocators!H112</f>
        <v>0</v>
      </c>
      <c r="G105" s="8">
        <f>Allocators!I112</f>
        <v>0</v>
      </c>
      <c r="H105" s="8">
        <f>Allocators!J112</f>
        <v>0</v>
      </c>
      <c r="I105" s="8">
        <f>Allocators!K112</f>
        <v>0</v>
      </c>
      <c r="J105" s="8">
        <f>Allocators!L112</f>
        <v>0</v>
      </c>
      <c r="K105" s="8">
        <f>Allocators!M112</f>
        <v>0</v>
      </c>
      <c r="L105" s="8">
        <f>Allocators!N112</f>
        <v>0</v>
      </c>
      <c r="M105" s="8">
        <f>Allocators!O112</f>
        <v>0</v>
      </c>
      <c r="N105" s="8">
        <f>Allocators!P112</f>
        <v>0</v>
      </c>
      <c r="O105" s="8">
        <f>Allocators!Q112</f>
        <v>0</v>
      </c>
      <c r="P105" s="8">
        <f>Allocators!R112</f>
        <v>0</v>
      </c>
      <c r="Q105" s="8">
        <f>Allocators!S112</f>
        <v>0</v>
      </c>
      <c r="R105" s="8">
        <f>Allocators!T112</f>
        <v>0</v>
      </c>
      <c r="S105" s="8">
        <f>Allocators!U112</f>
        <v>0</v>
      </c>
      <c r="T105" s="8">
        <f>Allocators!V112</f>
        <v>1</v>
      </c>
      <c r="U105" s="8">
        <f>Allocators!W112</f>
        <v>0</v>
      </c>
    </row>
    <row r="106" spans="1:21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</row>
    <row r="107" spans="1:21">
      <c r="A107" s="12" t="str">
        <f>CONCATENATE(Allocators!A75," ",Allocators!B75)</f>
        <v>DIST_PCUST PRODUCTION</v>
      </c>
      <c r="B107" s="8">
        <f>Allocators!D75</f>
        <v>0</v>
      </c>
      <c r="C107" s="8">
        <f>Allocators!E75</f>
        <v>0</v>
      </c>
      <c r="D107" s="8">
        <f>Allocators!F75</f>
        <v>0</v>
      </c>
      <c r="E107" s="8">
        <f>Allocators!G75</f>
        <v>0</v>
      </c>
      <c r="F107" s="8">
        <f>Allocators!H75</f>
        <v>0</v>
      </c>
      <c r="G107" s="8">
        <f>Allocators!I75</f>
        <v>0</v>
      </c>
      <c r="H107" s="8">
        <f>Allocators!J75</f>
        <v>0</v>
      </c>
      <c r="I107" s="8">
        <f>Allocators!K75</f>
        <v>0</v>
      </c>
      <c r="J107" s="8">
        <f>Allocators!L75</f>
        <v>0</v>
      </c>
      <c r="K107" s="8">
        <f>Allocators!M75</f>
        <v>0</v>
      </c>
      <c r="L107" s="8">
        <f>Allocators!N75</f>
        <v>0</v>
      </c>
      <c r="M107" s="8">
        <f>Allocators!O75</f>
        <v>0</v>
      </c>
      <c r="N107" s="8">
        <f>Allocators!P75</f>
        <v>0</v>
      </c>
      <c r="O107" s="8">
        <f>Allocators!Q75</f>
        <v>0</v>
      </c>
      <c r="P107" s="8">
        <f>Allocators!R75</f>
        <v>0</v>
      </c>
      <c r="Q107" s="8">
        <f>Allocators!S75</f>
        <v>0</v>
      </c>
      <c r="R107" s="8">
        <f>Allocators!T75</f>
        <v>0</v>
      </c>
      <c r="S107" s="8">
        <f>Allocators!U75</f>
        <v>0</v>
      </c>
      <c r="T107" s="8">
        <f>Allocators!V75</f>
        <v>0</v>
      </c>
      <c r="U107" s="8">
        <f>Allocators!W75</f>
        <v>0</v>
      </c>
    </row>
    <row r="108" spans="1:21">
      <c r="A108" s="12" t="str">
        <f>CONCATENATE(Allocators!A76," ",Allocators!B76)</f>
        <v>DIST_PCUST BULKTRAN</v>
      </c>
      <c r="B108" s="8">
        <f>Allocators!D76</f>
        <v>0</v>
      </c>
      <c r="C108" s="8">
        <f>Allocators!E76</f>
        <v>0</v>
      </c>
      <c r="D108" s="8">
        <f>Allocators!F76</f>
        <v>0</v>
      </c>
      <c r="E108" s="8">
        <f>Allocators!G76</f>
        <v>0</v>
      </c>
      <c r="F108" s="8">
        <f>Allocators!H76</f>
        <v>0</v>
      </c>
      <c r="G108" s="8">
        <f>Allocators!I76</f>
        <v>0</v>
      </c>
      <c r="H108" s="8">
        <f>Allocators!J76</f>
        <v>0</v>
      </c>
      <c r="I108" s="8">
        <f>Allocators!K76</f>
        <v>0</v>
      </c>
      <c r="J108" s="8">
        <f>Allocators!L76</f>
        <v>0</v>
      </c>
      <c r="K108" s="8">
        <f>Allocators!M76</f>
        <v>0</v>
      </c>
      <c r="L108" s="8">
        <f>Allocators!N76</f>
        <v>0</v>
      </c>
      <c r="M108" s="8">
        <f>Allocators!O76</f>
        <v>0</v>
      </c>
      <c r="N108" s="8">
        <f>Allocators!P76</f>
        <v>0</v>
      </c>
      <c r="O108" s="8">
        <f>Allocators!Q76</f>
        <v>0</v>
      </c>
      <c r="P108" s="8">
        <f>Allocators!R76</f>
        <v>0</v>
      </c>
      <c r="Q108" s="8">
        <f>Allocators!S76</f>
        <v>0</v>
      </c>
      <c r="R108" s="8">
        <f>Allocators!T76</f>
        <v>0</v>
      </c>
      <c r="S108" s="8">
        <f>Allocators!U76</f>
        <v>0</v>
      </c>
      <c r="T108" s="8">
        <f>Allocators!V76</f>
        <v>0</v>
      </c>
      <c r="U108" s="8">
        <f>Allocators!W76</f>
        <v>0</v>
      </c>
    </row>
    <row r="109" spans="1:21">
      <c r="A109" s="12" t="str">
        <f>CONCATENATE(Allocators!A77," ",Allocators!B77)</f>
        <v>DIST_PCUST SUBTRAN</v>
      </c>
      <c r="B109" s="8">
        <f>Allocators!D77</f>
        <v>0</v>
      </c>
      <c r="C109" s="8">
        <f>Allocators!E77</f>
        <v>0</v>
      </c>
      <c r="D109" s="8">
        <f>Allocators!F77</f>
        <v>0</v>
      </c>
      <c r="E109" s="8">
        <f>Allocators!G77</f>
        <v>0</v>
      </c>
      <c r="F109" s="8">
        <f>Allocators!H77</f>
        <v>0</v>
      </c>
      <c r="G109" s="8">
        <f>Allocators!I77</f>
        <v>0</v>
      </c>
      <c r="H109" s="8">
        <f>Allocators!J77</f>
        <v>0</v>
      </c>
      <c r="I109" s="8">
        <f>Allocators!K77</f>
        <v>0</v>
      </c>
      <c r="J109" s="8">
        <f>Allocators!L77</f>
        <v>0</v>
      </c>
      <c r="K109" s="8">
        <f>Allocators!M77</f>
        <v>0</v>
      </c>
      <c r="L109" s="8">
        <f>Allocators!N77</f>
        <v>0</v>
      </c>
      <c r="M109" s="8">
        <f>Allocators!O77</f>
        <v>0</v>
      </c>
      <c r="N109" s="8">
        <f>Allocators!P77</f>
        <v>0</v>
      </c>
      <c r="O109" s="8">
        <f>Allocators!Q77</f>
        <v>0</v>
      </c>
      <c r="P109" s="8">
        <f>Allocators!R77</f>
        <v>0</v>
      </c>
      <c r="Q109" s="8">
        <f>Allocators!S77</f>
        <v>0</v>
      </c>
      <c r="R109" s="8">
        <f>Allocators!T77</f>
        <v>0</v>
      </c>
      <c r="S109" s="8">
        <f>Allocators!U77</f>
        <v>0</v>
      </c>
      <c r="T109" s="8">
        <f>Allocators!V77</f>
        <v>0</v>
      </c>
      <c r="U109" s="8">
        <f>Allocators!W77</f>
        <v>0</v>
      </c>
    </row>
    <row r="110" spans="1:21">
      <c r="A110" s="12" t="str">
        <f>CONCATENATE(Allocators!A78," ",Allocators!B78)</f>
        <v>DIST_PCUST DISTPRI</v>
      </c>
      <c r="B110" s="8">
        <f>Allocators!D78</f>
        <v>0</v>
      </c>
      <c r="C110" s="8">
        <f>Allocators!E78</f>
        <v>0</v>
      </c>
      <c r="D110" s="8">
        <f>Allocators!F78</f>
        <v>0</v>
      </c>
      <c r="E110" s="8">
        <f>Allocators!G78</f>
        <v>0</v>
      </c>
      <c r="F110" s="8">
        <f>Allocators!H78</f>
        <v>0</v>
      </c>
      <c r="G110" s="8">
        <f>Allocators!I78</f>
        <v>0</v>
      </c>
      <c r="H110" s="8">
        <f>Allocators!J78</f>
        <v>0</v>
      </c>
      <c r="I110" s="8">
        <f>Allocators!K78</f>
        <v>0</v>
      </c>
      <c r="J110" s="8">
        <f>Allocators!L78</f>
        <v>0</v>
      </c>
      <c r="K110" s="8">
        <f>Allocators!M78</f>
        <v>0</v>
      </c>
      <c r="L110" s="8">
        <f>Allocators!N78</f>
        <v>0</v>
      </c>
      <c r="M110" s="8">
        <f>Allocators!O78</f>
        <v>0</v>
      </c>
      <c r="N110" s="8">
        <f>Allocators!P78</f>
        <v>0</v>
      </c>
      <c r="O110" s="8">
        <f>Allocators!Q78</f>
        <v>0</v>
      </c>
      <c r="P110" s="8">
        <f>Allocators!R78</f>
        <v>0</v>
      </c>
      <c r="Q110" s="8">
        <f>Allocators!S78</f>
        <v>0</v>
      </c>
      <c r="R110" s="8">
        <f>Allocators!T78</f>
        <v>0</v>
      </c>
      <c r="S110" s="8">
        <f>Allocators!U78</f>
        <v>0</v>
      </c>
      <c r="T110" s="8">
        <f>Allocators!V78</f>
        <v>0</v>
      </c>
      <c r="U110" s="8">
        <f>Allocators!W78</f>
        <v>0</v>
      </c>
    </row>
    <row r="111" spans="1:21">
      <c r="A111" s="12" t="str">
        <f>CONCATENATE(Allocators!A79," ",Allocators!B79)</f>
        <v>DIST_PCUST DISTSEC</v>
      </c>
      <c r="B111" s="8">
        <f>Allocators!D79</f>
        <v>0</v>
      </c>
      <c r="C111" s="8">
        <f>Allocators!E79</f>
        <v>0</v>
      </c>
      <c r="D111" s="8">
        <f>Allocators!F79</f>
        <v>0</v>
      </c>
      <c r="E111" s="8">
        <f>Allocators!G79</f>
        <v>0</v>
      </c>
      <c r="F111" s="8">
        <f>Allocators!H79</f>
        <v>0</v>
      </c>
      <c r="G111" s="8">
        <f>Allocators!I79</f>
        <v>0</v>
      </c>
      <c r="H111" s="8">
        <f>Allocators!J79</f>
        <v>0</v>
      </c>
      <c r="I111" s="8">
        <f>Allocators!K79</f>
        <v>0</v>
      </c>
      <c r="J111" s="8">
        <f>Allocators!L79</f>
        <v>0</v>
      </c>
      <c r="K111" s="8">
        <f>Allocators!M79</f>
        <v>0</v>
      </c>
      <c r="L111" s="8">
        <f>Allocators!N79</f>
        <v>0</v>
      </c>
      <c r="M111" s="8">
        <f>Allocators!O79</f>
        <v>0</v>
      </c>
      <c r="N111" s="8">
        <f>Allocators!P79</f>
        <v>0</v>
      </c>
      <c r="O111" s="8">
        <f>Allocators!Q79</f>
        <v>0</v>
      </c>
      <c r="P111" s="8">
        <f>Allocators!R79</f>
        <v>0</v>
      </c>
      <c r="Q111" s="8">
        <f>Allocators!S79</f>
        <v>0</v>
      </c>
      <c r="R111" s="8">
        <f>Allocators!T79</f>
        <v>0</v>
      </c>
      <c r="S111" s="8">
        <f>Allocators!U79</f>
        <v>0</v>
      </c>
      <c r="T111" s="8">
        <f>Allocators!V79</f>
        <v>0</v>
      </c>
      <c r="U111" s="8">
        <f>Allocators!W79</f>
        <v>0</v>
      </c>
    </row>
    <row r="112" spans="1:21">
      <c r="A112" s="12" t="str">
        <f>CONCATENATE(Allocators!A80," ",Allocators!B80)</f>
        <v>DIST_PCUST ENERGY</v>
      </c>
      <c r="B112" s="8">
        <f>Allocators!D80</f>
        <v>0</v>
      </c>
      <c r="C112" s="8">
        <f>Allocators!E80</f>
        <v>0</v>
      </c>
      <c r="D112" s="8">
        <f>Allocators!F80</f>
        <v>0</v>
      </c>
      <c r="E112" s="8">
        <f>Allocators!G80</f>
        <v>0</v>
      </c>
      <c r="F112" s="8">
        <f>Allocators!H80</f>
        <v>0</v>
      </c>
      <c r="G112" s="8">
        <f>Allocators!I80</f>
        <v>0</v>
      </c>
      <c r="H112" s="8">
        <f>Allocators!J80</f>
        <v>0</v>
      </c>
      <c r="I112" s="8">
        <f>Allocators!K80</f>
        <v>0</v>
      </c>
      <c r="J112" s="8">
        <f>Allocators!L80</f>
        <v>0</v>
      </c>
      <c r="K112" s="8">
        <f>Allocators!M80</f>
        <v>0</v>
      </c>
      <c r="L112" s="8">
        <f>Allocators!N80</f>
        <v>0</v>
      </c>
      <c r="M112" s="8">
        <f>Allocators!O80</f>
        <v>0</v>
      </c>
      <c r="N112" s="8">
        <f>Allocators!P80</f>
        <v>0</v>
      </c>
      <c r="O112" s="8">
        <f>Allocators!Q80</f>
        <v>0</v>
      </c>
      <c r="P112" s="8">
        <f>Allocators!R80</f>
        <v>0</v>
      </c>
      <c r="Q112" s="8">
        <f>Allocators!S80</f>
        <v>0</v>
      </c>
      <c r="R112" s="8">
        <f>Allocators!T80</f>
        <v>0</v>
      </c>
      <c r="S112" s="8">
        <f>Allocators!U80</f>
        <v>0</v>
      </c>
      <c r="T112" s="8">
        <f>Allocators!V80</f>
        <v>0</v>
      </c>
      <c r="U112" s="8">
        <f>Allocators!W80</f>
        <v>0</v>
      </c>
    </row>
    <row r="113" spans="1:21">
      <c r="A113" s="12" t="str">
        <f>CONCATENATE(Allocators!A81," ",Allocators!B81)</f>
        <v>DIST_PCUST CUSTOMER</v>
      </c>
      <c r="B113" s="8">
        <f>Allocators!D81</f>
        <v>0.99999999999999989</v>
      </c>
      <c r="C113" s="8">
        <f>Allocators!E81</f>
        <v>0.63708344250970672</v>
      </c>
      <c r="D113" s="8">
        <f>Allocators!F81</f>
        <v>1.2862961816059647E-4</v>
      </c>
      <c r="E113" s="8">
        <f>Allocators!G81</f>
        <v>3.8112479454991541E-5</v>
      </c>
      <c r="F113" s="8">
        <f>Allocators!H81</f>
        <v>0.14444629713441795</v>
      </c>
      <c r="G113" s="8">
        <f>Allocators!I81</f>
        <v>3.5730449489054572E-4</v>
      </c>
      <c r="H113" s="8">
        <f>Allocators!J81</f>
        <v>0</v>
      </c>
      <c r="I113" s="8">
        <f>Allocators!K81</f>
        <v>2.5821204830756769E-3</v>
      </c>
      <c r="J113" s="8">
        <f>Allocators!L81</f>
        <v>2.667873561849408E-4</v>
      </c>
      <c r="K113" s="8">
        <f>Allocators!M81</f>
        <v>0</v>
      </c>
      <c r="L113" s="8">
        <f>Allocators!N81</f>
        <v>0</v>
      </c>
      <c r="M113" s="8">
        <f>Allocators!O81</f>
        <v>2.3820299659369715E-5</v>
      </c>
      <c r="N113" s="8">
        <f>Allocators!P81</f>
        <v>2.0961863700245348E-4</v>
      </c>
      <c r="O113" s="8">
        <f>Allocators!Q81</f>
        <v>0</v>
      </c>
      <c r="P113" s="8">
        <f>Allocators!R81</f>
        <v>0</v>
      </c>
      <c r="Q113" s="8">
        <f>Allocators!S81</f>
        <v>7.2890116957671325E-4</v>
      </c>
      <c r="R113" s="8">
        <f>Allocators!T81</f>
        <v>4.7640599318739426E-6</v>
      </c>
      <c r="S113" s="8">
        <f>Allocators!U81</f>
        <v>4.2876539386865489E-5</v>
      </c>
      <c r="T113" s="8">
        <f>Allocators!V81</f>
        <v>0.21382530192229818</v>
      </c>
      <c r="U113" s="8">
        <f>Allocators!W81</f>
        <v>2.6202329625306685E-4</v>
      </c>
    </row>
    <row r="114" spans="1:21">
      <c r="A114" s="12" t="str">
        <f>CONCATENATE(Allocators!A82," ",Allocators!B82)</f>
        <v>DIST_PCUST TOTAL</v>
      </c>
      <c r="B114" s="8">
        <f>Allocators!D82</f>
        <v>0.99999999999999989</v>
      </c>
      <c r="C114" s="8">
        <f>Allocators!E82</f>
        <v>0.63708344250970672</v>
      </c>
      <c r="D114" s="8">
        <f>Allocators!F82</f>
        <v>1.2862961816059647E-4</v>
      </c>
      <c r="E114" s="8">
        <f>Allocators!G82</f>
        <v>3.8112479454991541E-5</v>
      </c>
      <c r="F114" s="8">
        <f>Allocators!H82</f>
        <v>0.14444629713441795</v>
      </c>
      <c r="G114" s="8">
        <f>Allocators!I82</f>
        <v>3.5730449489054572E-4</v>
      </c>
      <c r="H114" s="8">
        <f>Allocators!J82</f>
        <v>0</v>
      </c>
      <c r="I114" s="8">
        <f>Allocators!K82</f>
        <v>2.5821204830756769E-3</v>
      </c>
      <c r="J114" s="8">
        <f>Allocators!L82</f>
        <v>2.667873561849408E-4</v>
      </c>
      <c r="K114" s="8">
        <f>Allocators!M82</f>
        <v>0</v>
      </c>
      <c r="L114" s="8">
        <f>Allocators!N82</f>
        <v>0</v>
      </c>
      <c r="M114" s="8">
        <f>Allocators!O82</f>
        <v>2.3820299659369715E-5</v>
      </c>
      <c r="N114" s="8">
        <f>Allocators!P82</f>
        <v>2.0961863700245348E-4</v>
      </c>
      <c r="O114" s="8">
        <f>Allocators!Q82</f>
        <v>0</v>
      </c>
      <c r="P114" s="8">
        <f>Allocators!R82</f>
        <v>0</v>
      </c>
      <c r="Q114" s="8">
        <f>Allocators!S82</f>
        <v>7.2890116957671325E-4</v>
      </c>
      <c r="R114" s="8">
        <f>Allocators!T82</f>
        <v>4.7640599318739426E-6</v>
      </c>
      <c r="S114" s="8">
        <f>Allocators!U82</f>
        <v>4.2876539386865489E-5</v>
      </c>
      <c r="T114" s="8">
        <f>Allocators!V82</f>
        <v>0.21382530192229818</v>
      </c>
      <c r="U114" s="8">
        <f>Allocators!W82</f>
        <v>2.6202329625306685E-4</v>
      </c>
    </row>
    <row r="115" spans="1:21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</row>
    <row r="116" spans="1:21">
      <c r="A116" s="12" t="str">
        <f>CONCATENATE(Allocators!A236," ",Allocators!B236)</f>
        <v>DIST_POLES PRODUCTION</v>
      </c>
      <c r="B116" s="8">
        <f>Allocators!D236</f>
        <v>0</v>
      </c>
      <c r="C116" s="8">
        <f>Allocators!E236</f>
        <v>0</v>
      </c>
      <c r="D116" s="8">
        <f>Allocators!F236</f>
        <v>0</v>
      </c>
      <c r="E116" s="8">
        <f>Allocators!G236</f>
        <v>0</v>
      </c>
      <c r="F116" s="8">
        <f>Allocators!H236</f>
        <v>0</v>
      </c>
      <c r="G116" s="8">
        <f>Allocators!I236</f>
        <v>0</v>
      </c>
      <c r="H116" s="8">
        <f>Allocators!J236</f>
        <v>0</v>
      </c>
      <c r="I116" s="8">
        <f>Allocators!K236</f>
        <v>0</v>
      </c>
      <c r="J116" s="8">
        <f>Allocators!L236</f>
        <v>0</v>
      </c>
      <c r="K116" s="8">
        <f>Allocators!M236</f>
        <v>0</v>
      </c>
      <c r="L116" s="8">
        <f>Allocators!N236</f>
        <v>0</v>
      </c>
      <c r="M116" s="8">
        <f>Allocators!O236</f>
        <v>0</v>
      </c>
      <c r="N116" s="8">
        <f>Allocators!P236</f>
        <v>0</v>
      </c>
      <c r="O116" s="8">
        <f>Allocators!Q236</f>
        <v>0</v>
      </c>
      <c r="P116" s="8">
        <f>Allocators!R236</f>
        <v>0</v>
      </c>
      <c r="Q116" s="8">
        <f>Allocators!S236</f>
        <v>0</v>
      </c>
      <c r="R116" s="8">
        <f>Allocators!T236</f>
        <v>0</v>
      </c>
      <c r="S116" s="8">
        <f>Allocators!U236</f>
        <v>0</v>
      </c>
      <c r="T116" s="8">
        <f>Allocators!V236</f>
        <v>0</v>
      </c>
      <c r="U116" s="8">
        <f>Allocators!W236</f>
        <v>0</v>
      </c>
    </row>
    <row r="117" spans="1:21">
      <c r="A117" s="12" t="str">
        <f>CONCATENATE(Allocators!A237," ",Allocators!B237)</f>
        <v>DIST_POLES BULKTRAN</v>
      </c>
      <c r="B117" s="8">
        <f>Allocators!D237</f>
        <v>0</v>
      </c>
      <c r="C117" s="8">
        <f>Allocators!E237</f>
        <v>0</v>
      </c>
      <c r="D117" s="8">
        <f>Allocators!F237</f>
        <v>0</v>
      </c>
      <c r="E117" s="8">
        <f>Allocators!G237</f>
        <v>0</v>
      </c>
      <c r="F117" s="8">
        <f>Allocators!H237</f>
        <v>0</v>
      </c>
      <c r="G117" s="8">
        <f>Allocators!I237</f>
        <v>0</v>
      </c>
      <c r="H117" s="8">
        <f>Allocators!J237</f>
        <v>0</v>
      </c>
      <c r="I117" s="8">
        <f>Allocators!K237</f>
        <v>0</v>
      </c>
      <c r="J117" s="8">
        <f>Allocators!L237</f>
        <v>0</v>
      </c>
      <c r="K117" s="8">
        <f>Allocators!M237</f>
        <v>0</v>
      </c>
      <c r="L117" s="8">
        <f>Allocators!N237</f>
        <v>0</v>
      </c>
      <c r="M117" s="8">
        <f>Allocators!O237</f>
        <v>0</v>
      </c>
      <c r="N117" s="8">
        <f>Allocators!P237</f>
        <v>0</v>
      </c>
      <c r="O117" s="8">
        <f>Allocators!Q237</f>
        <v>0</v>
      </c>
      <c r="P117" s="8">
        <f>Allocators!R237</f>
        <v>0</v>
      </c>
      <c r="Q117" s="8">
        <f>Allocators!S237</f>
        <v>0</v>
      </c>
      <c r="R117" s="8">
        <f>Allocators!T237</f>
        <v>0</v>
      </c>
      <c r="S117" s="8">
        <f>Allocators!U237</f>
        <v>0</v>
      </c>
      <c r="T117" s="8">
        <f>Allocators!V237</f>
        <v>0</v>
      </c>
      <c r="U117" s="8">
        <f>Allocators!W237</f>
        <v>0</v>
      </c>
    </row>
    <row r="118" spans="1:21">
      <c r="A118" s="12" t="str">
        <f>CONCATENATE(Allocators!A238," ",Allocators!B238)</f>
        <v>DIST_POLES SUBTRAN</v>
      </c>
      <c r="B118" s="8">
        <f>Allocators!D238</f>
        <v>0</v>
      </c>
      <c r="C118" s="8">
        <f>Allocators!E238</f>
        <v>0</v>
      </c>
      <c r="D118" s="8">
        <f>Allocators!F238</f>
        <v>0</v>
      </c>
      <c r="E118" s="8">
        <f>Allocators!G238</f>
        <v>0</v>
      </c>
      <c r="F118" s="8">
        <f>Allocators!H238</f>
        <v>0</v>
      </c>
      <c r="G118" s="8">
        <f>Allocators!I238</f>
        <v>0</v>
      </c>
      <c r="H118" s="8">
        <f>Allocators!J238</f>
        <v>0</v>
      </c>
      <c r="I118" s="8">
        <f>Allocators!K238</f>
        <v>0</v>
      </c>
      <c r="J118" s="8">
        <f>Allocators!L238</f>
        <v>0</v>
      </c>
      <c r="K118" s="8">
        <f>Allocators!M238</f>
        <v>0</v>
      </c>
      <c r="L118" s="8">
        <f>Allocators!N238</f>
        <v>0</v>
      </c>
      <c r="M118" s="8">
        <f>Allocators!O238</f>
        <v>0</v>
      </c>
      <c r="N118" s="8">
        <f>Allocators!P238</f>
        <v>0</v>
      </c>
      <c r="O118" s="8">
        <f>Allocators!Q238</f>
        <v>0</v>
      </c>
      <c r="P118" s="8">
        <f>Allocators!R238</f>
        <v>0</v>
      </c>
      <c r="Q118" s="8">
        <f>Allocators!S238</f>
        <v>0</v>
      </c>
      <c r="R118" s="8">
        <f>Allocators!T238</f>
        <v>0</v>
      </c>
      <c r="S118" s="8">
        <f>Allocators!U238</f>
        <v>0</v>
      </c>
      <c r="T118" s="8">
        <f>Allocators!V238</f>
        <v>0</v>
      </c>
      <c r="U118" s="8">
        <f>Allocators!W238</f>
        <v>0</v>
      </c>
    </row>
    <row r="119" spans="1:21">
      <c r="A119" s="12" t="str">
        <f>CONCATENATE(Allocators!A239," ",Allocators!B239)</f>
        <v>DIST_POLES DISTPRI</v>
      </c>
      <c r="B119" s="8">
        <f>Allocators!D239</f>
        <v>0.57249889117162911</v>
      </c>
      <c r="C119" s="8">
        <f>Allocators!E239</f>
        <v>0.37481477523612639</v>
      </c>
      <c r="D119" s="8">
        <f>Allocators!F239</f>
        <v>6.1545129629003747E-5</v>
      </c>
      <c r="E119" s="8">
        <f>Allocators!G239</f>
        <v>1.138761185573722E-4</v>
      </c>
      <c r="F119" s="8">
        <f>Allocators!H239</f>
        <v>8.7696708557510147E-2</v>
      </c>
      <c r="G119" s="8">
        <f>Allocators!I239</f>
        <v>1.2254679963040541E-3</v>
      </c>
      <c r="H119" s="8">
        <f>Allocators!J239</f>
        <v>0</v>
      </c>
      <c r="I119" s="8">
        <f>Allocators!K239</f>
        <v>5.0857138258545348E-2</v>
      </c>
      <c r="J119" s="8">
        <f>Allocators!L239</f>
        <v>9.1514556092162861E-3</v>
      </c>
      <c r="K119" s="8">
        <f>Allocators!M239</f>
        <v>0</v>
      </c>
      <c r="L119" s="8">
        <f>Allocators!N239</f>
        <v>0</v>
      </c>
      <c r="M119" s="8">
        <f>Allocators!O239</f>
        <v>2.3029886922828757E-3</v>
      </c>
      <c r="N119" s="8">
        <f>Allocators!P239</f>
        <v>3.1845411698176972E-2</v>
      </c>
      <c r="O119" s="8">
        <f>Allocators!Q239</f>
        <v>0</v>
      </c>
      <c r="P119" s="8">
        <f>Allocators!R239</f>
        <v>0</v>
      </c>
      <c r="Q119" s="8">
        <f>Allocators!S239</f>
        <v>1.3965187026748191E-2</v>
      </c>
      <c r="R119" s="8">
        <f>Allocators!T239</f>
        <v>2.8030332686153445E-4</v>
      </c>
      <c r="S119" s="8">
        <f>Allocators!U239</f>
        <v>1.8403352167081571E-4</v>
      </c>
      <c r="T119" s="8">
        <f>Allocators!V239</f>
        <v>0</v>
      </c>
      <c r="U119" s="8">
        <f>Allocators!W239</f>
        <v>0</v>
      </c>
    </row>
    <row r="120" spans="1:21">
      <c r="A120" s="12" t="str">
        <f>CONCATENATE(Allocators!A240," ",Allocators!B240)</f>
        <v>DIST_POLES DISTSEC</v>
      </c>
      <c r="B120" s="8">
        <f>Allocators!D240</f>
        <v>0.42750110882837222</v>
      </c>
      <c r="C120" s="8">
        <f>Allocators!E240</f>
        <v>0.31717212096083436</v>
      </c>
      <c r="D120" s="8">
        <f>Allocators!F240</f>
        <v>7.8625333998340785E-5</v>
      </c>
      <c r="E120" s="8">
        <f>Allocators!G240</f>
        <v>1.0184147592698471E-4</v>
      </c>
      <c r="F120" s="8">
        <f>Allocators!H240</f>
        <v>6.393137344886346E-2</v>
      </c>
      <c r="G120" s="8">
        <f>Allocators!I240</f>
        <v>0</v>
      </c>
      <c r="H120" s="8">
        <f>Allocators!J240</f>
        <v>0</v>
      </c>
      <c r="I120" s="8">
        <f>Allocators!K240</f>
        <v>3.1914146889350146E-2</v>
      </c>
      <c r="J120" s="8">
        <f>Allocators!L240</f>
        <v>0</v>
      </c>
      <c r="K120" s="8">
        <f>Allocators!M240</f>
        <v>0</v>
      </c>
      <c r="L120" s="8">
        <f>Allocators!N240</f>
        <v>0</v>
      </c>
      <c r="M120" s="8">
        <f>Allocators!O240</f>
        <v>1.1951669864865898E-3</v>
      </c>
      <c r="N120" s="8">
        <f>Allocators!P240</f>
        <v>0</v>
      </c>
      <c r="O120" s="8">
        <f>Allocators!Q240</f>
        <v>0</v>
      </c>
      <c r="P120" s="8">
        <f>Allocators!R240</f>
        <v>0</v>
      </c>
      <c r="Q120" s="8">
        <f>Allocators!S240</f>
        <v>9.032317404478683E-3</v>
      </c>
      <c r="R120" s="8">
        <f>Allocators!T240</f>
        <v>0</v>
      </c>
      <c r="S120" s="8">
        <f>Allocators!U240</f>
        <v>1.0679425287176208E-4</v>
      </c>
      <c r="T120" s="8">
        <f>Allocators!V240</f>
        <v>3.2870961485369321E-3</v>
      </c>
      <c r="U120" s="8">
        <f>Allocators!W240</f>
        <v>6.816259270249859E-4</v>
      </c>
    </row>
    <row r="121" spans="1:21">
      <c r="A121" s="12" t="str">
        <f>CONCATENATE(Allocators!A241," ",Allocators!B241)</f>
        <v>DIST_POLES ENERGY</v>
      </c>
      <c r="B121" s="8">
        <f>Allocators!D241</f>
        <v>0</v>
      </c>
      <c r="C121" s="8">
        <f>Allocators!E241</f>
        <v>0</v>
      </c>
      <c r="D121" s="8">
        <f>Allocators!F241</f>
        <v>0</v>
      </c>
      <c r="E121" s="8">
        <f>Allocators!G241</f>
        <v>0</v>
      </c>
      <c r="F121" s="8">
        <f>Allocators!H241</f>
        <v>0</v>
      </c>
      <c r="G121" s="8">
        <f>Allocators!I241</f>
        <v>0</v>
      </c>
      <c r="H121" s="8">
        <f>Allocators!J241</f>
        <v>0</v>
      </c>
      <c r="I121" s="8">
        <f>Allocators!K241</f>
        <v>0</v>
      </c>
      <c r="J121" s="8">
        <f>Allocators!L241</f>
        <v>0</v>
      </c>
      <c r="K121" s="8">
        <f>Allocators!M241</f>
        <v>0</v>
      </c>
      <c r="L121" s="8">
        <f>Allocators!N241</f>
        <v>0</v>
      </c>
      <c r="M121" s="8">
        <f>Allocators!O241</f>
        <v>0</v>
      </c>
      <c r="N121" s="8">
        <f>Allocators!P241</f>
        <v>0</v>
      </c>
      <c r="O121" s="8">
        <f>Allocators!Q241</f>
        <v>0</v>
      </c>
      <c r="P121" s="8">
        <f>Allocators!R241</f>
        <v>0</v>
      </c>
      <c r="Q121" s="8">
        <f>Allocators!S241</f>
        <v>0</v>
      </c>
      <c r="R121" s="8">
        <f>Allocators!T241</f>
        <v>0</v>
      </c>
      <c r="S121" s="8">
        <f>Allocators!U241</f>
        <v>0</v>
      </c>
      <c r="T121" s="8">
        <f>Allocators!V241</f>
        <v>0</v>
      </c>
      <c r="U121" s="8">
        <f>Allocators!W241</f>
        <v>0</v>
      </c>
    </row>
    <row r="122" spans="1:21">
      <c r="A122" s="12" t="str">
        <f>CONCATENATE(Allocators!A242," ",Allocators!B242)</f>
        <v>DIST_POLES CUSTOMER</v>
      </c>
      <c r="B122" s="8">
        <f>Allocators!D242</f>
        <v>0</v>
      </c>
      <c r="C122" s="8">
        <f>Allocators!E242</f>
        <v>0</v>
      </c>
      <c r="D122" s="8">
        <f>Allocators!F242</f>
        <v>0</v>
      </c>
      <c r="E122" s="8">
        <f>Allocators!G242</f>
        <v>0</v>
      </c>
      <c r="F122" s="8">
        <f>Allocators!H242</f>
        <v>0</v>
      </c>
      <c r="G122" s="8">
        <f>Allocators!I242</f>
        <v>0</v>
      </c>
      <c r="H122" s="8">
        <f>Allocators!J242</f>
        <v>0</v>
      </c>
      <c r="I122" s="8">
        <f>Allocators!K242</f>
        <v>0</v>
      </c>
      <c r="J122" s="8">
        <f>Allocators!L242</f>
        <v>0</v>
      </c>
      <c r="K122" s="8">
        <f>Allocators!M242</f>
        <v>0</v>
      </c>
      <c r="L122" s="8">
        <f>Allocators!N242</f>
        <v>0</v>
      </c>
      <c r="M122" s="8">
        <f>Allocators!O242</f>
        <v>0</v>
      </c>
      <c r="N122" s="8">
        <f>Allocators!P242</f>
        <v>0</v>
      </c>
      <c r="O122" s="8">
        <f>Allocators!Q242</f>
        <v>0</v>
      </c>
      <c r="P122" s="8">
        <f>Allocators!R242</f>
        <v>0</v>
      </c>
      <c r="Q122" s="8">
        <f>Allocators!S242</f>
        <v>0</v>
      </c>
      <c r="R122" s="8">
        <f>Allocators!T242</f>
        <v>0</v>
      </c>
      <c r="S122" s="8">
        <f>Allocators!U242</f>
        <v>0</v>
      </c>
      <c r="T122" s="8">
        <f>Allocators!V242</f>
        <v>0</v>
      </c>
      <c r="U122" s="8">
        <f>Allocators!W242</f>
        <v>0</v>
      </c>
    </row>
    <row r="123" spans="1:21">
      <c r="A123" s="12" t="str">
        <f>CONCATENATE(Allocators!A243," ",Allocators!B243)</f>
        <v>DIST_POLES TOTAL</v>
      </c>
      <c r="B123" s="8">
        <f>Allocators!D243</f>
        <v>1.0000000000000013</v>
      </c>
      <c r="C123" s="8">
        <f>Allocators!E243</f>
        <v>0.69198689619696074</v>
      </c>
      <c r="D123" s="8">
        <f>Allocators!F243</f>
        <v>1.4017046362734453E-4</v>
      </c>
      <c r="E123" s="8">
        <f>Allocators!G243</f>
        <v>2.1571759448435691E-4</v>
      </c>
      <c r="F123" s="8">
        <f>Allocators!H243</f>
        <v>0.15162808200637362</v>
      </c>
      <c r="G123" s="8">
        <f>Allocators!I243</f>
        <v>1.2254679963040541E-3</v>
      </c>
      <c r="H123" s="8">
        <f>Allocators!J243</f>
        <v>0</v>
      </c>
      <c r="I123" s="8">
        <f>Allocators!K243</f>
        <v>8.2771285147895501E-2</v>
      </c>
      <c r="J123" s="8">
        <f>Allocators!L243</f>
        <v>9.1514556092162861E-3</v>
      </c>
      <c r="K123" s="8">
        <f>Allocators!M243</f>
        <v>0</v>
      </c>
      <c r="L123" s="8">
        <f>Allocators!N243</f>
        <v>0</v>
      </c>
      <c r="M123" s="8">
        <f>Allocators!O243</f>
        <v>3.4981556787694653E-3</v>
      </c>
      <c r="N123" s="8">
        <f>Allocators!P243</f>
        <v>3.1845411698176972E-2</v>
      </c>
      <c r="O123" s="8">
        <f>Allocators!Q243</f>
        <v>0</v>
      </c>
      <c r="P123" s="8">
        <f>Allocators!R243</f>
        <v>0</v>
      </c>
      <c r="Q123" s="8">
        <f>Allocators!S243</f>
        <v>2.2997504431226876E-2</v>
      </c>
      <c r="R123" s="8">
        <f>Allocators!T243</f>
        <v>2.8030332686153445E-4</v>
      </c>
      <c r="S123" s="8">
        <f>Allocators!U243</f>
        <v>2.9082777454257777E-4</v>
      </c>
      <c r="T123" s="8">
        <f>Allocators!V243</f>
        <v>3.2870961485369321E-3</v>
      </c>
      <c r="U123" s="8">
        <f>Allocators!W243</f>
        <v>6.816259270249859E-4</v>
      </c>
    </row>
    <row r="124" spans="1:21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</row>
    <row r="125" spans="1:21">
      <c r="A125" s="12" t="str">
        <f>CONCATENATE(Allocators!A85," ",Allocators!B85)</f>
        <v>DIST_SERV PRODUCTION</v>
      </c>
      <c r="B125" s="8">
        <f>Allocators!D85</f>
        <v>0</v>
      </c>
      <c r="C125" s="8">
        <f>Allocators!E85</f>
        <v>0</v>
      </c>
      <c r="D125" s="8">
        <f>Allocators!F85</f>
        <v>0</v>
      </c>
      <c r="E125" s="8">
        <f>Allocators!G85</f>
        <v>0</v>
      </c>
      <c r="F125" s="8">
        <f>Allocators!H85</f>
        <v>0</v>
      </c>
      <c r="G125" s="8">
        <f>Allocators!I85</f>
        <v>0</v>
      </c>
      <c r="H125" s="8">
        <f>Allocators!J85</f>
        <v>0</v>
      </c>
      <c r="I125" s="8">
        <f>Allocators!K85</f>
        <v>0</v>
      </c>
      <c r="J125" s="8">
        <f>Allocators!L85</f>
        <v>0</v>
      </c>
      <c r="K125" s="8">
        <f>Allocators!M85</f>
        <v>0</v>
      </c>
      <c r="L125" s="8">
        <f>Allocators!N85</f>
        <v>0</v>
      </c>
      <c r="M125" s="8">
        <f>Allocators!O85</f>
        <v>0</v>
      </c>
      <c r="N125" s="8">
        <f>Allocators!P85</f>
        <v>0</v>
      </c>
      <c r="O125" s="8">
        <f>Allocators!Q85</f>
        <v>0</v>
      </c>
      <c r="P125" s="8">
        <f>Allocators!R85</f>
        <v>0</v>
      </c>
      <c r="Q125" s="8">
        <f>Allocators!S85</f>
        <v>0</v>
      </c>
      <c r="R125" s="8">
        <f>Allocators!T85</f>
        <v>0</v>
      </c>
      <c r="S125" s="8">
        <f>Allocators!U85</f>
        <v>0</v>
      </c>
      <c r="T125" s="8">
        <f>Allocators!V85</f>
        <v>0</v>
      </c>
      <c r="U125" s="8">
        <f>Allocators!W85</f>
        <v>0</v>
      </c>
    </row>
    <row r="126" spans="1:21">
      <c r="A126" s="12" t="str">
        <f>CONCATENATE(Allocators!A86," ",Allocators!B86)</f>
        <v>DIST_SERV BULKTRAN</v>
      </c>
      <c r="B126" s="8">
        <f>Allocators!D86</f>
        <v>0</v>
      </c>
      <c r="C126" s="8">
        <f>Allocators!E86</f>
        <v>0</v>
      </c>
      <c r="D126" s="8">
        <f>Allocators!F86</f>
        <v>0</v>
      </c>
      <c r="E126" s="8">
        <f>Allocators!G86</f>
        <v>0</v>
      </c>
      <c r="F126" s="8">
        <f>Allocators!H86</f>
        <v>0</v>
      </c>
      <c r="G126" s="8">
        <f>Allocators!I86</f>
        <v>0</v>
      </c>
      <c r="H126" s="8">
        <f>Allocators!J86</f>
        <v>0</v>
      </c>
      <c r="I126" s="8">
        <f>Allocators!K86</f>
        <v>0</v>
      </c>
      <c r="J126" s="8">
        <f>Allocators!L86</f>
        <v>0</v>
      </c>
      <c r="K126" s="8">
        <f>Allocators!M86</f>
        <v>0</v>
      </c>
      <c r="L126" s="8">
        <f>Allocators!N86</f>
        <v>0</v>
      </c>
      <c r="M126" s="8">
        <f>Allocators!O86</f>
        <v>0</v>
      </c>
      <c r="N126" s="8">
        <f>Allocators!P86</f>
        <v>0</v>
      </c>
      <c r="O126" s="8">
        <f>Allocators!Q86</f>
        <v>0</v>
      </c>
      <c r="P126" s="8">
        <f>Allocators!R86</f>
        <v>0</v>
      </c>
      <c r="Q126" s="8">
        <f>Allocators!S86</f>
        <v>0</v>
      </c>
      <c r="R126" s="8">
        <f>Allocators!T86</f>
        <v>0</v>
      </c>
      <c r="S126" s="8">
        <f>Allocators!U86</f>
        <v>0</v>
      </c>
      <c r="T126" s="8">
        <f>Allocators!V86</f>
        <v>0</v>
      </c>
      <c r="U126" s="8">
        <f>Allocators!W86</f>
        <v>0</v>
      </c>
    </row>
    <row r="127" spans="1:21">
      <c r="A127" s="12" t="str">
        <f>CONCATENATE(Allocators!A87," ",Allocators!B87)</f>
        <v>DIST_SERV SUBTRAN</v>
      </c>
      <c r="B127" s="8">
        <f>Allocators!D87</f>
        <v>0</v>
      </c>
      <c r="C127" s="8">
        <f>Allocators!E87</f>
        <v>0</v>
      </c>
      <c r="D127" s="8">
        <f>Allocators!F87</f>
        <v>0</v>
      </c>
      <c r="E127" s="8">
        <f>Allocators!G87</f>
        <v>0</v>
      </c>
      <c r="F127" s="8">
        <f>Allocators!H87</f>
        <v>0</v>
      </c>
      <c r="G127" s="8">
        <f>Allocators!I87</f>
        <v>0</v>
      </c>
      <c r="H127" s="8">
        <f>Allocators!J87</f>
        <v>0</v>
      </c>
      <c r="I127" s="8">
        <f>Allocators!K87</f>
        <v>0</v>
      </c>
      <c r="J127" s="8">
        <f>Allocators!L87</f>
        <v>0</v>
      </c>
      <c r="K127" s="8">
        <f>Allocators!M87</f>
        <v>0</v>
      </c>
      <c r="L127" s="8">
        <f>Allocators!N87</f>
        <v>0</v>
      </c>
      <c r="M127" s="8">
        <f>Allocators!O87</f>
        <v>0</v>
      </c>
      <c r="N127" s="8">
        <f>Allocators!P87</f>
        <v>0</v>
      </c>
      <c r="O127" s="8">
        <f>Allocators!Q87</f>
        <v>0</v>
      </c>
      <c r="P127" s="8">
        <f>Allocators!R87</f>
        <v>0</v>
      </c>
      <c r="Q127" s="8">
        <f>Allocators!S87</f>
        <v>0</v>
      </c>
      <c r="R127" s="8">
        <f>Allocators!T87</f>
        <v>0</v>
      </c>
      <c r="S127" s="8">
        <f>Allocators!U87</f>
        <v>0</v>
      </c>
      <c r="T127" s="8">
        <f>Allocators!V87</f>
        <v>0</v>
      </c>
      <c r="U127" s="8">
        <f>Allocators!W87</f>
        <v>0</v>
      </c>
    </row>
    <row r="128" spans="1:21">
      <c r="A128" s="12" t="str">
        <f>CONCATENATE(Allocators!A88," ",Allocators!B88)</f>
        <v>DIST_SERV DISTPRI</v>
      </c>
      <c r="B128" s="8">
        <f>Allocators!D88</f>
        <v>0</v>
      </c>
      <c r="C128" s="8">
        <f>Allocators!E88</f>
        <v>0</v>
      </c>
      <c r="D128" s="8">
        <f>Allocators!F88</f>
        <v>0</v>
      </c>
      <c r="E128" s="8">
        <f>Allocators!G88</f>
        <v>0</v>
      </c>
      <c r="F128" s="8">
        <f>Allocators!H88</f>
        <v>0</v>
      </c>
      <c r="G128" s="8">
        <f>Allocators!I88</f>
        <v>0</v>
      </c>
      <c r="H128" s="8">
        <f>Allocators!J88</f>
        <v>0</v>
      </c>
      <c r="I128" s="8">
        <f>Allocators!K88</f>
        <v>0</v>
      </c>
      <c r="J128" s="8">
        <f>Allocators!L88</f>
        <v>0</v>
      </c>
      <c r="K128" s="8">
        <f>Allocators!M88</f>
        <v>0</v>
      </c>
      <c r="L128" s="8">
        <f>Allocators!N88</f>
        <v>0</v>
      </c>
      <c r="M128" s="8">
        <f>Allocators!O88</f>
        <v>0</v>
      </c>
      <c r="N128" s="8">
        <f>Allocators!P88</f>
        <v>0</v>
      </c>
      <c r="O128" s="8">
        <f>Allocators!Q88</f>
        <v>0</v>
      </c>
      <c r="P128" s="8">
        <f>Allocators!R88</f>
        <v>0</v>
      </c>
      <c r="Q128" s="8">
        <f>Allocators!S88</f>
        <v>0</v>
      </c>
      <c r="R128" s="8">
        <f>Allocators!T88</f>
        <v>0</v>
      </c>
      <c r="S128" s="8">
        <f>Allocators!U88</f>
        <v>0</v>
      </c>
      <c r="T128" s="8">
        <f>Allocators!V88</f>
        <v>0</v>
      </c>
      <c r="U128" s="8">
        <f>Allocators!W88</f>
        <v>0</v>
      </c>
    </row>
    <row r="129" spans="1:21">
      <c r="A129" s="12" t="str">
        <f>CONCATENATE(Allocators!A89," ",Allocators!B89)</f>
        <v>DIST_SERV DISTSEC</v>
      </c>
      <c r="B129" s="8">
        <f>Allocators!D89</f>
        <v>0</v>
      </c>
      <c r="C129" s="8">
        <f>Allocators!E89</f>
        <v>0</v>
      </c>
      <c r="D129" s="8">
        <f>Allocators!F89</f>
        <v>0</v>
      </c>
      <c r="E129" s="8">
        <f>Allocators!G89</f>
        <v>0</v>
      </c>
      <c r="F129" s="8">
        <f>Allocators!H89</f>
        <v>0</v>
      </c>
      <c r="G129" s="8">
        <f>Allocators!I89</f>
        <v>0</v>
      </c>
      <c r="H129" s="8">
        <f>Allocators!J89</f>
        <v>0</v>
      </c>
      <c r="I129" s="8">
        <f>Allocators!K89</f>
        <v>0</v>
      </c>
      <c r="J129" s="8">
        <f>Allocators!L89</f>
        <v>0</v>
      </c>
      <c r="K129" s="8">
        <f>Allocators!M89</f>
        <v>0</v>
      </c>
      <c r="L129" s="8">
        <f>Allocators!N89</f>
        <v>0</v>
      </c>
      <c r="M129" s="8">
        <f>Allocators!O89</f>
        <v>0</v>
      </c>
      <c r="N129" s="8">
        <f>Allocators!P89</f>
        <v>0</v>
      </c>
      <c r="O129" s="8">
        <f>Allocators!Q89</f>
        <v>0</v>
      </c>
      <c r="P129" s="8">
        <f>Allocators!R89</f>
        <v>0</v>
      </c>
      <c r="Q129" s="8">
        <f>Allocators!S89</f>
        <v>0</v>
      </c>
      <c r="R129" s="8">
        <f>Allocators!T89</f>
        <v>0</v>
      </c>
      <c r="S129" s="8">
        <f>Allocators!U89</f>
        <v>0</v>
      </c>
      <c r="T129" s="8">
        <f>Allocators!V89</f>
        <v>0</v>
      </c>
      <c r="U129" s="8">
        <f>Allocators!W89</f>
        <v>0</v>
      </c>
    </row>
    <row r="130" spans="1:21">
      <c r="A130" s="12" t="str">
        <f>CONCATENATE(Allocators!A90," ",Allocators!B90)</f>
        <v>DIST_SERV ENERGY</v>
      </c>
      <c r="B130" s="8">
        <f>Allocators!D90</f>
        <v>0</v>
      </c>
      <c r="C130" s="8">
        <f>Allocators!E90</f>
        <v>0</v>
      </c>
      <c r="D130" s="8">
        <f>Allocators!F90</f>
        <v>0</v>
      </c>
      <c r="E130" s="8">
        <f>Allocators!G90</f>
        <v>0</v>
      </c>
      <c r="F130" s="8">
        <f>Allocators!H90</f>
        <v>0</v>
      </c>
      <c r="G130" s="8">
        <f>Allocators!I90</f>
        <v>0</v>
      </c>
      <c r="H130" s="8">
        <f>Allocators!J90</f>
        <v>0</v>
      </c>
      <c r="I130" s="8">
        <f>Allocators!K90</f>
        <v>0</v>
      </c>
      <c r="J130" s="8">
        <f>Allocators!L90</f>
        <v>0</v>
      </c>
      <c r="K130" s="8">
        <f>Allocators!M90</f>
        <v>0</v>
      </c>
      <c r="L130" s="8">
        <f>Allocators!N90</f>
        <v>0</v>
      </c>
      <c r="M130" s="8">
        <f>Allocators!O90</f>
        <v>0</v>
      </c>
      <c r="N130" s="8">
        <f>Allocators!P90</f>
        <v>0</v>
      </c>
      <c r="O130" s="8">
        <f>Allocators!Q90</f>
        <v>0</v>
      </c>
      <c r="P130" s="8">
        <f>Allocators!R90</f>
        <v>0</v>
      </c>
      <c r="Q130" s="8">
        <f>Allocators!S90</f>
        <v>0</v>
      </c>
      <c r="R130" s="8">
        <f>Allocators!T90</f>
        <v>0</v>
      </c>
      <c r="S130" s="8">
        <f>Allocators!U90</f>
        <v>0</v>
      </c>
      <c r="T130" s="8">
        <f>Allocators!V90</f>
        <v>0</v>
      </c>
      <c r="U130" s="8">
        <f>Allocators!W90</f>
        <v>0</v>
      </c>
    </row>
    <row r="131" spans="1:21">
      <c r="A131" s="12" t="str">
        <f>CONCATENATE(Allocators!A91," ",Allocators!B91)</f>
        <v>DIST_SERV CUSTOMER</v>
      </c>
      <c r="B131" s="8">
        <f>Allocators!D91</f>
        <v>1.0000000000000002</v>
      </c>
      <c r="C131" s="8">
        <f>Allocators!E91</f>
        <v>0.63761806903194118</v>
      </c>
      <c r="D131" s="8">
        <f>Allocators!F91</f>
        <v>1.2873756132914381E-4</v>
      </c>
      <c r="E131" s="8">
        <f>Allocators!G91</f>
        <v>3.8144462616042607E-5</v>
      </c>
      <c r="F131" s="8">
        <f>Allocators!H91</f>
        <v>0.14456751331480147</v>
      </c>
      <c r="G131" s="8">
        <f>Allocators!I91</f>
        <v>0</v>
      </c>
      <c r="H131" s="8">
        <f>Allocators!J91</f>
        <v>0</v>
      </c>
      <c r="I131" s="8">
        <f>Allocators!K91</f>
        <v>2.5842873422368866E-3</v>
      </c>
      <c r="J131" s="8">
        <f>Allocators!L91</f>
        <v>0</v>
      </c>
      <c r="K131" s="8">
        <f>Allocators!M91</f>
        <v>0</v>
      </c>
      <c r="L131" s="8">
        <f>Allocators!N91</f>
        <v>0</v>
      </c>
      <c r="M131" s="8">
        <f>Allocators!O91</f>
        <v>2.3840289135026629E-5</v>
      </c>
      <c r="N131" s="8">
        <f>Allocators!P91</f>
        <v>0</v>
      </c>
      <c r="O131" s="8">
        <f>Allocators!Q91</f>
        <v>0</v>
      </c>
      <c r="P131" s="8">
        <f>Allocators!R91</f>
        <v>0</v>
      </c>
      <c r="Q131" s="8">
        <f>Allocators!S91</f>
        <v>7.2951284753181489E-4</v>
      </c>
      <c r="R131" s="8">
        <f>Allocators!T91</f>
        <v>0</v>
      </c>
      <c r="S131" s="8">
        <f>Allocators!U91</f>
        <v>4.2912520443047936E-5</v>
      </c>
      <c r="T131" s="8">
        <f>Allocators!V91</f>
        <v>0.21400473944948004</v>
      </c>
      <c r="U131" s="8">
        <f>Allocators!W91</f>
        <v>2.6224318048529295E-4</v>
      </c>
    </row>
    <row r="132" spans="1:21">
      <c r="A132" s="12" t="str">
        <f>CONCATENATE(Allocators!A92," ",Allocators!B92)</f>
        <v>DIST_SERV TOTAL</v>
      </c>
      <c r="B132" s="8">
        <f>Allocators!D92</f>
        <v>1.0000000000000002</v>
      </c>
      <c r="C132" s="8">
        <f>Allocators!E92</f>
        <v>0.63761806903194118</v>
      </c>
      <c r="D132" s="8">
        <f>Allocators!F92</f>
        <v>1.2873756132914381E-4</v>
      </c>
      <c r="E132" s="8">
        <f>Allocators!G92</f>
        <v>3.8144462616042607E-5</v>
      </c>
      <c r="F132" s="8">
        <f>Allocators!H92</f>
        <v>0.14456751331480147</v>
      </c>
      <c r="G132" s="8">
        <f>Allocators!I92</f>
        <v>0</v>
      </c>
      <c r="H132" s="8">
        <f>Allocators!J92</f>
        <v>0</v>
      </c>
      <c r="I132" s="8">
        <f>Allocators!K92</f>
        <v>2.5842873422368866E-3</v>
      </c>
      <c r="J132" s="8">
        <f>Allocators!L92</f>
        <v>0</v>
      </c>
      <c r="K132" s="8">
        <f>Allocators!M92</f>
        <v>0</v>
      </c>
      <c r="L132" s="8">
        <f>Allocators!N92</f>
        <v>0</v>
      </c>
      <c r="M132" s="8">
        <f>Allocators!O92</f>
        <v>2.3840289135026629E-5</v>
      </c>
      <c r="N132" s="8">
        <f>Allocators!P92</f>
        <v>0</v>
      </c>
      <c r="O132" s="8">
        <f>Allocators!Q92</f>
        <v>0</v>
      </c>
      <c r="P132" s="8">
        <f>Allocators!R92</f>
        <v>0</v>
      </c>
      <c r="Q132" s="8">
        <f>Allocators!S92</f>
        <v>7.2951284753181489E-4</v>
      </c>
      <c r="R132" s="8">
        <f>Allocators!T92</f>
        <v>0</v>
      </c>
      <c r="S132" s="8">
        <f>Allocators!U92</f>
        <v>4.2912520443047936E-5</v>
      </c>
      <c r="T132" s="8">
        <f>Allocators!V92</f>
        <v>0.21400473944948004</v>
      </c>
      <c r="U132" s="8">
        <f>Allocators!W92</f>
        <v>2.6224318048529295E-4</v>
      </c>
    </row>
    <row r="133" spans="1:21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</row>
    <row r="134" spans="1:21">
      <c r="A134" s="12" t="str">
        <f>CONCATENATE(Allocators!A115," ",Allocators!B115)</f>
        <v>DIST_SL PRODUCTION</v>
      </c>
      <c r="B134" s="8">
        <f>Allocators!D115</f>
        <v>0</v>
      </c>
      <c r="C134" s="8">
        <f>Allocators!E115</f>
        <v>0</v>
      </c>
      <c r="D134" s="8">
        <f>Allocators!F115</f>
        <v>0</v>
      </c>
      <c r="E134" s="8">
        <f>Allocators!G115</f>
        <v>0</v>
      </c>
      <c r="F134" s="8">
        <f>Allocators!H115</f>
        <v>0</v>
      </c>
      <c r="G134" s="8">
        <f>Allocators!I115</f>
        <v>0</v>
      </c>
      <c r="H134" s="8">
        <f>Allocators!J115</f>
        <v>0</v>
      </c>
      <c r="I134" s="8">
        <f>Allocators!K115</f>
        <v>0</v>
      </c>
      <c r="J134" s="8">
        <f>Allocators!L115</f>
        <v>0</v>
      </c>
      <c r="K134" s="8">
        <f>Allocators!M115</f>
        <v>0</v>
      </c>
      <c r="L134" s="8">
        <f>Allocators!N115</f>
        <v>0</v>
      </c>
      <c r="M134" s="8">
        <f>Allocators!O115</f>
        <v>0</v>
      </c>
      <c r="N134" s="8">
        <f>Allocators!P115</f>
        <v>0</v>
      </c>
      <c r="O134" s="8">
        <f>Allocators!Q115</f>
        <v>0</v>
      </c>
      <c r="P134" s="8">
        <f>Allocators!R115</f>
        <v>0</v>
      </c>
      <c r="Q134" s="8">
        <f>Allocators!S115</f>
        <v>0</v>
      </c>
      <c r="R134" s="8">
        <f>Allocators!T115</f>
        <v>0</v>
      </c>
      <c r="S134" s="8">
        <f>Allocators!U115</f>
        <v>0</v>
      </c>
      <c r="T134" s="8">
        <f>Allocators!V115</f>
        <v>0</v>
      </c>
      <c r="U134" s="8">
        <f>Allocators!W115</f>
        <v>0</v>
      </c>
    </row>
    <row r="135" spans="1:21">
      <c r="A135" s="12" t="str">
        <f>CONCATENATE(Allocators!A116," ",Allocators!B116)</f>
        <v>DIST_SL BULKTRAN</v>
      </c>
      <c r="B135" s="8">
        <f>Allocators!D116</f>
        <v>0</v>
      </c>
      <c r="C135" s="8">
        <f>Allocators!E116</f>
        <v>0</v>
      </c>
      <c r="D135" s="8">
        <f>Allocators!F116</f>
        <v>0</v>
      </c>
      <c r="E135" s="8">
        <f>Allocators!G116</f>
        <v>0</v>
      </c>
      <c r="F135" s="8">
        <f>Allocators!H116</f>
        <v>0</v>
      </c>
      <c r="G135" s="8">
        <f>Allocators!I116</f>
        <v>0</v>
      </c>
      <c r="H135" s="8">
        <f>Allocators!J116</f>
        <v>0</v>
      </c>
      <c r="I135" s="8">
        <f>Allocators!K116</f>
        <v>0</v>
      </c>
      <c r="J135" s="8">
        <f>Allocators!L116</f>
        <v>0</v>
      </c>
      <c r="K135" s="8">
        <f>Allocators!M116</f>
        <v>0</v>
      </c>
      <c r="L135" s="8">
        <f>Allocators!N116</f>
        <v>0</v>
      </c>
      <c r="M135" s="8">
        <f>Allocators!O116</f>
        <v>0</v>
      </c>
      <c r="N135" s="8">
        <f>Allocators!P116</f>
        <v>0</v>
      </c>
      <c r="O135" s="8">
        <f>Allocators!Q116</f>
        <v>0</v>
      </c>
      <c r="P135" s="8">
        <f>Allocators!R116</f>
        <v>0</v>
      </c>
      <c r="Q135" s="8">
        <f>Allocators!S116</f>
        <v>0</v>
      </c>
      <c r="R135" s="8">
        <f>Allocators!T116</f>
        <v>0</v>
      </c>
      <c r="S135" s="8">
        <f>Allocators!U116</f>
        <v>0</v>
      </c>
      <c r="T135" s="8">
        <f>Allocators!V116</f>
        <v>0</v>
      </c>
      <c r="U135" s="8">
        <f>Allocators!W116</f>
        <v>0</v>
      </c>
    </row>
    <row r="136" spans="1:21">
      <c r="A136" s="12" t="str">
        <f>CONCATENATE(Allocators!A117," ",Allocators!B117)</f>
        <v>DIST_SL SUBTRAN</v>
      </c>
      <c r="B136" s="8">
        <f>Allocators!D117</f>
        <v>0</v>
      </c>
      <c r="C136" s="8">
        <f>Allocators!E117</f>
        <v>0</v>
      </c>
      <c r="D136" s="8">
        <f>Allocators!F117</f>
        <v>0</v>
      </c>
      <c r="E136" s="8">
        <f>Allocators!G117</f>
        <v>0</v>
      </c>
      <c r="F136" s="8">
        <f>Allocators!H117</f>
        <v>0</v>
      </c>
      <c r="G136" s="8">
        <f>Allocators!I117</f>
        <v>0</v>
      </c>
      <c r="H136" s="8">
        <f>Allocators!J117</f>
        <v>0</v>
      </c>
      <c r="I136" s="8">
        <f>Allocators!K117</f>
        <v>0</v>
      </c>
      <c r="J136" s="8">
        <f>Allocators!L117</f>
        <v>0</v>
      </c>
      <c r="K136" s="8">
        <f>Allocators!M117</f>
        <v>0</v>
      </c>
      <c r="L136" s="8">
        <f>Allocators!N117</f>
        <v>0</v>
      </c>
      <c r="M136" s="8">
        <f>Allocators!O117</f>
        <v>0</v>
      </c>
      <c r="N136" s="8">
        <f>Allocators!P117</f>
        <v>0</v>
      </c>
      <c r="O136" s="8">
        <f>Allocators!Q117</f>
        <v>0</v>
      </c>
      <c r="P136" s="8">
        <f>Allocators!R117</f>
        <v>0</v>
      </c>
      <c r="Q136" s="8">
        <f>Allocators!S117</f>
        <v>0</v>
      </c>
      <c r="R136" s="8">
        <f>Allocators!T117</f>
        <v>0</v>
      </c>
      <c r="S136" s="8">
        <f>Allocators!U117</f>
        <v>0</v>
      </c>
      <c r="T136" s="8">
        <f>Allocators!V117</f>
        <v>0</v>
      </c>
      <c r="U136" s="8">
        <f>Allocators!W117</f>
        <v>0</v>
      </c>
    </row>
    <row r="137" spans="1:21">
      <c r="A137" s="12" t="str">
        <f>CONCATENATE(Allocators!A118," ",Allocators!B118)</f>
        <v>DIST_SL DISTPRI</v>
      </c>
      <c r="B137" s="8">
        <f>Allocators!D118</f>
        <v>0</v>
      </c>
      <c r="C137" s="8">
        <f>Allocators!E118</f>
        <v>0</v>
      </c>
      <c r="D137" s="8">
        <f>Allocators!F118</f>
        <v>0</v>
      </c>
      <c r="E137" s="8">
        <f>Allocators!G118</f>
        <v>0</v>
      </c>
      <c r="F137" s="8">
        <f>Allocators!H118</f>
        <v>0</v>
      </c>
      <c r="G137" s="8">
        <f>Allocators!I118</f>
        <v>0</v>
      </c>
      <c r="H137" s="8">
        <f>Allocators!J118</f>
        <v>0</v>
      </c>
      <c r="I137" s="8">
        <f>Allocators!K118</f>
        <v>0</v>
      </c>
      <c r="J137" s="8">
        <f>Allocators!L118</f>
        <v>0</v>
      </c>
      <c r="K137" s="8">
        <f>Allocators!M118</f>
        <v>0</v>
      </c>
      <c r="L137" s="8">
        <f>Allocators!N118</f>
        <v>0</v>
      </c>
      <c r="M137" s="8">
        <f>Allocators!O118</f>
        <v>0</v>
      </c>
      <c r="N137" s="8">
        <f>Allocators!P118</f>
        <v>0</v>
      </c>
      <c r="O137" s="8">
        <f>Allocators!Q118</f>
        <v>0</v>
      </c>
      <c r="P137" s="8">
        <f>Allocators!R118</f>
        <v>0</v>
      </c>
      <c r="Q137" s="8">
        <f>Allocators!S118</f>
        <v>0</v>
      </c>
      <c r="R137" s="8">
        <f>Allocators!T118</f>
        <v>0</v>
      </c>
      <c r="S137" s="8">
        <f>Allocators!U118</f>
        <v>0</v>
      </c>
      <c r="T137" s="8">
        <f>Allocators!V118</f>
        <v>0</v>
      </c>
      <c r="U137" s="8">
        <f>Allocators!W118</f>
        <v>0</v>
      </c>
    </row>
    <row r="138" spans="1:21">
      <c r="A138" s="12" t="str">
        <f>CONCATENATE(Allocators!A119," ",Allocators!B119)</f>
        <v>DIST_SL DISTSEC</v>
      </c>
      <c r="B138" s="8">
        <f>Allocators!D119</f>
        <v>0</v>
      </c>
      <c r="C138" s="8">
        <f>Allocators!E119</f>
        <v>0</v>
      </c>
      <c r="D138" s="8">
        <f>Allocators!F119</f>
        <v>0</v>
      </c>
      <c r="E138" s="8">
        <f>Allocators!G119</f>
        <v>0</v>
      </c>
      <c r="F138" s="8">
        <f>Allocators!H119</f>
        <v>0</v>
      </c>
      <c r="G138" s="8">
        <f>Allocators!I119</f>
        <v>0</v>
      </c>
      <c r="H138" s="8">
        <f>Allocators!J119</f>
        <v>0</v>
      </c>
      <c r="I138" s="8">
        <f>Allocators!K119</f>
        <v>0</v>
      </c>
      <c r="J138" s="8">
        <f>Allocators!L119</f>
        <v>0</v>
      </c>
      <c r="K138" s="8">
        <f>Allocators!M119</f>
        <v>0</v>
      </c>
      <c r="L138" s="8">
        <f>Allocators!N119</f>
        <v>0</v>
      </c>
      <c r="M138" s="8">
        <f>Allocators!O119</f>
        <v>0</v>
      </c>
      <c r="N138" s="8">
        <f>Allocators!P119</f>
        <v>0</v>
      </c>
      <c r="O138" s="8">
        <f>Allocators!Q119</f>
        <v>0</v>
      </c>
      <c r="P138" s="8">
        <f>Allocators!R119</f>
        <v>0</v>
      </c>
      <c r="Q138" s="8">
        <f>Allocators!S119</f>
        <v>0</v>
      </c>
      <c r="R138" s="8">
        <f>Allocators!T119</f>
        <v>0</v>
      </c>
      <c r="S138" s="8">
        <f>Allocators!U119</f>
        <v>0</v>
      </c>
      <c r="T138" s="8">
        <f>Allocators!V119</f>
        <v>0</v>
      </c>
      <c r="U138" s="8">
        <f>Allocators!W119</f>
        <v>0</v>
      </c>
    </row>
    <row r="139" spans="1:21">
      <c r="A139" s="12" t="str">
        <f>CONCATENATE(Allocators!A120," ",Allocators!B120)</f>
        <v>DIST_SL ENERGY</v>
      </c>
      <c r="B139" s="8">
        <f>Allocators!D120</f>
        <v>0</v>
      </c>
      <c r="C139" s="8">
        <f>Allocators!E120</f>
        <v>0</v>
      </c>
      <c r="D139" s="8">
        <f>Allocators!F120</f>
        <v>0</v>
      </c>
      <c r="E139" s="8">
        <f>Allocators!G120</f>
        <v>0</v>
      </c>
      <c r="F139" s="8">
        <f>Allocators!H120</f>
        <v>0</v>
      </c>
      <c r="G139" s="8">
        <f>Allocators!I120</f>
        <v>0</v>
      </c>
      <c r="H139" s="8">
        <f>Allocators!J120</f>
        <v>0</v>
      </c>
      <c r="I139" s="8">
        <f>Allocators!K120</f>
        <v>0</v>
      </c>
      <c r="J139" s="8">
        <f>Allocators!L120</f>
        <v>0</v>
      </c>
      <c r="K139" s="8">
        <f>Allocators!M120</f>
        <v>0</v>
      </c>
      <c r="L139" s="8">
        <f>Allocators!N120</f>
        <v>0</v>
      </c>
      <c r="M139" s="8">
        <f>Allocators!O120</f>
        <v>0</v>
      </c>
      <c r="N139" s="8">
        <f>Allocators!P120</f>
        <v>0</v>
      </c>
      <c r="O139" s="8">
        <f>Allocators!Q120</f>
        <v>0</v>
      </c>
      <c r="P139" s="8">
        <f>Allocators!R120</f>
        <v>0</v>
      </c>
      <c r="Q139" s="8">
        <f>Allocators!S120</f>
        <v>0</v>
      </c>
      <c r="R139" s="8">
        <f>Allocators!T120</f>
        <v>0</v>
      </c>
      <c r="S139" s="8">
        <f>Allocators!U120</f>
        <v>0</v>
      </c>
      <c r="T139" s="8">
        <f>Allocators!V120</f>
        <v>0</v>
      </c>
      <c r="U139" s="8">
        <f>Allocators!W120</f>
        <v>0</v>
      </c>
    </row>
    <row r="140" spans="1:21">
      <c r="A140" s="12" t="str">
        <f>CONCATENATE(Allocators!A121," ",Allocators!B121)</f>
        <v>DIST_SL CUSTOMER</v>
      </c>
      <c r="B140" s="8">
        <f>Allocators!D121</f>
        <v>1</v>
      </c>
      <c r="C140" s="8">
        <f>Allocators!E121</f>
        <v>0</v>
      </c>
      <c r="D140" s="8">
        <f>Allocators!F121</f>
        <v>0</v>
      </c>
      <c r="E140" s="8">
        <f>Allocators!G121</f>
        <v>0</v>
      </c>
      <c r="F140" s="8">
        <f>Allocators!H121</f>
        <v>0</v>
      </c>
      <c r="G140" s="8">
        <f>Allocators!I121</f>
        <v>0</v>
      </c>
      <c r="H140" s="8">
        <f>Allocators!J121</f>
        <v>0</v>
      </c>
      <c r="I140" s="8">
        <f>Allocators!K121</f>
        <v>0</v>
      </c>
      <c r="J140" s="8">
        <f>Allocators!L121</f>
        <v>0</v>
      </c>
      <c r="K140" s="8">
        <f>Allocators!M121</f>
        <v>0</v>
      </c>
      <c r="L140" s="8">
        <f>Allocators!N121</f>
        <v>0</v>
      </c>
      <c r="M140" s="8">
        <f>Allocators!O121</f>
        <v>0</v>
      </c>
      <c r="N140" s="8">
        <f>Allocators!P121</f>
        <v>0</v>
      </c>
      <c r="O140" s="8">
        <f>Allocators!Q121</f>
        <v>0</v>
      </c>
      <c r="P140" s="8">
        <f>Allocators!R121</f>
        <v>0</v>
      </c>
      <c r="Q140" s="8">
        <f>Allocators!S121</f>
        <v>0</v>
      </c>
      <c r="R140" s="8">
        <f>Allocators!T121</f>
        <v>0</v>
      </c>
      <c r="S140" s="8">
        <f>Allocators!U121</f>
        <v>0</v>
      </c>
      <c r="T140" s="8">
        <f>Allocators!V121</f>
        <v>0</v>
      </c>
      <c r="U140" s="8">
        <f>Allocators!W121</f>
        <v>1</v>
      </c>
    </row>
    <row r="141" spans="1:21">
      <c r="A141" s="12" t="str">
        <f>CONCATENATE(Allocators!A122," ",Allocators!B122)</f>
        <v>DIST_SL TOTAL</v>
      </c>
      <c r="B141" s="8">
        <f>Allocators!D122</f>
        <v>1</v>
      </c>
      <c r="C141" s="8">
        <f>Allocators!E122</f>
        <v>0</v>
      </c>
      <c r="D141" s="8">
        <f>Allocators!F122</f>
        <v>0</v>
      </c>
      <c r="E141" s="8">
        <f>Allocators!G122</f>
        <v>0</v>
      </c>
      <c r="F141" s="8">
        <f>Allocators!H122</f>
        <v>0</v>
      </c>
      <c r="G141" s="8">
        <f>Allocators!I122</f>
        <v>0</v>
      </c>
      <c r="H141" s="8">
        <f>Allocators!J122</f>
        <v>0</v>
      </c>
      <c r="I141" s="8">
        <f>Allocators!K122</f>
        <v>0</v>
      </c>
      <c r="J141" s="8">
        <f>Allocators!L122</f>
        <v>0</v>
      </c>
      <c r="K141" s="8">
        <f>Allocators!M122</f>
        <v>0</v>
      </c>
      <c r="L141" s="8">
        <f>Allocators!N122</f>
        <v>0</v>
      </c>
      <c r="M141" s="8">
        <f>Allocators!O122</f>
        <v>0</v>
      </c>
      <c r="N141" s="8">
        <f>Allocators!P122</f>
        <v>0</v>
      </c>
      <c r="O141" s="8">
        <f>Allocators!Q122</f>
        <v>0</v>
      </c>
      <c r="P141" s="8">
        <f>Allocators!R122</f>
        <v>0</v>
      </c>
      <c r="Q141" s="8">
        <f>Allocators!S122</f>
        <v>0</v>
      </c>
      <c r="R141" s="8">
        <f>Allocators!T122</f>
        <v>0</v>
      </c>
      <c r="S141" s="8">
        <f>Allocators!U122</f>
        <v>0</v>
      </c>
      <c r="T141" s="8">
        <f>Allocators!V122</f>
        <v>0</v>
      </c>
      <c r="U141" s="8">
        <f>Allocators!W122</f>
        <v>1</v>
      </c>
    </row>
    <row r="142" spans="1:21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</row>
    <row r="143" spans="1:21">
      <c r="A143" s="12" t="str">
        <f>CONCATENATE(Allocators!A272," ",Allocators!B272)</f>
        <v>DIST_TRANSF PRODUCTION</v>
      </c>
      <c r="B143" s="8">
        <f>Allocators!D272</f>
        <v>0</v>
      </c>
      <c r="C143" s="8">
        <f>Allocators!E272</f>
        <v>0</v>
      </c>
      <c r="D143" s="8">
        <f>Allocators!F272</f>
        <v>0</v>
      </c>
      <c r="E143" s="8">
        <f>Allocators!G272</f>
        <v>0</v>
      </c>
      <c r="F143" s="8">
        <f>Allocators!H272</f>
        <v>0</v>
      </c>
      <c r="G143" s="8">
        <f>Allocators!I272</f>
        <v>0</v>
      </c>
      <c r="H143" s="8">
        <f>Allocators!J272</f>
        <v>0</v>
      </c>
      <c r="I143" s="8">
        <f>Allocators!K272</f>
        <v>0</v>
      </c>
      <c r="J143" s="8">
        <f>Allocators!L272</f>
        <v>0</v>
      </c>
      <c r="K143" s="8">
        <f>Allocators!M272</f>
        <v>0</v>
      </c>
      <c r="L143" s="8">
        <f>Allocators!N272</f>
        <v>0</v>
      </c>
      <c r="M143" s="8">
        <f>Allocators!O272</f>
        <v>0</v>
      </c>
      <c r="N143" s="8">
        <f>Allocators!P272</f>
        <v>0</v>
      </c>
      <c r="O143" s="8">
        <f>Allocators!Q272</f>
        <v>0</v>
      </c>
      <c r="P143" s="8">
        <f>Allocators!R272</f>
        <v>0</v>
      </c>
      <c r="Q143" s="8">
        <f>Allocators!S272</f>
        <v>0</v>
      </c>
      <c r="R143" s="8">
        <f>Allocators!T272</f>
        <v>0</v>
      </c>
      <c r="S143" s="8">
        <f>Allocators!U272</f>
        <v>0</v>
      </c>
      <c r="T143" s="8">
        <f>Allocators!V272</f>
        <v>0</v>
      </c>
      <c r="U143" s="8">
        <f>Allocators!W272</f>
        <v>0</v>
      </c>
    </row>
    <row r="144" spans="1:21">
      <c r="A144" s="12" t="str">
        <f>CONCATENATE(Allocators!A273," ",Allocators!B273)</f>
        <v>DIST_TRANSF BULKTRAN</v>
      </c>
      <c r="B144" s="8">
        <f>Allocators!D273</f>
        <v>0</v>
      </c>
      <c r="C144" s="8">
        <f>Allocators!E273</f>
        <v>0</v>
      </c>
      <c r="D144" s="8">
        <f>Allocators!F273</f>
        <v>0</v>
      </c>
      <c r="E144" s="8">
        <f>Allocators!G273</f>
        <v>0</v>
      </c>
      <c r="F144" s="8">
        <f>Allocators!H273</f>
        <v>0</v>
      </c>
      <c r="G144" s="8">
        <f>Allocators!I273</f>
        <v>0</v>
      </c>
      <c r="H144" s="8">
        <f>Allocators!J273</f>
        <v>0</v>
      </c>
      <c r="I144" s="8">
        <f>Allocators!K273</f>
        <v>0</v>
      </c>
      <c r="J144" s="8">
        <f>Allocators!L273</f>
        <v>0</v>
      </c>
      <c r="K144" s="8">
        <f>Allocators!M273</f>
        <v>0</v>
      </c>
      <c r="L144" s="8">
        <f>Allocators!N273</f>
        <v>0</v>
      </c>
      <c r="M144" s="8">
        <f>Allocators!O273</f>
        <v>0</v>
      </c>
      <c r="N144" s="8">
        <f>Allocators!P273</f>
        <v>0</v>
      </c>
      <c r="O144" s="8">
        <f>Allocators!Q273</f>
        <v>0</v>
      </c>
      <c r="P144" s="8">
        <f>Allocators!R273</f>
        <v>0</v>
      </c>
      <c r="Q144" s="8">
        <f>Allocators!S273</f>
        <v>0</v>
      </c>
      <c r="R144" s="8">
        <f>Allocators!T273</f>
        <v>0</v>
      </c>
      <c r="S144" s="8">
        <f>Allocators!U273</f>
        <v>0</v>
      </c>
      <c r="T144" s="8">
        <f>Allocators!V273</f>
        <v>0</v>
      </c>
      <c r="U144" s="8">
        <f>Allocators!W273</f>
        <v>0</v>
      </c>
    </row>
    <row r="145" spans="1:21">
      <c r="A145" s="12" t="str">
        <f>CONCATENATE(Allocators!A274," ",Allocators!B274)</f>
        <v>DIST_TRANSF SUBTRAN</v>
      </c>
      <c r="B145" s="8">
        <f>Allocators!D274</f>
        <v>0</v>
      </c>
      <c r="C145" s="8">
        <f>Allocators!E274</f>
        <v>0</v>
      </c>
      <c r="D145" s="8">
        <f>Allocators!F274</f>
        <v>0</v>
      </c>
      <c r="E145" s="8">
        <f>Allocators!G274</f>
        <v>0</v>
      </c>
      <c r="F145" s="8">
        <f>Allocators!H274</f>
        <v>0</v>
      </c>
      <c r="G145" s="8">
        <f>Allocators!I274</f>
        <v>0</v>
      </c>
      <c r="H145" s="8">
        <f>Allocators!J274</f>
        <v>0</v>
      </c>
      <c r="I145" s="8">
        <f>Allocators!K274</f>
        <v>0</v>
      </c>
      <c r="J145" s="8">
        <f>Allocators!L274</f>
        <v>0</v>
      </c>
      <c r="K145" s="8">
        <f>Allocators!M274</f>
        <v>0</v>
      </c>
      <c r="L145" s="8">
        <f>Allocators!N274</f>
        <v>0</v>
      </c>
      <c r="M145" s="8">
        <f>Allocators!O274</f>
        <v>0</v>
      </c>
      <c r="N145" s="8">
        <f>Allocators!P274</f>
        <v>0</v>
      </c>
      <c r="O145" s="8">
        <f>Allocators!Q274</f>
        <v>0</v>
      </c>
      <c r="P145" s="8">
        <f>Allocators!R274</f>
        <v>0</v>
      </c>
      <c r="Q145" s="8">
        <f>Allocators!S274</f>
        <v>0</v>
      </c>
      <c r="R145" s="8">
        <f>Allocators!T274</f>
        <v>0</v>
      </c>
      <c r="S145" s="8">
        <f>Allocators!U274</f>
        <v>0</v>
      </c>
      <c r="T145" s="8">
        <f>Allocators!V274</f>
        <v>0</v>
      </c>
      <c r="U145" s="8">
        <f>Allocators!W274</f>
        <v>0</v>
      </c>
    </row>
    <row r="146" spans="1:21">
      <c r="A146" s="12" t="str">
        <f>CONCATENATE(Allocators!A275," ",Allocators!B275)</f>
        <v>DIST_TRANSF DISTPRI</v>
      </c>
      <c r="B146" s="8">
        <f>Allocators!D275</f>
        <v>0.20623230644656507</v>
      </c>
      <c r="C146" s="8">
        <f>Allocators!E275</f>
        <v>0.13502020139987284</v>
      </c>
      <c r="D146" s="8">
        <f>Allocators!F275</f>
        <v>2.2170512868534401E-5</v>
      </c>
      <c r="E146" s="8">
        <f>Allocators!G275</f>
        <v>4.1021799240880684E-5</v>
      </c>
      <c r="F146" s="8">
        <f>Allocators!H275</f>
        <v>3.159114323623307E-2</v>
      </c>
      <c r="G146" s="8">
        <f>Allocators!I275</f>
        <v>4.4145254296827928E-4</v>
      </c>
      <c r="H146" s="8">
        <f>Allocators!J275</f>
        <v>0</v>
      </c>
      <c r="I146" s="8">
        <f>Allocators!K275</f>
        <v>1.8320358491641778E-2</v>
      </c>
      <c r="J146" s="8">
        <f>Allocators!L275</f>
        <v>3.2966453328312742E-3</v>
      </c>
      <c r="K146" s="8">
        <f>Allocators!M275</f>
        <v>0</v>
      </c>
      <c r="L146" s="8">
        <f>Allocators!N275</f>
        <v>0</v>
      </c>
      <c r="M146" s="8">
        <f>Allocators!O275</f>
        <v>8.2960976353659195E-4</v>
      </c>
      <c r="N146" s="8">
        <f>Allocators!P275</f>
        <v>1.1471729999013363E-2</v>
      </c>
      <c r="O146" s="8">
        <f>Allocators!Q275</f>
        <v>0</v>
      </c>
      <c r="P146" s="8">
        <f>Allocators!R275</f>
        <v>0</v>
      </c>
      <c r="Q146" s="8">
        <f>Allocators!S275</f>
        <v>5.0307044692956679E-3</v>
      </c>
      <c r="R146" s="8">
        <f>Allocators!T275</f>
        <v>1.0097417216825593E-4</v>
      </c>
      <c r="S146" s="8">
        <f>Allocators!U275</f>
        <v>6.6294726894550694E-5</v>
      </c>
      <c r="T146" s="8">
        <f>Allocators!V275</f>
        <v>0</v>
      </c>
      <c r="U146" s="8">
        <f>Allocators!W275</f>
        <v>0</v>
      </c>
    </row>
    <row r="147" spans="1:21">
      <c r="A147" s="12" t="str">
        <f>CONCATENATE(Allocators!A276," ",Allocators!B276)</f>
        <v>DIST_TRANSF DISTSEC</v>
      </c>
      <c r="B147" s="8">
        <f>Allocators!D276</f>
        <v>0.79376769355343513</v>
      </c>
      <c r="C147" s="8">
        <f>Allocators!E276</f>
        <v>0.58891305242346514</v>
      </c>
      <c r="D147" s="8">
        <f>Allocators!F276</f>
        <v>1.4598851028427891E-4</v>
      </c>
      <c r="E147" s="8">
        <f>Allocators!G276</f>
        <v>1.8909535387215656E-4</v>
      </c>
      <c r="F147" s="8">
        <f>Allocators!H276</f>
        <v>0.11870532684063941</v>
      </c>
      <c r="G147" s="8">
        <f>Allocators!I276</f>
        <v>0</v>
      </c>
      <c r="H147" s="8">
        <f>Allocators!J276</f>
        <v>0</v>
      </c>
      <c r="I147" s="8">
        <f>Allocators!K276</f>
        <v>5.9256966227554622E-2</v>
      </c>
      <c r="J147" s="8">
        <f>Allocators!L276</f>
        <v>0</v>
      </c>
      <c r="K147" s="8">
        <f>Allocators!M276</f>
        <v>0</v>
      </c>
      <c r="L147" s="8">
        <f>Allocators!N276</f>
        <v>0</v>
      </c>
      <c r="M147" s="8">
        <f>Allocators!O276</f>
        <v>2.2191403079039407E-3</v>
      </c>
      <c r="N147" s="8">
        <f>Allocators!P276</f>
        <v>0</v>
      </c>
      <c r="O147" s="8">
        <f>Allocators!Q276</f>
        <v>0</v>
      </c>
      <c r="P147" s="8">
        <f>Allocators!R276</f>
        <v>0</v>
      </c>
      <c r="Q147" s="8">
        <f>Allocators!S276</f>
        <v>1.6770861187342417E-2</v>
      </c>
      <c r="R147" s="8">
        <f>Allocators!T276</f>
        <v>0</v>
      </c>
      <c r="S147" s="8">
        <f>Allocators!U276</f>
        <v>1.9829148050423711E-4</v>
      </c>
      <c r="T147" s="8">
        <f>Allocators!V276</f>
        <v>6.1033542941289678E-3</v>
      </c>
      <c r="U147" s="8">
        <f>Allocators!W276</f>
        <v>1.2656169277400872E-3</v>
      </c>
    </row>
    <row r="148" spans="1:21">
      <c r="A148" s="12" t="str">
        <f>CONCATENATE(Allocators!A277," ",Allocators!B277)</f>
        <v>DIST_TRANSF ENERGY</v>
      </c>
      <c r="B148" s="8">
        <f>Allocators!D277</f>
        <v>0</v>
      </c>
      <c r="C148" s="8">
        <f>Allocators!E277</f>
        <v>0</v>
      </c>
      <c r="D148" s="8">
        <f>Allocators!F277</f>
        <v>0</v>
      </c>
      <c r="E148" s="8">
        <f>Allocators!G277</f>
        <v>0</v>
      </c>
      <c r="F148" s="8">
        <f>Allocators!H277</f>
        <v>0</v>
      </c>
      <c r="G148" s="8">
        <f>Allocators!I277</f>
        <v>0</v>
      </c>
      <c r="H148" s="8">
        <f>Allocators!J277</f>
        <v>0</v>
      </c>
      <c r="I148" s="8">
        <f>Allocators!K277</f>
        <v>0</v>
      </c>
      <c r="J148" s="8">
        <f>Allocators!L277</f>
        <v>0</v>
      </c>
      <c r="K148" s="8">
        <f>Allocators!M277</f>
        <v>0</v>
      </c>
      <c r="L148" s="8">
        <f>Allocators!N277</f>
        <v>0</v>
      </c>
      <c r="M148" s="8">
        <f>Allocators!O277</f>
        <v>0</v>
      </c>
      <c r="N148" s="8">
        <f>Allocators!P277</f>
        <v>0</v>
      </c>
      <c r="O148" s="8">
        <f>Allocators!Q277</f>
        <v>0</v>
      </c>
      <c r="P148" s="8">
        <f>Allocators!R277</f>
        <v>0</v>
      </c>
      <c r="Q148" s="8">
        <f>Allocators!S277</f>
        <v>0</v>
      </c>
      <c r="R148" s="8">
        <f>Allocators!T277</f>
        <v>0</v>
      </c>
      <c r="S148" s="8">
        <f>Allocators!U277</f>
        <v>0</v>
      </c>
      <c r="T148" s="8">
        <f>Allocators!V277</f>
        <v>0</v>
      </c>
      <c r="U148" s="8">
        <f>Allocators!W277</f>
        <v>0</v>
      </c>
    </row>
    <row r="149" spans="1:21">
      <c r="A149" s="12" t="str">
        <f>CONCATENATE(Allocators!A278," ",Allocators!B278)</f>
        <v>DIST_TRANSF CUSTOMER</v>
      </c>
      <c r="B149" s="8">
        <f>Allocators!D278</f>
        <v>0</v>
      </c>
      <c r="C149" s="8">
        <f>Allocators!E278</f>
        <v>0</v>
      </c>
      <c r="D149" s="8">
        <f>Allocators!F278</f>
        <v>0</v>
      </c>
      <c r="E149" s="8">
        <f>Allocators!G278</f>
        <v>0</v>
      </c>
      <c r="F149" s="8">
        <f>Allocators!H278</f>
        <v>0</v>
      </c>
      <c r="G149" s="8">
        <f>Allocators!I278</f>
        <v>0</v>
      </c>
      <c r="H149" s="8">
        <f>Allocators!J278</f>
        <v>0</v>
      </c>
      <c r="I149" s="8">
        <f>Allocators!K278</f>
        <v>0</v>
      </c>
      <c r="J149" s="8">
        <f>Allocators!L278</f>
        <v>0</v>
      </c>
      <c r="K149" s="8">
        <f>Allocators!M278</f>
        <v>0</v>
      </c>
      <c r="L149" s="8">
        <f>Allocators!N278</f>
        <v>0</v>
      </c>
      <c r="M149" s="8">
        <f>Allocators!O278</f>
        <v>0</v>
      </c>
      <c r="N149" s="8">
        <f>Allocators!P278</f>
        <v>0</v>
      </c>
      <c r="O149" s="8">
        <f>Allocators!Q278</f>
        <v>0</v>
      </c>
      <c r="P149" s="8">
        <f>Allocators!R278</f>
        <v>0</v>
      </c>
      <c r="Q149" s="8">
        <f>Allocators!S278</f>
        <v>0</v>
      </c>
      <c r="R149" s="8">
        <f>Allocators!T278</f>
        <v>0</v>
      </c>
      <c r="S149" s="8">
        <f>Allocators!U278</f>
        <v>0</v>
      </c>
      <c r="T149" s="8">
        <f>Allocators!V278</f>
        <v>0</v>
      </c>
      <c r="U149" s="8">
        <f>Allocators!W278</f>
        <v>0</v>
      </c>
    </row>
    <row r="150" spans="1:21">
      <c r="A150" s="12" t="str">
        <f>CONCATENATE(Allocators!A279," ",Allocators!B279)</f>
        <v>DIST_TRANSF TOTAL</v>
      </c>
      <c r="B150" s="8">
        <f>Allocators!D279</f>
        <v>1.0000000000000004</v>
      </c>
      <c r="C150" s="8">
        <f>Allocators!E279</f>
        <v>0.72393325382333795</v>
      </c>
      <c r="D150" s="8">
        <f>Allocators!F279</f>
        <v>1.6815902315281333E-4</v>
      </c>
      <c r="E150" s="8">
        <f>Allocators!G279</f>
        <v>2.3011715311303723E-4</v>
      </c>
      <c r="F150" s="8">
        <f>Allocators!H279</f>
        <v>0.15029647007687247</v>
      </c>
      <c r="G150" s="8">
        <f>Allocators!I279</f>
        <v>4.4145254296827928E-4</v>
      </c>
      <c r="H150" s="8">
        <f>Allocators!J279</f>
        <v>0</v>
      </c>
      <c r="I150" s="8">
        <f>Allocators!K279</f>
        <v>7.75773247191964E-2</v>
      </c>
      <c r="J150" s="8">
        <f>Allocators!L279</f>
        <v>3.2966453328312742E-3</v>
      </c>
      <c r="K150" s="8">
        <f>Allocators!M279</f>
        <v>0</v>
      </c>
      <c r="L150" s="8">
        <f>Allocators!N279</f>
        <v>0</v>
      </c>
      <c r="M150" s="8">
        <f>Allocators!O279</f>
        <v>3.0487500714405326E-3</v>
      </c>
      <c r="N150" s="8">
        <f>Allocators!P279</f>
        <v>1.1471729999013363E-2</v>
      </c>
      <c r="O150" s="8">
        <f>Allocators!Q279</f>
        <v>0</v>
      </c>
      <c r="P150" s="8">
        <f>Allocators!R279</f>
        <v>0</v>
      </c>
      <c r="Q150" s="8">
        <f>Allocators!S279</f>
        <v>2.1801565656638086E-2</v>
      </c>
      <c r="R150" s="8">
        <f>Allocators!T279</f>
        <v>1.0097417216825593E-4</v>
      </c>
      <c r="S150" s="8">
        <f>Allocators!U279</f>
        <v>2.6458620739878779E-4</v>
      </c>
      <c r="T150" s="8">
        <f>Allocators!V279</f>
        <v>6.1033542941289678E-3</v>
      </c>
      <c r="U150" s="8">
        <f>Allocators!W279</f>
        <v>1.2656169277400872E-3</v>
      </c>
    </row>
    <row r="151" spans="1:21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</row>
    <row r="152" spans="1:21">
      <c r="A152" s="12" t="str">
        <f>CONCATENATE(Allocators!A260," ",Allocators!B260)</f>
        <v>DIST_UGLINES PRODUCTION</v>
      </c>
      <c r="B152" s="8">
        <f>Allocators!D260</f>
        <v>0</v>
      </c>
      <c r="C152" s="8">
        <f>Allocators!E260</f>
        <v>0</v>
      </c>
      <c r="D152" s="8">
        <f>Allocators!F260</f>
        <v>0</v>
      </c>
      <c r="E152" s="8">
        <f>Allocators!G260</f>
        <v>0</v>
      </c>
      <c r="F152" s="8">
        <f>Allocators!H260</f>
        <v>0</v>
      </c>
      <c r="G152" s="8">
        <f>Allocators!I260</f>
        <v>0</v>
      </c>
      <c r="H152" s="8">
        <f>Allocators!J260</f>
        <v>0</v>
      </c>
      <c r="I152" s="8">
        <f>Allocators!K260</f>
        <v>0</v>
      </c>
      <c r="J152" s="8">
        <f>Allocators!L260</f>
        <v>0</v>
      </c>
      <c r="K152" s="8">
        <f>Allocators!M260</f>
        <v>0</v>
      </c>
      <c r="L152" s="8">
        <f>Allocators!N260</f>
        <v>0</v>
      </c>
      <c r="M152" s="8">
        <f>Allocators!O260</f>
        <v>0</v>
      </c>
      <c r="N152" s="8">
        <f>Allocators!P260</f>
        <v>0</v>
      </c>
      <c r="O152" s="8">
        <f>Allocators!Q260</f>
        <v>0</v>
      </c>
      <c r="P152" s="8">
        <f>Allocators!R260</f>
        <v>0</v>
      </c>
      <c r="Q152" s="8">
        <f>Allocators!S260</f>
        <v>0</v>
      </c>
      <c r="R152" s="8">
        <f>Allocators!T260</f>
        <v>0</v>
      </c>
      <c r="S152" s="8">
        <f>Allocators!U260</f>
        <v>0</v>
      </c>
      <c r="T152" s="8">
        <f>Allocators!V260</f>
        <v>0</v>
      </c>
      <c r="U152" s="8">
        <f>Allocators!W260</f>
        <v>0</v>
      </c>
    </row>
    <row r="153" spans="1:21">
      <c r="A153" s="12" t="str">
        <f>CONCATENATE(Allocators!A261," ",Allocators!B261)</f>
        <v>DIST_UGLINES BULKTRAN</v>
      </c>
      <c r="B153" s="8">
        <f>Allocators!D261</f>
        <v>0</v>
      </c>
      <c r="C153" s="8">
        <f>Allocators!E261</f>
        <v>0</v>
      </c>
      <c r="D153" s="8">
        <f>Allocators!F261</f>
        <v>0</v>
      </c>
      <c r="E153" s="8">
        <f>Allocators!G261</f>
        <v>0</v>
      </c>
      <c r="F153" s="8">
        <f>Allocators!H261</f>
        <v>0</v>
      </c>
      <c r="G153" s="8">
        <f>Allocators!I261</f>
        <v>0</v>
      </c>
      <c r="H153" s="8">
        <f>Allocators!J261</f>
        <v>0</v>
      </c>
      <c r="I153" s="8">
        <f>Allocators!K261</f>
        <v>0</v>
      </c>
      <c r="J153" s="8">
        <f>Allocators!L261</f>
        <v>0</v>
      </c>
      <c r="K153" s="8">
        <f>Allocators!M261</f>
        <v>0</v>
      </c>
      <c r="L153" s="8">
        <f>Allocators!N261</f>
        <v>0</v>
      </c>
      <c r="M153" s="8">
        <f>Allocators!O261</f>
        <v>0</v>
      </c>
      <c r="N153" s="8">
        <f>Allocators!P261</f>
        <v>0</v>
      </c>
      <c r="O153" s="8">
        <f>Allocators!Q261</f>
        <v>0</v>
      </c>
      <c r="P153" s="8">
        <f>Allocators!R261</f>
        <v>0</v>
      </c>
      <c r="Q153" s="8">
        <f>Allocators!S261</f>
        <v>0</v>
      </c>
      <c r="R153" s="8">
        <f>Allocators!T261</f>
        <v>0</v>
      </c>
      <c r="S153" s="8">
        <f>Allocators!U261</f>
        <v>0</v>
      </c>
      <c r="T153" s="8">
        <f>Allocators!V261</f>
        <v>0</v>
      </c>
      <c r="U153" s="8">
        <f>Allocators!W261</f>
        <v>0</v>
      </c>
    </row>
    <row r="154" spans="1:21">
      <c r="A154" s="12" t="str">
        <f>CONCATENATE(Allocators!A262," ",Allocators!B262)</f>
        <v>DIST_UGLINES SUBTRAN</v>
      </c>
      <c r="B154" s="8">
        <f>Allocators!D262</f>
        <v>0</v>
      </c>
      <c r="C154" s="8">
        <f>Allocators!E262</f>
        <v>0</v>
      </c>
      <c r="D154" s="8">
        <f>Allocators!F262</f>
        <v>0</v>
      </c>
      <c r="E154" s="8">
        <f>Allocators!G262</f>
        <v>0</v>
      </c>
      <c r="F154" s="8">
        <f>Allocators!H262</f>
        <v>0</v>
      </c>
      <c r="G154" s="8">
        <f>Allocators!I262</f>
        <v>0</v>
      </c>
      <c r="H154" s="8">
        <f>Allocators!J262</f>
        <v>0</v>
      </c>
      <c r="I154" s="8">
        <f>Allocators!K262</f>
        <v>0</v>
      </c>
      <c r="J154" s="8">
        <f>Allocators!L262</f>
        <v>0</v>
      </c>
      <c r="K154" s="8">
        <f>Allocators!M262</f>
        <v>0</v>
      </c>
      <c r="L154" s="8">
        <f>Allocators!N262</f>
        <v>0</v>
      </c>
      <c r="M154" s="8">
        <f>Allocators!O262</f>
        <v>0</v>
      </c>
      <c r="N154" s="8">
        <f>Allocators!P262</f>
        <v>0</v>
      </c>
      <c r="O154" s="8">
        <f>Allocators!Q262</f>
        <v>0</v>
      </c>
      <c r="P154" s="8">
        <f>Allocators!R262</f>
        <v>0</v>
      </c>
      <c r="Q154" s="8">
        <f>Allocators!S262</f>
        <v>0</v>
      </c>
      <c r="R154" s="8">
        <f>Allocators!T262</f>
        <v>0</v>
      </c>
      <c r="S154" s="8">
        <f>Allocators!U262</f>
        <v>0</v>
      </c>
      <c r="T154" s="8">
        <f>Allocators!V262</f>
        <v>0</v>
      </c>
      <c r="U154" s="8">
        <f>Allocators!W262</f>
        <v>0</v>
      </c>
    </row>
    <row r="155" spans="1:21">
      <c r="A155" s="12" t="str">
        <f>CONCATENATE(Allocators!A263," ",Allocators!B263)</f>
        <v>DIST_UGLINES DISTPRI</v>
      </c>
      <c r="B155" s="8">
        <f>Allocators!D263</f>
        <v>0.81797379113428947</v>
      </c>
      <c r="C155" s="8">
        <f>Allocators!E263</f>
        <v>0.5355270855557499</v>
      </c>
      <c r="D155" s="8">
        <f>Allocators!F263</f>
        <v>8.7934324039407464E-5</v>
      </c>
      <c r="E155" s="8">
        <f>Allocators!G263</f>
        <v>1.6270368703318047E-4</v>
      </c>
      <c r="F155" s="8">
        <f>Allocators!H263</f>
        <v>0.12529912332577867</v>
      </c>
      <c r="G155" s="8">
        <f>Allocators!I263</f>
        <v>1.7509216494710376E-3</v>
      </c>
      <c r="H155" s="8">
        <f>Allocators!J263</f>
        <v>0</v>
      </c>
      <c r="I155" s="8">
        <f>Allocators!K263</f>
        <v>7.2663557657637268E-2</v>
      </c>
      <c r="J155" s="8">
        <f>Allocators!L263</f>
        <v>1.3075397969327576E-2</v>
      </c>
      <c r="K155" s="8">
        <f>Allocators!M263</f>
        <v>0</v>
      </c>
      <c r="L155" s="8">
        <f>Allocators!N263</f>
        <v>0</v>
      </c>
      <c r="M155" s="8">
        <f>Allocators!O263</f>
        <v>3.2904594587263324E-3</v>
      </c>
      <c r="N155" s="8">
        <f>Allocators!P263</f>
        <v>4.5500021989004956E-2</v>
      </c>
      <c r="O155" s="8">
        <f>Allocators!Q263</f>
        <v>0</v>
      </c>
      <c r="P155" s="8">
        <f>Allocators!R263</f>
        <v>0</v>
      </c>
      <c r="Q155" s="8">
        <f>Allocators!S263</f>
        <v>1.9953151267753419E-2</v>
      </c>
      <c r="R155" s="8">
        <f>Allocators!T263</f>
        <v>4.0049121225589835E-4</v>
      </c>
      <c r="S155" s="8">
        <f>Allocators!U263</f>
        <v>2.6294303751191531E-4</v>
      </c>
      <c r="T155" s="8">
        <f>Allocators!V263</f>
        <v>0</v>
      </c>
      <c r="U155" s="8">
        <f>Allocators!W263</f>
        <v>0</v>
      </c>
    </row>
    <row r="156" spans="1:21">
      <c r="A156" s="12" t="str">
        <f>CONCATENATE(Allocators!A264," ",Allocators!B264)</f>
        <v>DIST_UGLINES DISTSEC</v>
      </c>
      <c r="B156" s="8">
        <f>Allocators!D264</f>
        <v>0.18202620886571036</v>
      </c>
      <c r="C156" s="8">
        <f>Allocators!E264</f>
        <v>0.135049097052928</v>
      </c>
      <c r="D156" s="8">
        <f>Allocators!F264</f>
        <v>3.3477975081145267E-5</v>
      </c>
      <c r="E156" s="8">
        <f>Allocators!G264</f>
        <v>4.3363203943688155E-5</v>
      </c>
      <c r="F156" s="8">
        <f>Allocators!H264</f>
        <v>2.7221416029464617E-2</v>
      </c>
      <c r="G156" s="8">
        <f>Allocators!I264</f>
        <v>0</v>
      </c>
      <c r="H156" s="8">
        <f>Allocators!J264</f>
        <v>0</v>
      </c>
      <c r="I156" s="8">
        <f>Allocators!K264</f>
        <v>1.3588762806657464E-2</v>
      </c>
      <c r="J156" s="8">
        <f>Allocators!L264</f>
        <v>0</v>
      </c>
      <c r="K156" s="8">
        <f>Allocators!M264</f>
        <v>0</v>
      </c>
      <c r="L156" s="8">
        <f>Allocators!N264</f>
        <v>0</v>
      </c>
      <c r="M156" s="8">
        <f>Allocators!O264</f>
        <v>5.0889158184370812E-4</v>
      </c>
      <c r="N156" s="8">
        <f>Allocators!P264</f>
        <v>0</v>
      </c>
      <c r="O156" s="8">
        <f>Allocators!Q264</f>
        <v>0</v>
      </c>
      <c r="P156" s="8">
        <f>Allocators!R264</f>
        <v>0</v>
      </c>
      <c r="Q156" s="8">
        <f>Allocators!S264</f>
        <v>3.8458812397351876E-3</v>
      </c>
      <c r="R156" s="8">
        <f>Allocators!T264</f>
        <v>0</v>
      </c>
      <c r="S156" s="8">
        <f>Allocators!U264</f>
        <v>4.547205276769731E-5</v>
      </c>
      <c r="T156" s="8">
        <f>Allocators!V264</f>
        <v>1.399616603884573E-3</v>
      </c>
      <c r="U156" s="8">
        <f>Allocators!W264</f>
        <v>2.9023031940425933E-4</v>
      </c>
    </row>
    <row r="157" spans="1:21">
      <c r="A157" s="12" t="str">
        <f>CONCATENATE(Allocators!A265," ",Allocators!B265)</f>
        <v>DIST_UGLINES ENERGY</v>
      </c>
      <c r="B157" s="8">
        <f>Allocators!D265</f>
        <v>0</v>
      </c>
      <c r="C157" s="8">
        <f>Allocators!E265</f>
        <v>0</v>
      </c>
      <c r="D157" s="8">
        <f>Allocators!F265</f>
        <v>0</v>
      </c>
      <c r="E157" s="8">
        <f>Allocators!G265</f>
        <v>0</v>
      </c>
      <c r="F157" s="8">
        <f>Allocators!H265</f>
        <v>0</v>
      </c>
      <c r="G157" s="8">
        <f>Allocators!I265</f>
        <v>0</v>
      </c>
      <c r="H157" s="8">
        <f>Allocators!J265</f>
        <v>0</v>
      </c>
      <c r="I157" s="8">
        <f>Allocators!K265</f>
        <v>0</v>
      </c>
      <c r="J157" s="8">
        <f>Allocators!L265</f>
        <v>0</v>
      </c>
      <c r="K157" s="8">
        <f>Allocators!M265</f>
        <v>0</v>
      </c>
      <c r="L157" s="8">
        <f>Allocators!N265</f>
        <v>0</v>
      </c>
      <c r="M157" s="8">
        <f>Allocators!O265</f>
        <v>0</v>
      </c>
      <c r="N157" s="8">
        <f>Allocators!P265</f>
        <v>0</v>
      </c>
      <c r="O157" s="8">
        <f>Allocators!Q265</f>
        <v>0</v>
      </c>
      <c r="P157" s="8">
        <f>Allocators!R265</f>
        <v>0</v>
      </c>
      <c r="Q157" s="8">
        <f>Allocators!S265</f>
        <v>0</v>
      </c>
      <c r="R157" s="8">
        <f>Allocators!T265</f>
        <v>0</v>
      </c>
      <c r="S157" s="8">
        <f>Allocators!U265</f>
        <v>0</v>
      </c>
      <c r="T157" s="8">
        <f>Allocators!V265</f>
        <v>0</v>
      </c>
      <c r="U157" s="8">
        <f>Allocators!W265</f>
        <v>0</v>
      </c>
    </row>
    <row r="158" spans="1:21">
      <c r="A158" s="12" t="str">
        <f>CONCATENATE(Allocators!A266," ",Allocators!B266)</f>
        <v>DIST_UGLINES CUSTOMER</v>
      </c>
      <c r="B158" s="8">
        <f>Allocators!D266</f>
        <v>0</v>
      </c>
      <c r="C158" s="8">
        <f>Allocators!E266</f>
        <v>0</v>
      </c>
      <c r="D158" s="8">
        <f>Allocators!F266</f>
        <v>0</v>
      </c>
      <c r="E158" s="8">
        <f>Allocators!G266</f>
        <v>0</v>
      </c>
      <c r="F158" s="8">
        <f>Allocators!H266</f>
        <v>0</v>
      </c>
      <c r="G158" s="8">
        <f>Allocators!I266</f>
        <v>0</v>
      </c>
      <c r="H158" s="8">
        <f>Allocators!J266</f>
        <v>0</v>
      </c>
      <c r="I158" s="8">
        <f>Allocators!K266</f>
        <v>0</v>
      </c>
      <c r="J158" s="8">
        <f>Allocators!L266</f>
        <v>0</v>
      </c>
      <c r="K158" s="8">
        <f>Allocators!M266</f>
        <v>0</v>
      </c>
      <c r="L158" s="8">
        <f>Allocators!N266</f>
        <v>0</v>
      </c>
      <c r="M158" s="8">
        <f>Allocators!O266</f>
        <v>0</v>
      </c>
      <c r="N158" s="8">
        <f>Allocators!P266</f>
        <v>0</v>
      </c>
      <c r="O158" s="8">
        <f>Allocators!Q266</f>
        <v>0</v>
      </c>
      <c r="P158" s="8">
        <f>Allocators!R266</f>
        <v>0</v>
      </c>
      <c r="Q158" s="8">
        <f>Allocators!S266</f>
        <v>0</v>
      </c>
      <c r="R158" s="8">
        <f>Allocators!T266</f>
        <v>0</v>
      </c>
      <c r="S158" s="8">
        <f>Allocators!U266</f>
        <v>0</v>
      </c>
      <c r="T158" s="8">
        <f>Allocators!V266</f>
        <v>0</v>
      </c>
      <c r="U158" s="8">
        <f>Allocators!W266</f>
        <v>0</v>
      </c>
    </row>
    <row r="159" spans="1:21">
      <c r="A159" s="12" t="str">
        <f>CONCATENATE(Allocators!A267," ",Allocators!B267)</f>
        <v>DIST_UGLINES TOTAL</v>
      </c>
      <c r="B159" s="8">
        <f>Allocators!D267</f>
        <v>0.99999999999999989</v>
      </c>
      <c r="C159" s="8">
        <f>Allocators!E267</f>
        <v>0.67057618260867791</v>
      </c>
      <c r="D159" s="8">
        <f>Allocators!F267</f>
        <v>1.2141229912055273E-4</v>
      </c>
      <c r="E159" s="8">
        <f>Allocators!G267</f>
        <v>2.0606689097686862E-4</v>
      </c>
      <c r="F159" s="8">
        <f>Allocators!H267</f>
        <v>0.15252053935524329</v>
      </c>
      <c r="G159" s="8">
        <f>Allocators!I267</f>
        <v>1.7509216494710376E-3</v>
      </c>
      <c r="H159" s="8">
        <f>Allocators!J267</f>
        <v>0</v>
      </c>
      <c r="I159" s="8">
        <f>Allocators!K267</f>
        <v>8.6252320464294735E-2</v>
      </c>
      <c r="J159" s="8">
        <f>Allocators!L267</f>
        <v>1.3075397969327576E-2</v>
      </c>
      <c r="K159" s="8">
        <f>Allocators!M267</f>
        <v>0</v>
      </c>
      <c r="L159" s="8">
        <f>Allocators!N267</f>
        <v>0</v>
      </c>
      <c r="M159" s="8">
        <f>Allocators!O267</f>
        <v>3.7993510405700407E-3</v>
      </c>
      <c r="N159" s="8">
        <f>Allocators!P267</f>
        <v>4.5500021989004956E-2</v>
      </c>
      <c r="O159" s="8">
        <f>Allocators!Q267</f>
        <v>0</v>
      </c>
      <c r="P159" s="8">
        <f>Allocators!R267</f>
        <v>0</v>
      </c>
      <c r="Q159" s="8">
        <f>Allocators!S267</f>
        <v>2.3799032507488608E-2</v>
      </c>
      <c r="R159" s="8">
        <f>Allocators!T267</f>
        <v>4.0049121225589835E-4</v>
      </c>
      <c r="S159" s="8">
        <f>Allocators!U267</f>
        <v>3.084150902796126E-4</v>
      </c>
      <c r="T159" s="8">
        <f>Allocators!V267</f>
        <v>1.399616603884573E-3</v>
      </c>
      <c r="U159" s="8">
        <f>Allocators!W267</f>
        <v>2.9023031940425933E-4</v>
      </c>
    </row>
    <row r="160" spans="1:21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  <c r="U160" s="8"/>
    </row>
    <row r="161" spans="1:21">
      <c r="A161" s="12" t="str">
        <f>CONCATENATE(Allocators!A713," ",Allocators!B713)</f>
        <v>EXP_OM_CUSTACCT PRODUCTION</v>
      </c>
      <c r="B161" s="8">
        <f>Allocators!D713</f>
        <v>0</v>
      </c>
      <c r="C161" s="8">
        <f>Allocators!E713</f>
        <v>0</v>
      </c>
      <c r="D161" s="8">
        <f>Allocators!F713</f>
        <v>0</v>
      </c>
      <c r="E161" s="8">
        <f>Allocators!G713</f>
        <v>0</v>
      </c>
      <c r="F161" s="8">
        <f>Allocators!H713</f>
        <v>0</v>
      </c>
      <c r="G161" s="8">
        <f>Allocators!I713</f>
        <v>0</v>
      </c>
      <c r="H161" s="8">
        <f>Allocators!J713</f>
        <v>0</v>
      </c>
      <c r="I161" s="8">
        <f>Allocators!K713</f>
        <v>0</v>
      </c>
      <c r="J161" s="8">
        <f>Allocators!L713</f>
        <v>0</v>
      </c>
      <c r="K161" s="8">
        <f>Allocators!M713</f>
        <v>0</v>
      </c>
      <c r="L161" s="8">
        <f>Allocators!N713</f>
        <v>0</v>
      </c>
      <c r="M161" s="8">
        <f>Allocators!O713</f>
        <v>0</v>
      </c>
      <c r="N161" s="8">
        <f>Allocators!P713</f>
        <v>0</v>
      </c>
      <c r="O161" s="8">
        <f>Allocators!Q713</f>
        <v>0</v>
      </c>
      <c r="P161" s="8">
        <f>Allocators!R713</f>
        <v>0</v>
      </c>
      <c r="Q161" s="8">
        <f>Allocators!S713</f>
        <v>0</v>
      </c>
      <c r="R161" s="8">
        <f>Allocators!T713</f>
        <v>0</v>
      </c>
      <c r="S161" s="8">
        <f>Allocators!U713</f>
        <v>0</v>
      </c>
      <c r="T161" s="8">
        <f>Allocators!V713</f>
        <v>0</v>
      </c>
      <c r="U161" s="8">
        <f>Allocators!W713</f>
        <v>0</v>
      </c>
    </row>
    <row r="162" spans="1:21">
      <c r="A162" s="12" t="str">
        <f>CONCATENATE(Allocators!A714," ",Allocators!B714)</f>
        <v>EXP_OM_CUSTACCT BULKTRAN</v>
      </c>
      <c r="B162" s="8">
        <f>Allocators!D714</f>
        <v>0</v>
      </c>
      <c r="C162" s="8">
        <f>Allocators!E714</f>
        <v>0</v>
      </c>
      <c r="D162" s="8">
        <f>Allocators!F714</f>
        <v>0</v>
      </c>
      <c r="E162" s="8">
        <f>Allocators!G714</f>
        <v>0</v>
      </c>
      <c r="F162" s="8">
        <f>Allocators!H714</f>
        <v>0</v>
      </c>
      <c r="G162" s="8">
        <f>Allocators!I714</f>
        <v>0</v>
      </c>
      <c r="H162" s="8">
        <f>Allocators!J714</f>
        <v>0</v>
      </c>
      <c r="I162" s="8">
        <f>Allocators!K714</f>
        <v>0</v>
      </c>
      <c r="J162" s="8">
        <f>Allocators!L714</f>
        <v>0</v>
      </c>
      <c r="K162" s="8">
        <f>Allocators!M714</f>
        <v>0</v>
      </c>
      <c r="L162" s="8">
        <f>Allocators!N714</f>
        <v>0</v>
      </c>
      <c r="M162" s="8">
        <f>Allocators!O714</f>
        <v>0</v>
      </c>
      <c r="N162" s="8">
        <f>Allocators!P714</f>
        <v>0</v>
      </c>
      <c r="O162" s="8">
        <f>Allocators!Q714</f>
        <v>0</v>
      </c>
      <c r="P162" s="8">
        <f>Allocators!R714</f>
        <v>0</v>
      </c>
      <c r="Q162" s="8">
        <f>Allocators!S714</f>
        <v>0</v>
      </c>
      <c r="R162" s="8">
        <f>Allocators!T714</f>
        <v>0</v>
      </c>
      <c r="S162" s="8">
        <f>Allocators!U714</f>
        <v>0</v>
      </c>
      <c r="T162" s="8">
        <f>Allocators!V714</f>
        <v>0</v>
      </c>
      <c r="U162" s="8">
        <f>Allocators!W714</f>
        <v>0</v>
      </c>
    </row>
    <row r="163" spans="1:21">
      <c r="A163" s="12" t="str">
        <f>CONCATENATE(Allocators!A715," ",Allocators!B715)</f>
        <v>EXP_OM_CUSTACCT SUBTRAN</v>
      </c>
      <c r="B163" s="8">
        <f>Allocators!D715</f>
        <v>0</v>
      </c>
      <c r="C163" s="8">
        <f>Allocators!E715</f>
        <v>0</v>
      </c>
      <c r="D163" s="8">
        <f>Allocators!F715</f>
        <v>0</v>
      </c>
      <c r="E163" s="8">
        <f>Allocators!G715</f>
        <v>0</v>
      </c>
      <c r="F163" s="8">
        <f>Allocators!H715</f>
        <v>0</v>
      </c>
      <c r="G163" s="8">
        <f>Allocators!I715</f>
        <v>0</v>
      </c>
      <c r="H163" s="8">
        <f>Allocators!J715</f>
        <v>0</v>
      </c>
      <c r="I163" s="8">
        <f>Allocators!K715</f>
        <v>0</v>
      </c>
      <c r="J163" s="8">
        <f>Allocators!L715</f>
        <v>0</v>
      </c>
      <c r="K163" s="8">
        <f>Allocators!M715</f>
        <v>0</v>
      </c>
      <c r="L163" s="8">
        <f>Allocators!N715</f>
        <v>0</v>
      </c>
      <c r="M163" s="8">
        <f>Allocators!O715</f>
        <v>0</v>
      </c>
      <c r="N163" s="8">
        <f>Allocators!P715</f>
        <v>0</v>
      </c>
      <c r="O163" s="8">
        <f>Allocators!Q715</f>
        <v>0</v>
      </c>
      <c r="P163" s="8">
        <f>Allocators!R715</f>
        <v>0</v>
      </c>
      <c r="Q163" s="8">
        <f>Allocators!S715</f>
        <v>0</v>
      </c>
      <c r="R163" s="8">
        <f>Allocators!T715</f>
        <v>0</v>
      </c>
      <c r="S163" s="8">
        <f>Allocators!U715</f>
        <v>0</v>
      </c>
      <c r="T163" s="8">
        <f>Allocators!V715</f>
        <v>0</v>
      </c>
      <c r="U163" s="8">
        <f>Allocators!W715</f>
        <v>0</v>
      </c>
    </row>
    <row r="164" spans="1:21">
      <c r="A164" s="12" t="str">
        <f>CONCATENATE(Allocators!A716," ",Allocators!B716)</f>
        <v>EXP_OM_CUSTACCT DISTPRI</v>
      </c>
      <c r="B164" s="8">
        <f>Allocators!D716</f>
        <v>0</v>
      </c>
      <c r="C164" s="8">
        <f>Allocators!E716</f>
        <v>0</v>
      </c>
      <c r="D164" s="8">
        <f>Allocators!F716</f>
        <v>0</v>
      </c>
      <c r="E164" s="8">
        <f>Allocators!G716</f>
        <v>0</v>
      </c>
      <c r="F164" s="8">
        <f>Allocators!H716</f>
        <v>0</v>
      </c>
      <c r="G164" s="8">
        <f>Allocators!I716</f>
        <v>0</v>
      </c>
      <c r="H164" s="8">
        <f>Allocators!J716</f>
        <v>0</v>
      </c>
      <c r="I164" s="8">
        <f>Allocators!K716</f>
        <v>0</v>
      </c>
      <c r="J164" s="8">
        <f>Allocators!L716</f>
        <v>0</v>
      </c>
      <c r="K164" s="8">
        <f>Allocators!M716</f>
        <v>0</v>
      </c>
      <c r="L164" s="8">
        <f>Allocators!N716</f>
        <v>0</v>
      </c>
      <c r="M164" s="8">
        <f>Allocators!O716</f>
        <v>0</v>
      </c>
      <c r="N164" s="8">
        <f>Allocators!P716</f>
        <v>0</v>
      </c>
      <c r="O164" s="8">
        <f>Allocators!Q716</f>
        <v>0</v>
      </c>
      <c r="P164" s="8">
        <f>Allocators!R716</f>
        <v>0</v>
      </c>
      <c r="Q164" s="8">
        <f>Allocators!S716</f>
        <v>0</v>
      </c>
      <c r="R164" s="8">
        <f>Allocators!T716</f>
        <v>0</v>
      </c>
      <c r="S164" s="8">
        <f>Allocators!U716</f>
        <v>0</v>
      </c>
      <c r="T164" s="8">
        <f>Allocators!V716</f>
        <v>0</v>
      </c>
      <c r="U164" s="8">
        <f>Allocators!W716</f>
        <v>0</v>
      </c>
    </row>
    <row r="165" spans="1:21">
      <c r="A165" s="12" t="str">
        <f>CONCATENATE(Allocators!A717," ",Allocators!B717)</f>
        <v>EXP_OM_CUSTACCT DISTSEC</v>
      </c>
      <c r="B165" s="8">
        <f>Allocators!D717</f>
        <v>0</v>
      </c>
      <c r="C165" s="8">
        <f>Allocators!E717</f>
        <v>0</v>
      </c>
      <c r="D165" s="8">
        <f>Allocators!F717</f>
        <v>0</v>
      </c>
      <c r="E165" s="8">
        <f>Allocators!G717</f>
        <v>0</v>
      </c>
      <c r="F165" s="8">
        <f>Allocators!H717</f>
        <v>0</v>
      </c>
      <c r="G165" s="8">
        <f>Allocators!I717</f>
        <v>0</v>
      </c>
      <c r="H165" s="8">
        <f>Allocators!J717</f>
        <v>0</v>
      </c>
      <c r="I165" s="8">
        <f>Allocators!K717</f>
        <v>0</v>
      </c>
      <c r="J165" s="8">
        <f>Allocators!L717</f>
        <v>0</v>
      </c>
      <c r="K165" s="8">
        <f>Allocators!M717</f>
        <v>0</v>
      </c>
      <c r="L165" s="8">
        <f>Allocators!N717</f>
        <v>0</v>
      </c>
      <c r="M165" s="8">
        <f>Allocators!O717</f>
        <v>0</v>
      </c>
      <c r="N165" s="8">
        <f>Allocators!P717</f>
        <v>0</v>
      </c>
      <c r="O165" s="8">
        <f>Allocators!Q717</f>
        <v>0</v>
      </c>
      <c r="P165" s="8">
        <f>Allocators!R717</f>
        <v>0</v>
      </c>
      <c r="Q165" s="8">
        <f>Allocators!S717</f>
        <v>0</v>
      </c>
      <c r="R165" s="8">
        <f>Allocators!T717</f>
        <v>0</v>
      </c>
      <c r="S165" s="8">
        <f>Allocators!U717</f>
        <v>0</v>
      </c>
      <c r="T165" s="8">
        <f>Allocators!V717</f>
        <v>0</v>
      </c>
      <c r="U165" s="8">
        <f>Allocators!W717</f>
        <v>0</v>
      </c>
    </row>
    <row r="166" spans="1:21">
      <c r="A166" s="12" t="str">
        <f>CONCATENATE(Allocators!A718," ",Allocators!B718)</f>
        <v>EXP_OM_CUSTACCT ENERGY</v>
      </c>
      <c r="B166" s="8">
        <f>Allocators!D718</f>
        <v>0</v>
      </c>
      <c r="C166" s="8">
        <f>Allocators!E718</f>
        <v>0</v>
      </c>
      <c r="D166" s="8">
        <f>Allocators!F718</f>
        <v>0</v>
      </c>
      <c r="E166" s="8">
        <f>Allocators!G718</f>
        <v>0</v>
      </c>
      <c r="F166" s="8">
        <f>Allocators!H718</f>
        <v>0</v>
      </c>
      <c r="G166" s="8">
        <f>Allocators!I718</f>
        <v>0</v>
      </c>
      <c r="H166" s="8">
        <f>Allocators!J718</f>
        <v>0</v>
      </c>
      <c r="I166" s="8">
        <f>Allocators!K718</f>
        <v>0</v>
      </c>
      <c r="J166" s="8">
        <f>Allocators!L718</f>
        <v>0</v>
      </c>
      <c r="K166" s="8">
        <f>Allocators!M718</f>
        <v>0</v>
      </c>
      <c r="L166" s="8">
        <f>Allocators!N718</f>
        <v>0</v>
      </c>
      <c r="M166" s="8">
        <f>Allocators!O718</f>
        <v>0</v>
      </c>
      <c r="N166" s="8">
        <f>Allocators!P718</f>
        <v>0</v>
      </c>
      <c r="O166" s="8">
        <f>Allocators!Q718</f>
        <v>0</v>
      </c>
      <c r="P166" s="8">
        <f>Allocators!R718</f>
        <v>0</v>
      </c>
      <c r="Q166" s="8">
        <f>Allocators!S718</f>
        <v>0</v>
      </c>
      <c r="R166" s="8">
        <f>Allocators!T718</f>
        <v>0</v>
      </c>
      <c r="S166" s="8">
        <f>Allocators!U718</f>
        <v>0</v>
      </c>
      <c r="T166" s="8">
        <f>Allocators!V718</f>
        <v>0</v>
      </c>
      <c r="U166" s="8">
        <f>Allocators!W718</f>
        <v>0</v>
      </c>
    </row>
    <row r="167" spans="1:21">
      <c r="A167" s="12" t="str">
        <f>CONCATENATE(Allocators!A719," ",Allocators!B719)</f>
        <v>EXP_OM_CUSTACCT CUSTOMER</v>
      </c>
      <c r="B167" s="8">
        <f>Allocators!D719</f>
        <v>1.0000000000000002</v>
      </c>
      <c r="C167" s="8">
        <f>Allocators!E719</f>
        <v>0.83403481331256879</v>
      </c>
      <c r="D167" s="8">
        <f>Allocators!F719</f>
        <v>1.6833468937910929E-4</v>
      </c>
      <c r="E167" s="8">
        <f>Allocators!G719</f>
        <v>3.8437242697531232E-5</v>
      </c>
      <c r="F167" s="8">
        <f>Allocators!H719</f>
        <v>0.1441628822387451</v>
      </c>
      <c r="G167" s="8">
        <f>Allocators!I719</f>
        <v>3.6533931159088396E-4</v>
      </c>
      <c r="H167" s="8">
        <f>Allocators!J719</f>
        <v>2.9129548990103277E-5</v>
      </c>
      <c r="I167" s="8">
        <f>Allocators!K719</f>
        <v>2.7619515554205549E-3</v>
      </c>
      <c r="J167" s="8">
        <f>Allocators!L719</f>
        <v>2.9166363777828434E-4</v>
      </c>
      <c r="K167" s="8">
        <f>Allocators!M719</f>
        <v>6.2510639122831762E-5</v>
      </c>
      <c r="L167" s="8">
        <f>Allocators!N719</f>
        <v>5.1433722665727592E-6</v>
      </c>
      <c r="M167" s="8">
        <f>Allocators!O719</f>
        <v>2.717001531295656E-5</v>
      </c>
      <c r="N167" s="8">
        <f>Allocators!P719</f>
        <v>2.3915934850793439E-4</v>
      </c>
      <c r="O167" s="8">
        <f>Allocators!Q719</f>
        <v>1.0330927194315161E-4</v>
      </c>
      <c r="P167" s="8">
        <f>Allocators!R719</f>
        <v>2.1641191619490208E-5</v>
      </c>
      <c r="Q167" s="8">
        <f>Allocators!S719</f>
        <v>7.4497165477097733E-4</v>
      </c>
      <c r="R167" s="8">
        <f>Allocators!T719</f>
        <v>4.9159552244708997E-6</v>
      </c>
      <c r="S167" s="8">
        <f>Allocators!U719</f>
        <v>4.0782227801571555E-5</v>
      </c>
      <c r="T167" s="8">
        <f>Allocators!V719</f>
        <v>1.6673864207326E-2</v>
      </c>
      <c r="U167" s="8">
        <f>Allocators!W719</f>
        <v>2.2398057893370017E-4</v>
      </c>
    </row>
    <row r="168" spans="1:21">
      <c r="A168" s="12" t="str">
        <f>CONCATENATE(Allocators!A720," ",Allocators!B720)</f>
        <v>EXP_OM_CUSTACCT TOTAL</v>
      </c>
      <c r="B168" s="8">
        <f>Allocators!D720</f>
        <v>1.0000000000000002</v>
      </c>
      <c r="C168" s="8">
        <f>Allocators!E720</f>
        <v>0.83403481331256879</v>
      </c>
      <c r="D168" s="8">
        <f>Allocators!F720</f>
        <v>1.6833468937910929E-4</v>
      </c>
      <c r="E168" s="8">
        <f>Allocators!G720</f>
        <v>3.8437242697531232E-5</v>
      </c>
      <c r="F168" s="8">
        <f>Allocators!H720</f>
        <v>0.1441628822387451</v>
      </c>
      <c r="G168" s="8">
        <f>Allocators!I720</f>
        <v>3.6533931159088396E-4</v>
      </c>
      <c r="H168" s="8">
        <f>Allocators!J720</f>
        <v>2.9129548990103277E-5</v>
      </c>
      <c r="I168" s="8">
        <f>Allocators!K720</f>
        <v>2.7619515554205549E-3</v>
      </c>
      <c r="J168" s="8">
        <f>Allocators!L720</f>
        <v>2.9166363777828434E-4</v>
      </c>
      <c r="K168" s="8">
        <f>Allocators!M720</f>
        <v>6.2510639122831762E-5</v>
      </c>
      <c r="L168" s="8">
        <f>Allocators!N720</f>
        <v>5.1433722665727592E-6</v>
      </c>
      <c r="M168" s="8">
        <f>Allocators!O720</f>
        <v>2.717001531295656E-5</v>
      </c>
      <c r="N168" s="8">
        <f>Allocators!P720</f>
        <v>2.3915934850793439E-4</v>
      </c>
      <c r="O168" s="8">
        <f>Allocators!Q720</f>
        <v>1.0330927194315161E-4</v>
      </c>
      <c r="P168" s="8">
        <f>Allocators!R720</f>
        <v>2.1641191619490208E-5</v>
      </c>
      <c r="Q168" s="8">
        <f>Allocators!S720</f>
        <v>7.4497165477097733E-4</v>
      </c>
      <c r="R168" s="8">
        <f>Allocators!T720</f>
        <v>4.9159552244708997E-6</v>
      </c>
      <c r="S168" s="8">
        <f>Allocators!U720</f>
        <v>4.0782227801571555E-5</v>
      </c>
      <c r="T168" s="8">
        <f>Allocators!V720</f>
        <v>1.6673864207326E-2</v>
      </c>
      <c r="U168" s="8">
        <f>Allocators!W720</f>
        <v>2.2398057893370017E-4</v>
      </c>
    </row>
    <row r="169" spans="1:21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</row>
    <row r="170" spans="1:21">
      <c r="A170" s="12" t="str">
        <f>CONCATENATE(Allocators!A732," ",Allocators!B732)</f>
        <v>EXP_OM_CUSTSERV PRODUCTION</v>
      </c>
      <c r="B170" s="8">
        <f>Allocators!D732</f>
        <v>0</v>
      </c>
      <c r="C170" s="8">
        <f>Allocators!E732</f>
        <v>0</v>
      </c>
      <c r="D170" s="8">
        <f>Allocators!F732</f>
        <v>0</v>
      </c>
      <c r="E170" s="8">
        <f>Allocators!G732</f>
        <v>0</v>
      </c>
      <c r="F170" s="8">
        <f>Allocators!H732</f>
        <v>0</v>
      </c>
      <c r="G170" s="8">
        <f>Allocators!I732</f>
        <v>0</v>
      </c>
      <c r="H170" s="8">
        <f>Allocators!J732</f>
        <v>0</v>
      </c>
      <c r="I170" s="8">
        <f>Allocators!K732</f>
        <v>0</v>
      </c>
      <c r="J170" s="8">
        <f>Allocators!L732</f>
        <v>0</v>
      </c>
      <c r="K170" s="8">
        <f>Allocators!M732</f>
        <v>0</v>
      </c>
      <c r="L170" s="8">
        <f>Allocators!N732</f>
        <v>0</v>
      </c>
      <c r="M170" s="8">
        <f>Allocators!O732</f>
        <v>0</v>
      </c>
      <c r="N170" s="8">
        <f>Allocators!P732</f>
        <v>0</v>
      </c>
      <c r="O170" s="8">
        <f>Allocators!Q732</f>
        <v>0</v>
      </c>
      <c r="P170" s="8">
        <f>Allocators!R732</f>
        <v>0</v>
      </c>
      <c r="Q170" s="8">
        <f>Allocators!S732</f>
        <v>0</v>
      </c>
      <c r="R170" s="8">
        <f>Allocators!T732</f>
        <v>0</v>
      </c>
      <c r="S170" s="8">
        <f>Allocators!U732</f>
        <v>0</v>
      </c>
      <c r="T170" s="8">
        <f>Allocators!V732</f>
        <v>0</v>
      </c>
      <c r="U170" s="8">
        <f>Allocators!W732</f>
        <v>0</v>
      </c>
    </row>
    <row r="171" spans="1:21">
      <c r="A171" s="12" t="str">
        <f>CONCATENATE(Allocators!A733," ",Allocators!B733)</f>
        <v>EXP_OM_CUSTSERV BULKTRAN</v>
      </c>
      <c r="B171" s="8">
        <f>Allocators!D733</f>
        <v>0</v>
      </c>
      <c r="C171" s="8">
        <f>Allocators!E733</f>
        <v>0</v>
      </c>
      <c r="D171" s="8">
        <f>Allocators!F733</f>
        <v>0</v>
      </c>
      <c r="E171" s="8">
        <f>Allocators!G733</f>
        <v>0</v>
      </c>
      <c r="F171" s="8">
        <f>Allocators!H733</f>
        <v>0</v>
      </c>
      <c r="G171" s="8">
        <f>Allocators!I733</f>
        <v>0</v>
      </c>
      <c r="H171" s="8">
        <f>Allocators!J733</f>
        <v>0</v>
      </c>
      <c r="I171" s="8">
        <f>Allocators!K733</f>
        <v>0</v>
      </c>
      <c r="J171" s="8">
        <f>Allocators!L733</f>
        <v>0</v>
      </c>
      <c r="K171" s="8">
        <f>Allocators!M733</f>
        <v>0</v>
      </c>
      <c r="L171" s="8">
        <f>Allocators!N733</f>
        <v>0</v>
      </c>
      <c r="M171" s="8">
        <f>Allocators!O733</f>
        <v>0</v>
      </c>
      <c r="N171" s="8">
        <f>Allocators!P733</f>
        <v>0</v>
      </c>
      <c r="O171" s="8">
        <f>Allocators!Q733</f>
        <v>0</v>
      </c>
      <c r="P171" s="8">
        <f>Allocators!R733</f>
        <v>0</v>
      </c>
      <c r="Q171" s="8">
        <f>Allocators!S733</f>
        <v>0</v>
      </c>
      <c r="R171" s="8">
        <f>Allocators!T733</f>
        <v>0</v>
      </c>
      <c r="S171" s="8">
        <f>Allocators!U733</f>
        <v>0</v>
      </c>
      <c r="T171" s="8">
        <f>Allocators!V733</f>
        <v>0</v>
      </c>
      <c r="U171" s="8">
        <f>Allocators!W733</f>
        <v>0</v>
      </c>
    </row>
    <row r="172" spans="1:21">
      <c r="A172" s="12" t="str">
        <f>CONCATENATE(Allocators!A734," ",Allocators!B734)</f>
        <v>EXP_OM_CUSTSERV SUBTRAN</v>
      </c>
      <c r="B172" s="8">
        <f>Allocators!D734</f>
        <v>0</v>
      </c>
      <c r="C172" s="8">
        <f>Allocators!E734</f>
        <v>0</v>
      </c>
      <c r="D172" s="8">
        <f>Allocators!F734</f>
        <v>0</v>
      </c>
      <c r="E172" s="8">
        <f>Allocators!G734</f>
        <v>0</v>
      </c>
      <c r="F172" s="8">
        <f>Allocators!H734</f>
        <v>0</v>
      </c>
      <c r="G172" s="8">
        <f>Allocators!I734</f>
        <v>0</v>
      </c>
      <c r="H172" s="8">
        <f>Allocators!J734</f>
        <v>0</v>
      </c>
      <c r="I172" s="8">
        <f>Allocators!K734</f>
        <v>0</v>
      </c>
      <c r="J172" s="8">
        <f>Allocators!L734</f>
        <v>0</v>
      </c>
      <c r="K172" s="8">
        <f>Allocators!M734</f>
        <v>0</v>
      </c>
      <c r="L172" s="8">
        <f>Allocators!N734</f>
        <v>0</v>
      </c>
      <c r="M172" s="8">
        <f>Allocators!O734</f>
        <v>0</v>
      </c>
      <c r="N172" s="8">
        <f>Allocators!P734</f>
        <v>0</v>
      </c>
      <c r="O172" s="8">
        <f>Allocators!Q734</f>
        <v>0</v>
      </c>
      <c r="P172" s="8">
        <f>Allocators!R734</f>
        <v>0</v>
      </c>
      <c r="Q172" s="8">
        <f>Allocators!S734</f>
        <v>0</v>
      </c>
      <c r="R172" s="8">
        <f>Allocators!T734</f>
        <v>0</v>
      </c>
      <c r="S172" s="8">
        <f>Allocators!U734</f>
        <v>0</v>
      </c>
      <c r="T172" s="8">
        <f>Allocators!V734</f>
        <v>0</v>
      </c>
      <c r="U172" s="8">
        <f>Allocators!W734</f>
        <v>0</v>
      </c>
    </row>
    <row r="173" spans="1:21">
      <c r="A173" s="12" t="str">
        <f>CONCATENATE(Allocators!A735," ",Allocators!B735)</f>
        <v>EXP_OM_CUSTSERV DISTPRI</v>
      </c>
      <c r="B173" s="8">
        <f>Allocators!D735</f>
        <v>0</v>
      </c>
      <c r="C173" s="8">
        <f>Allocators!E735</f>
        <v>0</v>
      </c>
      <c r="D173" s="8">
        <f>Allocators!F735</f>
        <v>0</v>
      </c>
      <c r="E173" s="8">
        <f>Allocators!G735</f>
        <v>0</v>
      </c>
      <c r="F173" s="8">
        <f>Allocators!H735</f>
        <v>0</v>
      </c>
      <c r="G173" s="8">
        <f>Allocators!I735</f>
        <v>0</v>
      </c>
      <c r="H173" s="8">
        <f>Allocators!J735</f>
        <v>0</v>
      </c>
      <c r="I173" s="8">
        <f>Allocators!K735</f>
        <v>0</v>
      </c>
      <c r="J173" s="8">
        <f>Allocators!L735</f>
        <v>0</v>
      </c>
      <c r="K173" s="8">
        <f>Allocators!M735</f>
        <v>0</v>
      </c>
      <c r="L173" s="8">
        <f>Allocators!N735</f>
        <v>0</v>
      </c>
      <c r="M173" s="8">
        <f>Allocators!O735</f>
        <v>0</v>
      </c>
      <c r="N173" s="8">
        <f>Allocators!P735</f>
        <v>0</v>
      </c>
      <c r="O173" s="8">
        <f>Allocators!Q735</f>
        <v>0</v>
      </c>
      <c r="P173" s="8">
        <f>Allocators!R735</f>
        <v>0</v>
      </c>
      <c r="Q173" s="8">
        <f>Allocators!S735</f>
        <v>0</v>
      </c>
      <c r="R173" s="8">
        <f>Allocators!T735</f>
        <v>0</v>
      </c>
      <c r="S173" s="8">
        <f>Allocators!U735</f>
        <v>0</v>
      </c>
      <c r="T173" s="8">
        <f>Allocators!V735</f>
        <v>0</v>
      </c>
      <c r="U173" s="8">
        <f>Allocators!W735</f>
        <v>0</v>
      </c>
    </row>
    <row r="174" spans="1:21">
      <c r="A174" s="12" t="str">
        <f>CONCATENATE(Allocators!A736," ",Allocators!B736)</f>
        <v>EXP_OM_CUSTSERV DISTSEC</v>
      </c>
      <c r="B174" s="8">
        <f>Allocators!D736</f>
        <v>0</v>
      </c>
      <c r="C174" s="8">
        <f>Allocators!E736</f>
        <v>0</v>
      </c>
      <c r="D174" s="8">
        <f>Allocators!F736</f>
        <v>0</v>
      </c>
      <c r="E174" s="8">
        <f>Allocators!G736</f>
        <v>0</v>
      </c>
      <c r="F174" s="8">
        <f>Allocators!H736</f>
        <v>0</v>
      </c>
      <c r="G174" s="8">
        <f>Allocators!I736</f>
        <v>0</v>
      </c>
      <c r="H174" s="8">
        <f>Allocators!J736</f>
        <v>0</v>
      </c>
      <c r="I174" s="8">
        <f>Allocators!K736</f>
        <v>0</v>
      </c>
      <c r="J174" s="8">
        <f>Allocators!L736</f>
        <v>0</v>
      </c>
      <c r="K174" s="8">
        <f>Allocators!M736</f>
        <v>0</v>
      </c>
      <c r="L174" s="8">
        <f>Allocators!N736</f>
        <v>0</v>
      </c>
      <c r="M174" s="8">
        <f>Allocators!O736</f>
        <v>0</v>
      </c>
      <c r="N174" s="8">
        <f>Allocators!P736</f>
        <v>0</v>
      </c>
      <c r="O174" s="8">
        <f>Allocators!Q736</f>
        <v>0</v>
      </c>
      <c r="P174" s="8">
        <f>Allocators!R736</f>
        <v>0</v>
      </c>
      <c r="Q174" s="8">
        <f>Allocators!S736</f>
        <v>0</v>
      </c>
      <c r="R174" s="8">
        <f>Allocators!T736</f>
        <v>0</v>
      </c>
      <c r="S174" s="8">
        <f>Allocators!U736</f>
        <v>0</v>
      </c>
      <c r="T174" s="8">
        <f>Allocators!V736</f>
        <v>0</v>
      </c>
      <c r="U174" s="8">
        <f>Allocators!W736</f>
        <v>0</v>
      </c>
    </row>
    <row r="175" spans="1:21">
      <c r="A175" s="12" t="str">
        <f>CONCATENATE(Allocators!A737," ",Allocators!B737)</f>
        <v>EXP_OM_CUSTSERV ENERGY</v>
      </c>
      <c r="B175" s="8">
        <f>Allocators!D737</f>
        <v>0</v>
      </c>
      <c r="C175" s="8">
        <f>Allocators!E737</f>
        <v>0</v>
      </c>
      <c r="D175" s="8">
        <f>Allocators!F737</f>
        <v>0</v>
      </c>
      <c r="E175" s="8">
        <f>Allocators!G737</f>
        <v>0</v>
      </c>
      <c r="F175" s="8">
        <f>Allocators!H737</f>
        <v>0</v>
      </c>
      <c r="G175" s="8">
        <f>Allocators!I737</f>
        <v>0</v>
      </c>
      <c r="H175" s="8">
        <f>Allocators!J737</f>
        <v>0</v>
      </c>
      <c r="I175" s="8">
        <f>Allocators!K737</f>
        <v>0</v>
      </c>
      <c r="J175" s="8">
        <f>Allocators!L737</f>
        <v>0</v>
      </c>
      <c r="K175" s="8">
        <f>Allocators!M737</f>
        <v>0</v>
      </c>
      <c r="L175" s="8">
        <f>Allocators!N737</f>
        <v>0</v>
      </c>
      <c r="M175" s="8">
        <f>Allocators!O737</f>
        <v>0</v>
      </c>
      <c r="N175" s="8">
        <f>Allocators!P737</f>
        <v>0</v>
      </c>
      <c r="O175" s="8">
        <f>Allocators!Q737</f>
        <v>0</v>
      </c>
      <c r="P175" s="8">
        <f>Allocators!R737</f>
        <v>0</v>
      </c>
      <c r="Q175" s="8">
        <f>Allocators!S737</f>
        <v>0</v>
      </c>
      <c r="R175" s="8">
        <f>Allocators!T737</f>
        <v>0</v>
      </c>
      <c r="S175" s="8">
        <f>Allocators!U737</f>
        <v>0</v>
      </c>
      <c r="T175" s="8">
        <f>Allocators!V737</f>
        <v>0</v>
      </c>
      <c r="U175" s="8">
        <f>Allocators!W737</f>
        <v>0</v>
      </c>
    </row>
    <row r="176" spans="1:21">
      <c r="A176" s="12" t="str">
        <f>CONCATENATE(Allocators!A738," ",Allocators!B738)</f>
        <v>EXP_OM_CUSTSERV CUSTOMER</v>
      </c>
      <c r="B176" s="8">
        <f>Allocators!D738</f>
        <v>1.0000000000000002</v>
      </c>
      <c r="C176" s="8">
        <f>Allocators!E738</f>
        <v>0.63695599365554179</v>
      </c>
      <c r="D176" s="8">
        <f>Allocators!F738</f>
        <v>1.286038857425922E-4</v>
      </c>
      <c r="E176" s="8">
        <f>Allocators!G738</f>
        <v>3.8104855034842136E-5</v>
      </c>
      <c r="F176" s="8">
        <f>Allocators!H738</f>
        <v>0.14441740058205169</v>
      </c>
      <c r="G176" s="8">
        <f>Allocators!I738</f>
        <v>3.5723301595164499E-4</v>
      </c>
      <c r="H176" s="8">
        <f>Allocators!J738</f>
        <v>2.8578641276131599E-5</v>
      </c>
      <c r="I176" s="8">
        <f>Allocators!K738</f>
        <v>2.5816039286105544E-3</v>
      </c>
      <c r="J176" s="8">
        <f>Allocators!L738</f>
        <v>2.6673398524389494E-4</v>
      </c>
      <c r="K176" s="8">
        <f>Allocators!M738</f>
        <v>5.7157282552263198E-5</v>
      </c>
      <c r="L176" s="8">
        <f>Allocators!N738</f>
        <v>4.7631068793552671E-6</v>
      </c>
      <c r="M176" s="8">
        <f>Allocators!O738</f>
        <v>2.3815534396776334E-5</v>
      </c>
      <c r="N176" s="8">
        <f>Allocators!P738</f>
        <v>2.0957670269163172E-4</v>
      </c>
      <c r="O176" s="8">
        <f>Allocators!Q738</f>
        <v>9.0499030707750066E-5</v>
      </c>
      <c r="P176" s="8">
        <f>Allocators!R738</f>
        <v>1.9052427517421068E-5</v>
      </c>
      <c r="Q176" s="8">
        <f>Allocators!S738</f>
        <v>7.2875535254135579E-4</v>
      </c>
      <c r="R176" s="8">
        <f>Allocators!T738</f>
        <v>4.7631068793552671E-6</v>
      </c>
      <c r="S176" s="8">
        <f>Allocators!U738</f>
        <v>4.2867961914197398E-5</v>
      </c>
      <c r="T176" s="8">
        <f>Allocators!V738</f>
        <v>0.21378252606610243</v>
      </c>
      <c r="U176" s="8">
        <f>Allocators!W738</f>
        <v>2.6197087836453967E-4</v>
      </c>
    </row>
    <row r="177" spans="1:21">
      <c r="A177" s="12" t="str">
        <f>CONCATENATE(Allocators!A739," ",Allocators!B739)</f>
        <v>EXP_OM_CUSTSERV TOTAL</v>
      </c>
      <c r="B177" s="8">
        <f>Allocators!D739</f>
        <v>1.0000000000000002</v>
      </c>
      <c r="C177" s="8">
        <f>Allocators!E739</f>
        <v>0.63695599365554179</v>
      </c>
      <c r="D177" s="8">
        <f>Allocators!F739</f>
        <v>1.286038857425922E-4</v>
      </c>
      <c r="E177" s="8">
        <f>Allocators!G739</f>
        <v>3.8104855034842136E-5</v>
      </c>
      <c r="F177" s="8">
        <f>Allocators!H739</f>
        <v>0.14441740058205169</v>
      </c>
      <c r="G177" s="8">
        <f>Allocators!I739</f>
        <v>3.5723301595164499E-4</v>
      </c>
      <c r="H177" s="8">
        <f>Allocators!J739</f>
        <v>2.8578641276131599E-5</v>
      </c>
      <c r="I177" s="8">
        <f>Allocators!K739</f>
        <v>2.5816039286105544E-3</v>
      </c>
      <c r="J177" s="8">
        <f>Allocators!L739</f>
        <v>2.6673398524389494E-4</v>
      </c>
      <c r="K177" s="8">
        <f>Allocators!M739</f>
        <v>5.7157282552263198E-5</v>
      </c>
      <c r="L177" s="8">
        <f>Allocators!N739</f>
        <v>4.7631068793552671E-6</v>
      </c>
      <c r="M177" s="8">
        <f>Allocators!O739</f>
        <v>2.3815534396776334E-5</v>
      </c>
      <c r="N177" s="8">
        <f>Allocators!P739</f>
        <v>2.0957670269163172E-4</v>
      </c>
      <c r="O177" s="8">
        <f>Allocators!Q739</f>
        <v>9.0499030707750066E-5</v>
      </c>
      <c r="P177" s="8">
        <f>Allocators!R739</f>
        <v>1.9052427517421068E-5</v>
      </c>
      <c r="Q177" s="8">
        <f>Allocators!S739</f>
        <v>7.2875535254135579E-4</v>
      </c>
      <c r="R177" s="8">
        <f>Allocators!T739</f>
        <v>4.7631068793552671E-6</v>
      </c>
      <c r="S177" s="8">
        <f>Allocators!U739</f>
        <v>4.2867961914197398E-5</v>
      </c>
      <c r="T177" s="8">
        <f>Allocators!V739</f>
        <v>0.21378252606610243</v>
      </c>
      <c r="U177" s="8">
        <f>Allocators!W739</f>
        <v>2.6197087836453967E-4</v>
      </c>
    </row>
    <row r="178" spans="1:21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</row>
    <row r="179" spans="1:21">
      <c r="A179" s="12" t="str">
        <f>CONCATENATE(Allocators!A662," ",Allocators!B662)</f>
        <v>EXP_OM_DIST PRODUCTION</v>
      </c>
      <c r="B179" s="8">
        <f>Allocators!D662</f>
        <v>0</v>
      </c>
      <c r="C179" s="8">
        <f>Allocators!E662</f>
        <v>0</v>
      </c>
      <c r="D179" s="8">
        <f>Allocators!F662</f>
        <v>0</v>
      </c>
      <c r="E179" s="8">
        <f>Allocators!G662</f>
        <v>0</v>
      </c>
      <c r="F179" s="8">
        <f>Allocators!H662</f>
        <v>0</v>
      </c>
      <c r="G179" s="8">
        <f>Allocators!I662</f>
        <v>0</v>
      </c>
      <c r="H179" s="8">
        <f>Allocators!J662</f>
        <v>0</v>
      </c>
      <c r="I179" s="8">
        <f>Allocators!K662</f>
        <v>0</v>
      </c>
      <c r="J179" s="8">
        <f>Allocators!L662</f>
        <v>0</v>
      </c>
      <c r="K179" s="8">
        <f>Allocators!M662</f>
        <v>0</v>
      </c>
      <c r="L179" s="8">
        <f>Allocators!N662</f>
        <v>0</v>
      </c>
      <c r="M179" s="8">
        <f>Allocators!O662</f>
        <v>0</v>
      </c>
      <c r="N179" s="8">
        <f>Allocators!P662</f>
        <v>0</v>
      </c>
      <c r="O179" s="8">
        <f>Allocators!Q662</f>
        <v>0</v>
      </c>
      <c r="P179" s="8">
        <f>Allocators!R662</f>
        <v>0</v>
      </c>
      <c r="Q179" s="8">
        <f>Allocators!S662</f>
        <v>0</v>
      </c>
      <c r="R179" s="8">
        <f>Allocators!T662</f>
        <v>0</v>
      </c>
      <c r="S179" s="8">
        <f>Allocators!U662</f>
        <v>0</v>
      </c>
      <c r="T179" s="8">
        <f>Allocators!V662</f>
        <v>0</v>
      </c>
      <c r="U179" s="8">
        <f>Allocators!W662</f>
        <v>0</v>
      </c>
    </row>
    <row r="180" spans="1:21">
      <c r="A180" s="12" t="str">
        <f>CONCATENATE(Allocators!A663," ",Allocators!B663)</f>
        <v>EXP_OM_DIST BULKTRAN</v>
      </c>
      <c r="B180" s="8">
        <f>Allocators!D663</f>
        <v>0</v>
      </c>
      <c r="C180" s="8">
        <f>Allocators!E663</f>
        <v>0</v>
      </c>
      <c r="D180" s="8">
        <f>Allocators!F663</f>
        <v>0</v>
      </c>
      <c r="E180" s="8">
        <f>Allocators!G663</f>
        <v>0</v>
      </c>
      <c r="F180" s="8">
        <f>Allocators!H663</f>
        <v>0</v>
      </c>
      <c r="G180" s="8">
        <f>Allocators!I663</f>
        <v>0</v>
      </c>
      <c r="H180" s="8">
        <f>Allocators!J663</f>
        <v>0</v>
      </c>
      <c r="I180" s="8">
        <f>Allocators!K663</f>
        <v>0</v>
      </c>
      <c r="J180" s="8">
        <f>Allocators!L663</f>
        <v>0</v>
      </c>
      <c r="K180" s="8">
        <f>Allocators!M663</f>
        <v>0</v>
      </c>
      <c r="L180" s="8">
        <f>Allocators!N663</f>
        <v>0</v>
      </c>
      <c r="M180" s="8">
        <f>Allocators!O663</f>
        <v>0</v>
      </c>
      <c r="N180" s="8">
        <f>Allocators!P663</f>
        <v>0</v>
      </c>
      <c r="O180" s="8">
        <f>Allocators!Q663</f>
        <v>0</v>
      </c>
      <c r="P180" s="8">
        <f>Allocators!R663</f>
        <v>0</v>
      </c>
      <c r="Q180" s="8">
        <f>Allocators!S663</f>
        <v>0</v>
      </c>
      <c r="R180" s="8">
        <f>Allocators!T663</f>
        <v>0</v>
      </c>
      <c r="S180" s="8">
        <f>Allocators!U663</f>
        <v>0</v>
      </c>
      <c r="T180" s="8">
        <f>Allocators!V663</f>
        <v>0</v>
      </c>
      <c r="U180" s="8">
        <f>Allocators!W663</f>
        <v>0</v>
      </c>
    </row>
    <row r="181" spans="1:21">
      <c r="A181" s="12" t="str">
        <f>CONCATENATE(Allocators!A664," ",Allocators!B664)</f>
        <v>EXP_OM_DIST SUBTRAN</v>
      </c>
      <c r="B181" s="8">
        <f>Allocators!D664</f>
        <v>0</v>
      </c>
      <c r="C181" s="8">
        <f>Allocators!E664</f>
        <v>0</v>
      </c>
      <c r="D181" s="8">
        <f>Allocators!F664</f>
        <v>0</v>
      </c>
      <c r="E181" s="8">
        <f>Allocators!G664</f>
        <v>0</v>
      </c>
      <c r="F181" s="8">
        <f>Allocators!H664</f>
        <v>0</v>
      </c>
      <c r="G181" s="8">
        <f>Allocators!I664</f>
        <v>0</v>
      </c>
      <c r="H181" s="8">
        <f>Allocators!J664</f>
        <v>0</v>
      </c>
      <c r="I181" s="8">
        <f>Allocators!K664</f>
        <v>0</v>
      </c>
      <c r="J181" s="8">
        <f>Allocators!L664</f>
        <v>0</v>
      </c>
      <c r="K181" s="8">
        <f>Allocators!M664</f>
        <v>0</v>
      </c>
      <c r="L181" s="8">
        <f>Allocators!N664</f>
        <v>0</v>
      </c>
      <c r="M181" s="8">
        <f>Allocators!O664</f>
        <v>0</v>
      </c>
      <c r="N181" s="8">
        <f>Allocators!P664</f>
        <v>0</v>
      </c>
      <c r="O181" s="8">
        <f>Allocators!Q664</f>
        <v>0</v>
      </c>
      <c r="P181" s="8">
        <f>Allocators!R664</f>
        <v>0</v>
      </c>
      <c r="Q181" s="8">
        <f>Allocators!S664</f>
        <v>0</v>
      </c>
      <c r="R181" s="8">
        <f>Allocators!T664</f>
        <v>0</v>
      </c>
      <c r="S181" s="8">
        <f>Allocators!U664</f>
        <v>0</v>
      </c>
      <c r="T181" s="8">
        <f>Allocators!V664</f>
        <v>0</v>
      </c>
      <c r="U181" s="8">
        <f>Allocators!W664</f>
        <v>0</v>
      </c>
    </row>
    <row r="182" spans="1:21">
      <c r="A182" s="12" t="str">
        <f>CONCATENATE(Allocators!A665," ",Allocators!B665)</f>
        <v>EXP_OM_DIST DISTPRI</v>
      </c>
      <c r="B182" s="8">
        <f>Allocators!D665</f>
        <v>0.67179516067141698</v>
      </c>
      <c r="C182" s="8">
        <f>Allocators!E665</f>
        <v>0.43982399972245195</v>
      </c>
      <c r="D182" s="8">
        <f>Allocators!F665</f>
        <v>7.2219738562366505E-5</v>
      </c>
      <c r="E182" s="8">
        <f>Allocators!G665</f>
        <v>1.3362720267689197E-4</v>
      </c>
      <c r="F182" s="8">
        <f>Allocators!H665</f>
        <v>0.10290714152332758</v>
      </c>
      <c r="G182" s="8">
        <f>Allocators!I665</f>
        <v>1.4380175790208751E-3</v>
      </c>
      <c r="H182" s="8">
        <f>Allocators!J665</f>
        <v>0</v>
      </c>
      <c r="I182" s="8">
        <f>Allocators!K665</f>
        <v>5.9677983476557464E-2</v>
      </c>
      <c r="J182" s="8">
        <f>Allocators!L665</f>
        <v>1.0738717028410314E-2</v>
      </c>
      <c r="K182" s="8">
        <f>Allocators!M665</f>
        <v>0</v>
      </c>
      <c r="L182" s="8">
        <f>Allocators!N665</f>
        <v>0</v>
      </c>
      <c r="M182" s="8">
        <f>Allocators!O665</f>
        <v>2.7024273451261862E-3</v>
      </c>
      <c r="N182" s="8">
        <f>Allocators!P665</f>
        <v>3.7368794592146468E-2</v>
      </c>
      <c r="O182" s="8">
        <f>Allocators!Q665</f>
        <v>0</v>
      </c>
      <c r="P182" s="8">
        <f>Allocators!R665</f>
        <v>0</v>
      </c>
      <c r="Q182" s="8">
        <f>Allocators!S665</f>
        <v>1.6387359359318208E-2</v>
      </c>
      <c r="R182" s="8">
        <f>Allocators!T665</f>
        <v>3.2892014536535584E-4</v>
      </c>
      <c r="S182" s="8">
        <f>Allocators!U665</f>
        <v>2.1595295845334403E-4</v>
      </c>
      <c r="T182" s="8">
        <f>Allocators!V665</f>
        <v>0</v>
      </c>
      <c r="U182" s="8">
        <f>Allocators!W665</f>
        <v>0</v>
      </c>
    </row>
    <row r="183" spans="1:21">
      <c r="A183" s="12" t="str">
        <f>CONCATENATE(Allocators!A666," ",Allocators!B666)</f>
        <v>EXP_OM_DIST DISTSEC</v>
      </c>
      <c r="B183" s="8">
        <f>Allocators!D666</f>
        <v>0.26614713732569134</v>
      </c>
      <c r="C183" s="8">
        <f>Allocators!E666</f>
        <v>0.19746019434801895</v>
      </c>
      <c r="D183" s="8">
        <f>Allocators!F666</f>
        <v>4.8949364417522073E-5</v>
      </c>
      <c r="E183" s="8">
        <f>Allocators!G666</f>
        <v>6.3402916903010874E-5</v>
      </c>
      <c r="F183" s="8">
        <f>Allocators!H666</f>
        <v>3.9801421978406498E-2</v>
      </c>
      <c r="G183" s="8">
        <f>Allocators!I666</f>
        <v>0</v>
      </c>
      <c r="H183" s="8">
        <f>Allocators!J666</f>
        <v>0</v>
      </c>
      <c r="I183" s="8">
        <f>Allocators!K666</f>
        <v>1.9868624102685469E-2</v>
      </c>
      <c r="J183" s="8">
        <f>Allocators!L666</f>
        <v>0</v>
      </c>
      <c r="K183" s="8">
        <f>Allocators!M666</f>
        <v>0</v>
      </c>
      <c r="L183" s="8">
        <f>Allocators!N666</f>
        <v>0</v>
      </c>
      <c r="M183" s="8">
        <f>Allocators!O666</f>
        <v>7.4406888195296353E-4</v>
      </c>
      <c r="N183" s="8">
        <f>Allocators!P666</f>
        <v>0</v>
      </c>
      <c r="O183" s="8">
        <f>Allocators!Q666</f>
        <v>0</v>
      </c>
      <c r="P183" s="8">
        <f>Allocators!R666</f>
        <v>0</v>
      </c>
      <c r="Q183" s="8">
        <f>Allocators!S666</f>
        <v>5.6232027729877032E-3</v>
      </c>
      <c r="R183" s="8">
        <f>Allocators!T666</f>
        <v>0</v>
      </c>
      <c r="S183" s="8">
        <f>Allocators!U666</f>
        <v>6.6486341433248468E-5</v>
      </c>
      <c r="T183" s="8">
        <f>Allocators!V666</f>
        <v>2.0464303179120748E-3</v>
      </c>
      <c r="U183" s="8">
        <f>Allocators!W666</f>
        <v>4.2435630097395119E-4</v>
      </c>
    </row>
    <row r="184" spans="1:21">
      <c r="A184" s="12" t="str">
        <f>CONCATENATE(Allocators!A667," ",Allocators!B667)</f>
        <v>EXP_OM_DIST ENERGY</v>
      </c>
      <c r="B184" s="8">
        <f>Allocators!D667</f>
        <v>0</v>
      </c>
      <c r="C184" s="8">
        <f>Allocators!E667</f>
        <v>0</v>
      </c>
      <c r="D184" s="8">
        <f>Allocators!F667</f>
        <v>0</v>
      </c>
      <c r="E184" s="8">
        <f>Allocators!G667</f>
        <v>0</v>
      </c>
      <c r="F184" s="8">
        <f>Allocators!H667</f>
        <v>0</v>
      </c>
      <c r="G184" s="8">
        <f>Allocators!I667</f>
        <v>0</v>
      </c>
      <c r="H184" s="8">
        <f>Allocators!J667</f>
        <v>0</v>
      </c>
      <c r="I184" s="8">
        <f>Allocators!K667</f>
        <v>0</v>
      </c>
      <c r="J184" s="8">
        <f>Allocators!L667</f>
        <v>0</v>
      </c>
      <c r="K184" s="8">
        <f>Allocators!M667</f>
        <v>0</v>
      </c>
      <c r="L184" s="8">
        <f>Allocators!N667</f>
        <v>0</v>
      </c>
      <c r="M184" s="8">
        <f>Allocators!O667</f>
        <v>0</v>
      </c>
      <c r="N184" s="8">
        <f>Allocators!P667</f>
        <v>0</v>
      </c>
      <c r="O184" s="8">
        <f>Allocators!Q667</f>
        <v>0</v>
      </c>
      <c r="P184" s="8">
        <f>Allocators!R667</f>
        <v>0</v>
      </c>
      <c r="Q184" s="8">
        <f>Allocators!S667</f>
        <v>0</v>
      </c>
      <c r="R184" s="8">
        <f>Allocators!T667</f>
        <v>0</v>
      </c>
      <c r="S184" s="8">
        <f>Allocators!U667</f>
        <v>0</v>
      </c>
      <c r="T184" s="8">
        <f>Allocators!V667</f>
        <v>0</v>
      </c>
      <c r="U184" s="8">
        <f>Allocators!W667</f>
        <v>0</v>
      </c>
    </row>
    <row r="185" spans="1:21">
      <c r="A185" s="12" t="str">
        <f>CONCATENATE(Allocators!A668," ",Allocators!B668)</f>
        <v>EXP_OM_DIST CUSTOMER</v>
      </c>
      <c r="B185" s="8">
        <f>Allocators!D668</f>
        <v>6.2057702002891874E-2</v>
      </c>
      <c r="C185" s="8">
        <f>Allocators!E668</f>
        <v>2.6640198955182198E-2</v>
      </c>
      <c r="D185" s="8">
        <f>Allocators!F668</f>
        <v>5.3693812549045276E-6</v>
      </c>
      <c r="E185" s="8">
        <f>Allocators!G668</f>
        <v>6.0748450286002864E-6</v>
      </c>
      <c r="F185" s="8">
        <f>Allocators!H668</f>
        <v>1.5095507927456399E-2</v>
      </c>
      <c r="G185" s="8">
        <f>Allocators!I668</f>
        <v>1.8629414501340807E-3</v>
      </c>
      <c r="H185" s="8">
        <f>Allocators!J668</f>
        <v>3.1358046963702316E-4</v>
      </c>
      <c r="I185" s="8">
        <f>Allocators!K668</f>
        <v>2.0219610288141417E-3</v>
      </c>
      <c r="J185" s="8">
        <f>Allocators!L668</f>
        <v>6.5584891528933597E-4</v>
      </c>
      <c r="K185" s="8">
        <f>Allocators!M668</f>
        <v>7.7121879665220249E-4</v>
      </c>
      <c r="L185" s="8">
        <f>Allocators!N668</f>
        <v>9.640102138600206E-5</v>
      </c>
      <c r="M185" s="8">
        <f>Allocators!O668</f>
        <v>1.2719639941196845E-5</v>
      </c>
      <c r="N185" s="8">
        <f>Allocators!P668</f>
        <v>4.6511419081945348E-4</v>
      </c>
      <c r="O185" s="8">
        <f>Allocators!Q668</f>
        <v>1.2963802228325026E-3</v>
      </c>
      <c r="P185" s="8">
        <f>Allocators!R668</f>
        <v>3.8560290492576542E-4</v>
      </c>
      <c r="Q185" s="8">
        <f>Allocators!S668</f>
        <v>3.892028006796831E-4</v>
      </c>
      <c r="R185" s="8">
        <f>Allocators!T668</f>
        <v>8.5738418029428288E-6</v>
      </c>
      <c r="S185" s="8">
        <f>Allocators!U668</f>
        <v>4.0408406785409736E-5</v>
      </c>
      <c r="T185" s="8">
        <f>Allocators!V668</f>
        <v>7.5492018008861657E-3</v>
      </c>
      <c r="U185" s="8">
        <f>Allocators!W668</f>
        <v>4.4413954033838635E-3</v>
      </c>
    </row>
    <row r="186" spans="1:21">
      <c r="A186" s="12" t="str">
        <f>CONCATENATE(Allocators!A669," ",Allocators!B669)</f>
        <v>EXP_OM_DIST TOTAL</v>
      </c>
      <c r="B186" s="8">
        <f>Allocators!D669</f>
        <v>1.0000000000000002</v>
      </c>
      <c r="C186" s="8">
        <f>Allocators!E669</f>
        <v>0.66392439302565309</v>
      </c>
      <c r="D186" s="8">
        <f>Allocators!F669</f>
        <v>1.2653848423479309E-4</v>
      </c>
      <c r="E186" s="8">
        <f>Allocators!G669</f>
        <v>2.0310496460850314E-4</v>
      </c>
      <c r="F186" s="8">
        <f>Allocators!H669</f>
        <v>0.15780407142919048</v>
      </c>
      <c r="G186" s="8">
        <f>Allocators!I669</f>
        <v>3.3009590291549558E-3</v>
      </c>
      <c r="H186" s="8">
        <f>Allocators!J669</f>
        <v>3.1358046963702316E-4</v>
      </c>
      <c r="I186" s="8">
        <f>Allocators!K669</f>
        <v>8.1568568608057085E-2</v>
      </c>
      <c r="J186" s="8">
        <f>Allocators!L669</f>
        <v>1.139456594369965E-2</v>
      </c>
      <c r="K186" s="8">
        <f>Allocators!M669</f>
        <v>7.7121879665220249E-4</v>
      </c>
      <c r="L186" s="8">
        <f>Allocators!N669</f>
        <v>9.640102138600206E-5</v>
      </c>
      <c r="M186" s="8">
        <f>Allocators!O669</f>
        <v>3.4592158670203464E-3</v>
      </c>
      <c r="N186" s="8">
        <f>Allocators!P669</f>
        <v>3.7833908782965921E-2</v>
      </c>
      <c r="O186" s="8">
        <f>Allocators!Q669</f>
        <v>1.2963802228325026E-3</v>
      </c>
      <c r="P186" s="8">
        <f>Allocators!R669</f>
        <v>3.8560290492576542E-4</v>
      </c>
      <c r="Q186" s="8">
        <f>Allocators!S669</f>
        <v>2.2399764932985594E-2</v>
      </c>
      <c r="R186" s="8">
        <f>Allocators!T669</f>
        <v>3.3749398716829867E-4</v>
      </c>
      <c r="S186" s="8">
        <f>Allocators!U669</f>
        <v>3.2284770667200224E-4</v>
      </c>
      <c r="T186" s="8">
        <f>Allocators!V669</f>
        <v>9.5956321187982401E-3</v>
      </c>
      <c r="U186" s="8">
        <f>Allocators!W669</f>
        <v>4.8657517043578149E-3</v>
      </c>
    </row>
    <row r="187" spans="1:21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  <c r="U187" s="8"/>
    </row>
    <row r="188" spans="1:21">
      <c r="A188" s="12" t="str">
        <f>CONCATENATE(Allocators!A645," ",Allocators!B645)</f>
        <v>EXP_OM_TRAN PRODUCTION</v>
      </c>
      <c r="B188" s="8">
        <f ca="1">Allocators!D645</f>
        <v>-3.2227302432690141E-15</v>
      </c>
      <c r="C188" s="8">
        <f ca="1">Allocators!E645</f>
        <v>-2.2928288752829711E-15</v>
      </c>
      <c r="D188" s="8">
        <f ca="1">Allocators!F645</f>
        <v>2.1223119551097682E-19</v>
      </c>
      <c r="E188" s="8">
        <f ca="1">Allocators!G645</f>
        <v>7.5530193729344253E-19</v>
      </c>
      <c r="F188" s="8">
        <f ca="1">Allocators!H645</f>
        <v>-2.5308215823256949E-16</v>
      </c>
      <c r="G188" s="8">
        <f ca="1">Allocators!I645</f>
        <v>9.6101956930483149E-18</v>
      </c>
      <c r="H188" s="8">
        <f ca="1">Allocators!J645</f>
        <v>-9.4733466347199177E-19</v>
      </c>
      <c r="I188" s="8">
        <f ca="1">Allocators!K645</f>
        <v>3.2011663205714076E-17</v>
      </c>
      <c r="J188" s="8">
        <f ca="1">Allocators!L645</f>
        <v>-2.6918150217889978E-17</v>
      </c>
      <c r="K188" s="8">
        <f ca="1">Allocators!M645</f>
        <v>-5.0505101845497301E-18</v>
      </c>
      <c r="L188" s="8">
        <f ca="1">Allocators!N645</f>
        <v>-1.3541956818239843E-19</v>
      </c>
      <c r="M188" s="8">
        <f ca="1">Allocators!O645</f>
        <v>2.9559742736251178E-18</v>
      </c>
      <c r="N188" s="8">
        <f ca="1">Allocators!P645</f>
        <v>4.4820770585123331E-17</v>
      </c>
      <c r="O188" s="8">
        <f ca="1">Allocators!Q645</f>
        <v>-4.4752331423964184E-16</v>
      </c>
      <c r="P188" s="8">
        <f ca="1">Allocators!R645</f>
        <v>-9.7649126622836252E-17</v>
      </c>
      <c r="Q188" s="8">
        <f ca="1">Allocators!S645</f>
        <v>-3.662419966085886E-17</v>
      </c>
      <c r="R188" s="8">
        <f ca="1">Allocators!T645</f>
        <v>-6.5987761360179105E-19</v>
      </c>
      <c r="S188" s="8">
        <f ca="1">Allocators!U645</f>
        <v>-8.1470801068108443E-19</v>
      </c>
      <c r="T188" s="8">
        <f ca="1">Allocators!V645</f>
        <v>-5.5626712598328878E-19</v>
      </c>
      <c r="U188" s="8">
        <f ca="1">Allocators!W645</f>
        <v>-6.463071024077137E-19</v>
      </c>
    </row>
    <row r="189" spans="1:21">
      <c r="A189" s="12" t="str">
        <f>CONCATENATE(Allocators!A646," ",Allocators!B646)</f>
        <v>EXP_OM_TRAN BULKTRAN</v>
      </c>
      <c r="B189" s="8">
        <f ca="1">Allocators!D646</f>
        <v>0.78299999999999803</v>
      </c>
      <c r="C189" s="8">
        <f ca="1">Allocators!E646</f>
        <v>0.40267413720324807</v>
      </c>
      <c r="D189" s="8">
        <f ca="1">Allocators!F646</f>
        <v>9.0085107283772742E-5</v>
      </c>
      <c r="E189" s="8">
        <f ca="1">Allocators!G646</f>
        <v>1.5773259950229609E-4</v>
      </c>
      <c r="F189" s="8">
        <f ca="1">Allocators!H646</f>
        <v>9.3850243831901881E-2</v>
      </c>
      <c r="G189" s="8">
        <f ca="1">Allocators!I646</f>
        <v>1.3059249484741675E-3</v>
      </c>
      <c r="H189" s="8">
        <f ca="1">Allocators!J646</f>
        <v>1.8188100901635345E-4</v>
      </c>
      <c r="I189" s="8">
        <f ca="1">Allocators!K646</f>
        <v>5.5821440730772942E-2</v>
      </c>
      <c r="J189" s="8">
        <f ca="1">Allocators!L646</f>
        <v>1.0017658740712298E-2</v>
      </c>
      <c r="K189" s="8">
        <f ca="1">Allocators!M646</f>
        <v>2.0314789642617431E-3</v>
      </c>
      <c r="L189" s="8">
        <f ca="1">Allocators!N646</f>
        <v>7.7144494988420402E-5</v>
      </c>
      <c r="M189" s="8">
        <f ca="1">Allocators!O646</f>
        <v>2.6474903659329816E-3</v>
      </c>
      <c r="N189" s="8">
        <f ca="1">Allocators!P646</f>
        <v>3.5742648732373559E-2</v>
      </c>
      <c r="O189" s="8">
        <f ca="1">Allocators!Q646</f>
        <v>0.13670128323572128</v>
      </c>
      <c r="P189" s="8">
        <f ca="1">Allocators!R646</f>
        <v>2.4764705320200385E-2</v>
      </c>
      <c r="Q189" s="8">
        <f ca="1">Allocators!S646</f>
        <v>1.534359298840382E-2</v>
      </c>
      <c r="R189" s="8">
        <f ca="1">Allocators!T646</f>
        <v>3.06450906656546E-4</v>
      </c>
      <c r="S189" s="8">
        <f ca="1">Allocators!U646</f>
        <v>2.0240681443612995E-4</v>
      </c>
      <c r="T189" s="8">
        <f ca="1">Allocators!V646</f>
        <v>8.9920631261471281E-4</v>
      </c>
      <c r="U189" s="8">
        <f ca="1">Allocators!W646</f>
        <v>1.8448769350338186E-4</v>
      </c>
    </row>
    <row r="190" spans="1:21">
      <c r="A190" s="12" t="str">
        <f>CONCATENATE(Allocators!A647," ",Allocators!B647)</f>
        <v>EXP_OM_TRAN SUBTRAN</v>
      </c>
      <c r="B190" s="8">
        <f ca="1">Allocators!D647</f>
        <v>0.21699999999999939</v>
      </c>
      <c r="C190" s="8">
        <f ca="1">Allocators!E647</f>
        <v>0.11085882771818549</v>
      </c>
      <c r="D190" s="8">
        <f ca="1">Allocators!F647</f>
        <v>1.805167876895828E-5</v>
      </c>
      <c r="E190" s="8">
        <f ca="1">Allocators!G647</f>
        <v>3.3597273680488947E-5</v>
      </c>
      <c r="F190" s="8">
        <f ca="1">Allocators!H647</f>
        <v>2.5979917419078274E-2</v>
      </c>
      <c r="G190" s="8">
        <f ca="1">Allocators!I647</f>
        <v>3.6308996923621465E-4</v>
      </c>
      <c r="H190" s="8">
        <f ca="1">Allocators!J647</f>
        <v>6.5717597424397965E-5</v>
      </c>
      <c r="I190" s="8">
        <f ca="1">Allocators!K647</f>
        <v>1.4999076319813566E-2</v>
      </c>
      <c r="J190" s="8">
        <f ca="1">Allocators!L647</f>
        <v>2.6992301161614172E-3</v>
      </c>
      <c r="K190" s="8">
        <f ca="1">Allocators!M647</f>
        <v>7.0852709442552873E-4</v>
      </c>
      <c r="L190" s="8">
        <f ca="1">Allocators!N647</f>
        <v>0</v>
      </c>
      <c r="M190" s="8">
        <f ca="1">Allocators!O647</f>
        <v>6.7706806688685485E-4</v>
      </c>
      <c r="N190" s="8">
        <f ca="1">Allocators!P647</f>
        <v>9.4999215175020791E-3</v>
      </c>
      <c r="O190" s="8">
        <f ca="1">Allocators!Q647</f>
        <v>4.6841941198152957E-2</v>
      </c>
      <c r="P190" s="8">
        <f ca="1">Allocators!R647</f>
        <v>0</v>
      </c>
      <c r="Q190" s="8">
        <f ca="1">Allocators!S647</f>
        <v>4.1176077743588285E-3</v>
      </c>
      <c r="R190" s="8">
        <f ca="1">Allocators!T647</f>
        <v>8.2675457928359298E-5</v>
      </c>
      <c r="S190" s="8">
        <f ca="1">Allocators!U647</f>
        <v>5.4750798397610817E-5</v>
      </c>
      <c r="T190" s="8">
        <f ca="1">Allocators!V647</f>
        <v>0</v>
      </c>
      <c r="U190" s="8">
        <f ca="1">Allocators!W647</f>
        <v>0</v>
      </c>
    </row>
    <row r="191" spans="1:21">
      <c r="A191" s="12" t="str">
        <f>CONCATENATE(Allocators!A648," ",Allocators!B648)</f>
        <v>EXP_OM_TRAN DISTPRI</v>
      </c>
      <c r="B191" s="8">
        <f ca="1">Allocators!D648</f>
        <v>0</v>
      </c>
      <c r="C191" s="8">
        <f ca="1">Allocators!E648</f>
        <v>0</v>
      </c>
      <c r="D191" s="8">
        <f ca="1">Allocators!F648</f>
        <v>0</v>
      </c>
      <c r="E191" s="8">
        <f ca="1">Allocators!G648</f>
        <v>0</v>
      </c>
      <c r="F191" s="8">
        <f ca="1">Allocators!H648</f>
        <v>0</v>
      </c>
      <c r="G191" s="8">
        <f ca="1">Allocators!I648</f>
        <v>0</v>
      </c>
      <c r="H191" s="8">
        <f ca="1">Allocators!J648</f>
        <v>0</v>
      </c>
      <c r="I191" s="8">
        <f ca="1">Allocators!K648</f>
        <v>0</v>
      </c>
      <c r="J191" s="8">
        <f ca="1">Allocators!L648</f>
        <v>0</v>
      </c>
      <c r="K191" s="8">
        <f ca="1">Allocators!M648</f>
        <v>0</v>
      </c>
      <c r="L191" s="8">
        <f ca="1">Allocators!N648</f>
        <v>0</v>
      </c>
      <c r="M191" s="8">
        <f ca="1">Allocators!O648</f>
        <v>0</v>
      </c>
      <c r="N191" s="8">
        <f ca="1">Allocators!P648</f>
        <v>0</v>
      </c>
      <c r="O191" s="8">
        <f ca="1">Allocators!Q648</f>
        <v>0</v>
      </c>
      <c r="P191" s="8">
        <f ca="1">Allocators!R648</f>
        <v>0</v>
      </c>
      <c r="Q191" s="8">
        <f ca="1">Allocators!S648</f>
        <v>0</v>
      </c>
      <c r="R191" s="8">
        <f ca="1">Allocators!T648</f>
        <v>0</v>
      </c>
      <c r="S191" s="8">
        <f ca="1">Allocators!U648</f>
        <v>0</v>
      </c>
      <c r="T191" s="8">
        <f ca="1">Allocators!V648</f>
        <v>0</v>
      </c>
      <c r="U191" s="8">
        <f ca="1">Allocators!W648</f>
        <v>0</v>
      </c>
    </row>
    <row r="192" spans="1:21">
      <c r="A192" s="12" t="str">
        <f>CONCATENATE(Allocators!A649," ",Allocators!B649)</f>
        <v>EXP_OM_TRAN DISTSEC</v>
      </c>
      <c r="B192" s="8">
        <f ca="1">Allocators!D649</f>
        <v>0</v>
      </c>
      <c r="C192" s="8">
        <f ca="1">Allocators!E649</f>
        <v>0</v>
      </c>
      <c r="D192" s="8">
        <f ca="1">Allocators!F649</f>
        <v>0</v>
      </c>
      <c r="E192" s="8">
        <f ca="1">Allocators!G649</f>
        <v>0</v>
      </c>
      <c r="F192" s="8">
        <f ca="1">Allocators!H649</f>
        <v>0</v>
      </c>
      <c r="G192" s="8">
        <f ca="1">Allocators!I649</f>
        <v>0</v>
      </c>
      <c r="H192" s="8">
        <f ca="1">Allocators!J649</f>
        <v>0</v>
      </c>
      <c r="I192" s="8">
        <f ca="1">Allocators!K649</f>
        <v>0</v>
      </c>
      <c r="J192" s="8">
        <f ca="1">Allocators!L649</f>
        <v>0</v>
      </c>
      <c r="K192" s="8">
        <f ca="1">Allocators!M649</f>
        <v>0</v>
      </c>
      <c r="L192" s="8">
        <f ca="1">Allocators!N649</f>
        <v>0</v>
      </c>
      <c r="M192" s="8">
        <f ca="1">Allocators!O649</f>
        <v>0</v>
      </c>
      <c r="N192" s="8">
        <f ca="1">Allocators!P649</f>
        <v>0</v>
      </c>
      <c r="O192" s="8">
        <f ca="1">Allocators!Q649</f>
        <v>0</v>
      </c>
      <c r="P192" s="8">
        <f ca="1">Allocators!R649</f>
        <v>0</v>
      </c>
      <c r="Q192" s="8">
        <f ca="1">Allocators!S649</f>
        <v>0</v>
      </c>
      <c r="R192" s="8">
        <f ca="1">Allocators!T649</f>
        <v>0</v>
      </c>
      <c r="S192" s="8">
        <f ca="1">Allocators!U649</f>
        <v>0</v>
      </c>
      <c r="T192" s="8">
        <f ca="1">Allocators!V649</f>
        <v>0</v>
      </c>
      <c r="U192" s="8">
        <f ca="1">Allocators!W649</f>
        <v>0</v>
      </c>
    </row>
    <row r="193" spans="1:21">
      <c r="A193" s="12" t="str">
        <f>CONCATENATE(Allocators!A650," ",Allocators!B650)</f>
        <v>EXP_OM_TRAN ENERGY</v>
      </c>
      <c r="B193" s="8">
        <f ca="1">Allocators!D650</f>
        <v>-8.7282760339303013E-18</v>
      </c>
      <c r="C193" s="8">
        <f ca="1">Allocators!E650</f>
        <v>0</v>
      </c>
      <c r="D193" s="8">
        <f ca="1">Allocators!F650</f>
        <v>0</v>
      </c>
      <c r="E193" s="8">
        <f ca="1">Allocators!G650</f>
        <v>-8.1514290588902604E-22</v>
      </c>
      <c r="F193" s="8">
        <f ca="1">Allocators!H650</f>
        <v>1.6387779032825672E-18</v>
      </c>
      <c r="G193" s="8">
        <f ca="1">Allocators!I650</f>
        <v>0</v>
      </c>
      <c r="H193" s="8">
        <f ca="1">Allocators!J650</f>
        <v>0</v>
      </c>
      <c r="I193" s="8">
        <f ca="1">Allocators!K650</f>
        <v>0</v>
      </c>
      <c r="J193" s="8">
        <f ca="1">Allocators!L650</f>
        <v>0</v>
      </c>
      <c r="K193" s="8">
        <f ca="1">Allocators!M650</f>
        <v>0</v>
      </c>
      <c r="L193" s="8">
        <f ca="1">Allocators!N650</f>
        <v>0</v>
      </c>
      <c r="M193" s="8">
        <f ca="1">Allocators!O650</f>
        <v>0</v>
      </c>
      <c r="N193" s="8">
        <f ca="1">Allocators!P650</f>
        <v>0</v>
      </c>
      <c r="O193" s="8">
        <f ca="1">Allocators!Q650</f>
        <v>0</v>
      </c>
      <c r="P193" s="8">
        <f ca="1">Allocators!R650</f>
        <v>0</v>
      </c>
      <c r="Q193" s="8">
        <f ca="1">Allocators!S650</f>
        <v>0</v>
      </c>
      <c r="R193" s="8">
        <f ca="1">Allocators!T650</f>
        <v>0</v>
      </c>
      <c r="S193" s="8">
        <f ca="1">Allocators!U650</f>
        <v>0</v>
      </c>
      <c r="T193" s="8">
        <f ca="1">Allocators!V650</f>
        <v>0</v>
      </c>
      <c r="U193" s="8">
        <f ca="1">Allocators!W650</f>
        <v>0</v>
      </c>
    </row>
    <row r="194" spans="1:21">
      <c r="A194" s="12" t="str">
        <f>CONCATENATE(Allocators!A651," ",Allocators!B651)</f>
        <v>EXP_OM_TRAN CUSTOMER</v>
      </c>
      <c r="B194" s="8">
        <f ca="1">Allocators!D651</f>
        <v>0</v>
      </c>
      <c r="C194" s="8">
        <f ca="1">Allocators!E651</f>
        <v>0</v>
      </c>
      <c r="D194" s="8">
        <f ca="1">Allocators!F651</f>
        <v>0</v>
      </c>
      <c r="E194" s="8">
        <f ca="1">Allocators!G651</f>
        <v>0</v>
      </c>
      <c r="F194" s="8">
        <f ca="1">Allocators!H651</f>
        <v>0</v>
      </c>
      <c r="G194" s="8">
        <f ca="1">Allocators!I651</f>
        <v>0</v>
      </c>
      <c r="H194" s="8">
        <f ca="1">Allocators!J651</f>
        <v>0</v>
      </c>
      <c r="I194" s="8">
        <f ca="1">Allocators!K651</f>
        <v>0</v>
      </c>
      <c r="J194" s="8">
        <f ca="1">Allocators!L651</f>
        <v>0</v>
      </c>
      <c r="K194" s="8">
        <f ca="1">Allocators!M651</f>
        <v>0</v>
      </c>
      <c r="L194" s="8">
        <f ca="1">Allocators!N651</f>
        <v>0</v>
      </c>
      <c r="M194" s="8">
        <f ca="1">Allocators!O651</f>
        <v>0</v>
      </c>
      <c r="N194" s="8">
        <f ca="1">Allocators!P651</f>
        <v>0</v>
      </c>
      <c r="O194" s="8">
        <f ca="1">Allocators!Q651</f>
        <v>0</v>
      </c>
      <c r="P194" s="8">
        <f ca="1">Allocators!R651</f>
        <v>0</v>
      </c>
      <c r="Q194" s="8">
        <f ca="1">Allocators!S651</f>
        <v>0</v>
      </c>
      <c r="R194" s="8">
        <f ca="1">Allocators!T651</f>
        <v>0</v>
      </c>
      <c r="S194" s="8">
        <f ca="1">Allocators!U651</f>
        <v>0</v>
      </c>
      <c r="T194" s="8">
        <f ca="1">Allocators!V651</f>
        <v>0</v>
      </c>
      <c r="U194" s="8">
        <f ca="1">Allocators!W651</f>
        <v>0</v>
      </c>
    </row>
    <row r="195" spans="1:21">
      <c r="A195" s="12" t="str">
        <f>CONCATENATE(Allocators!A652," ",Allocators!B652)</f>
        <v>EXP_OM_TRAN TOTAL</v>
      </c>
      <c r="B195" s="8">
        <f ca="1">Allocators!D652</f>
        <v>0.99999999999999867</v>
      </c>
      <c r="C195" s="8">
        <f ca="1">Allocators!E652</f>
        <v>0.51353296492142919</v>
      </c>
      <c r="D195" s="8">
        <f ca="1">Allocators!F652</f>
        <v>1.0813678605273143E-4</v>
      </c>
      <c r="E195" s="8">
        <f ca="1">Allocators!G652</f>
        <v>1.9132987318278415E-4</v>
      </c>
      <c r="F195" s="8">
        <f ca="1">Allocators!H652</f>
        <v>0.11983016125098053</v>
      </c>
      <c r="G195" s="8">
        <f ca="1">Allocators!I652</f>
        <v>1.669014917710397E-3</v>
      </c>
      <c r="H195" s="8">
        <f ca="1">Allocators!J652</f>
        <v>2.4759860644075159E-4</v>
      </c>
      <c r="I195" s="8">
        <f ca="1">Allocators!K652</f>
        <v>7.0820517050586396E-2</v>
      </c>
      <c r="J195" s="8">
        <f ca="1">Allocators!L652</f>
        <v>1.271688885687363E-2</v>
      </c>
      <c r="K195" s="8">
        <f ca="1">Allocators!M652</f>
        <v>2.7400060586872613E-3</v>
      </c>
      <c r="L195" s="8">
        <f ca="1">Allocators!N652</f>
        <v>7.7144494988420293E-5</v>
      </c>
      <c r="M195" s="8">
        <f ca="1">Allocators!O652</f>
        <v>3.3245584328198551E-3</v>
      </c>
      <c r="N195" s="8">
        <f ca="1">Allocators!P652</f>
        <v>4.5242570249875762E-2</v>
      </c>
      <c r="O195" s="8">
        <f ca="1">Allocators!Q652</f>
        <v>0.18354322443387616</v>
      </c>
      <c r="P195" s="8">
        <f ca="1">Allocators!R652</f>
        <v>2.4764705320200607E-2</v>
      </c>
      <c r="Q195" s="8">
        <f ca="1">Allocators!S652</f>
        <v>1.9461200762762473E-2</v>
      </c>
      <c r="R195" s="8">
        <f ca="1">Allocators!T652</f>
        <v>3.8912636458490274E-4</v>
      </c>
      <c r="S195" s="8">
        <f ca="1">Allocators!U652</f>
        <v>2.571576128337392E-4</v>
      </c>
      <c r="T195" s="8">
        <f ca="1">Allocators!V652</f>
        <v>8.9920631261470934E-4</v>
      </c>
      <c r="U195" s="8">
        <f ca="1">Allocators!W652</f>
        <v>1.8448769350338202E-4</v>
      </c>
    </row>
    <row r="196" spans="1:21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</row>
    <row r="197" spans="1:21">
      <c r="A197" s="12" t="str">
        <f>CONCATENATE(Allocators!A749," ",Allocators!B749)</f>
        <v>EXP_OM_LPP PRODUCTION</v>
      </c>
      <c r="B197" s="8">
        <f ca="1">Allocators!D749</f>
        <v>0.46989953948146551</v>
      </c>
      <c r="C197" s="8">
        <f ca="1">Allocators!E749</f>
        <v>0.24145908407468616</v>
      </c>
      <c r="D197" s="8">
        <f ca="1">Allocators!F749</f>
        <v>5.3971559001530871E-5</v>
      </c>
      <c r="E197" s="8">
        <f ca="1">Allocators!G749</f>
        <v>9.4520539928329798E-5</v>
      </c>
      <c r="F197" s="8">
        <f ca="1">Allocators!H749</f>
        <v>5.6360672744109948E-2</v>
      </c>
      <c r="G197" s="8">
        <f ca="1">Allocators!I749</f>
        <v>7.8363750691474944E-4</v>
      </c>
      <c r="H197" s="8">
        <f ca="1">Allocators!J749</f>
        <v>1.0910500544078794E-4</v>
      </c>
      <c r="I197" s="8">
        <f ca="1">Allocators!K749</f>
        <v>3.3513297497865024E-2</v>
      </c>
      <c r="J197" s="8">
        <f ca="1">Allocators!L749</f>
        <v>6.02009439357498E-3</v>
      </c>
      <c r="K197" s="8">
        <f ca="1">Allocators!M749</f>
        <v>1.2197635045436014E-3</v>
      </c>
      <c r="L197" s="8">
        <f ca="1">Allocators!N749</f>
        <v>4.621859736921415E-5</v>
      </c>
      <c r="M197" s="8">
        <f ca="1">Allocators!O749</f>
        <v>1.5891314696135791E-3</v>
      </c>
      <c r="N197" s="8">
        <f ca="1">Allocators!P749</f>
        <v>2.1482240033244022E-2</v>
      </c>
      <c r="O197" s="8">
        <f ca="1">Allocators!Q749</f>
        <v>8.2102641018371669E-2</v>
      </c>
      <c r="P197" s="8">
        <f ca="1">Allocators!R749</f>
        <v>1.489239577573946E-2</v>
      </c>
      <c r="Q197" s="8">
        <f ca="1">Allocators!S749</f>
        <v>9.2152293665704148E-3</v>
      </c>
      <c r="R197" s="8">
        <f ca="1">Allocators!T749</f>
        <v>1.839536493251924E-4</v>
      </c>
      <c r="S197" s="8">
        <f ca="1">Allocators!U749</f>
        <v>1.216175650566416E-4</v>
      </c>
      <c r="T197" s="8">
        <f ca="1">Allocators!V749</f>
        <v>5.4093056259065246E-4</v>
      </c>
      <c r="U197" s="8">
        <f ca="1">Allocators!W749</f>
        <v>1.1103461751926239E-4</v>
      </c>
    </row>
    <row r="198" spans="1:21">
      <c r="A198" s="12" t="str">
        <f>CONCATENATE(Allocators!A750," ",Allocators!B750)</f>
        <v>EXP_OM_LPP BULKTRAN</v>
      </c>
      <c r="B198" s="8">
        <f ca="1">Allocators!D750</f>
        <v>2.0581810676938365E-2</v>
      </c>
      <c r="C198" s="8">
        <f ca="1">Allocators!E750</f>
        <v>1.0446285875076962E-2</v>
      </c>
      <c r="D198" s="8">
        <f ca="1">Allocators!F750</f>
        <v>2.1804294964644427E-6</v>
      </c>
      <c r="E198" s="8">
        <f ca="1">Allocators!G750</f>
        <v>3.7520907683437713E-6</v>
      </c>
      <c r="F198" s="8">
        <f ca="1">Allocators!H750</f>
        <v>2.4812728713429679E-3</v>
      </c>
      <c r="G198" s="8">
        <f ca="1">Allocators!I750</f>
        <v>3.4256751294796217E-5</v>
      </c>
      <c r="H198" s="8">
        <f ca="1">Allocators!J750</f>
        <v>4.6409131543512628E-6</v>
      </c>
      <c r="I198" s="8">
        <f ca="1">Allocators!K750</f>
        <v>1.4726758443662515E-3</v>
      </c>
      <c r="J198" s="8">
        <f ca="1">Allocators!L750</f>
        <v>2.6960697230715464E-4</v>
      </c>
      <c r="K198" s="8">
        <f ca="1">Allocators!M750</f>
        <v>5.4013211262315949E-5</v>
      </c>
      <c r="L198" s="8">
        <f ca="1">Allocators!N750</f>
        <v>1.9721809497750574E-6</v>
      </c>
      <c r="M198" s="8">
        <f ca="1">Allocators!O750</f>
        <v>6.9462673768193642E-5</v>
      </c>
      <c r="N198" s="8">
        <f ca="1">Allocators!P750</f>
        <v>9.6368343618611642E-4</v>
      </c>
      <c r="O198" s="8">
        <f ca="1">Allocators!Q750</f>
        <v>3.6558302088041321E-3</v>
      </c>
      <c r="P198" s="8">
        <f ca="1">Allocators!R750</f>
        <v>6.7348650710816508E-4</v>
      </c>
      <c r="Q198" s="8">
        <f ca="1">Allocators!S750</f>
        <v>4.0601785897454508E-4</v>
      </c>
      <c r="R198" s="8">
        <f ca="1">Allocators!T750</f>
        <v>8.0499126615896034E-6</v>
      </c>
      <c r="S198" s="8">
        <f ca="1">Allocators!U750</f>
        <v>5.3801828368138434E-6</v>
      </c>
      <c r="T198" s="8">
        <f ca="1">Allocators!V750</f>
        <v>2.4244078909913692E-5</v>
      </c>
      <c r="U198" s="8">
        <f ca="1">Allocators!W750</f>
        <v>4.9986776694139555E-6</v>
      </c>
    </row>
    <row r="199" spans="1:21">
      <c r="A199" s="12" t="str">
        <f>CONCATENATE(Allocators!A751," ",Allocators!B751)</f>
        <v>EXP_OM_LPP SUBTRAN</v>
      </c>
      <c r="B199" s="8">
        <f ca="1">Allocators!D751</f>
        <v>5.7027777505566889E-3</v>
      </c>
      <c r="C199" s="8">
        <f ca="1">Allocators!E751</f>
        <v>2.8781804691647671E-3</v>
      </c>
      <c r="D199" s="8">
        <f ca="1">Allocators!F751</f>
        <v>4.3880264269103244E-7</v>
      </c>
      <c r="E199" s="8">
        <f ca="1">Allocators!G751</f>
        <v>8.0340130283974356E-7</v>
      </c>
      <c r="F199" s="8">
        <f ca="1">Allocators!H751</f>
        <v>6.8681778993098981E-4</v>
      </c>
      <c r="G199" s="8">
        <f ca="1">Allocators!I751</f>
        <v>9.5268377336866553E-6</v>
      </c>
      <c r="H199" s="8">
        <f ca="1">Allocators!J751</f>
        <v>1.6833652676034273E-6</v>
      </c>
      <c r="I199" s="8">
        <f ca="1">Allocators!K751</f>
        <v>3.9571139506758762E-4</v>
      </c>
      <c r="J199" s="8">
        <f ca="1">Allocators!L751</f>
        <v>7.2579279397829319E-5</v>
      </c>
      <c r="K199" s="8">
        <f ca="1">Allocators!M751</f>
        <v>1.8831597179898867E-5</v>
      </c>
      <c r="L199" s="8">
        <f ca="1">Allocators!N751</f>
        <v>0</v>
      </c>
      <c r="M199" s="8">
        <f ca="1">Allocators!O751</f>
        <v>1.7769155388922858E-5</v>
      </c>
      <c r="N199" s="8">
        <f ca="1">Allocators!P751</f>
        <v>2.5588568732213022E-4</v>
      </c>
      <c r="O199" s="8">
        <f ca="1">Allocators!Q751</f>
        <v>1.2519756947762344E-3</v>
      </c>
      <c r="P199" s="8">
        <f ca="1">Allocators!R751</f>
        <v>8.3761054688351216E-291</v>
      </c>
      <c r="Q199" s="8">
        <f ca="1">Allocators!S751</f>
        <v>1.0894717925699788E-4</v>
      </c>
      <c r="R199" s="8">
        <f ca="1">Allocators!T751</f>
        <v>2.1722061514091878E-6</v>
      </c>
      <c r="S199" s="8">
        <f ca="1">Allocators!U751</f>
        <v>1.4548899730739847E-6</v>
      </c>
      <c r="T199" s="8">
        <f ca="1">Allocators!V751</f>
        <v>0</v>
      </c>
      <c r="U199" s="8">
        <f ca="1">Allocators!W751</f>
        <v>0</v>
      </c>
    </row>
    <row r="200" spans="1:21">
      <c r="A200" s="12" t="str">
        <f>CONCATENATE(Allocators!A752," ",Allocators!B752)</f>
        <v>EXP_OM_LPP DISTPRI</v>
      </c>
      <c r="B200" s="8">
        <f ca="1">Allocators!D752</f>
        <v>0.20263675095224676</v>
      </c>
      <c r="C200" s="8">
        <f ca="1">Allocators!E752</f>
        <v>0.13255682585816569</v>
      </c>
      <c r="D200" s="8">
        <f ca="1">Allocators!F752</f>
        <v>2.1673318196105716E-5</v>
      </c>
      <c r="E200" s="8">
        <f ca="1">Allocators!G752</f>
        <v>4.0068168375052301E-5</v>
      </c>
      <c r="F200" s="8">
        <f ca="1">Allocators!H752</f>
        <v>3.1080406103820565E-2</v>
      </c>
      <c r="G200" s="8">
        <f ca="1">Allocators!I752</f>
        <v>4.3389489181385149E-4</v>
      </c>
      <c r="H200" s="8">
        <f ca="1">Allocators!J752</f>
        <v>0</v>
      </c>
      <c r="I200" s="8">
        <f ca="1">Allocators!K752</f>
        <v>1.8018972906282377E-2</v>
      </c>
      <c r="J200" s="8">
        <f ca="1">Allocators!L752</f>
        <v>3.2484782652776765E-3</v>
      </c>
      <c r="K200" s="8">
        <f ca="1">Allocators!M752</f>
        <v>0</v>
      </c>
      <c r="L200" s="8">
        <f ca="1">Allocators!N752</f>
        <v>0</v>
      </c>
      <c r="M200" s="8">
        <f ca="1">Allocators!O752</f>
        <v>8.1557017023205225E-4</v>
      </c>
      <c r="N200" s="8">
        <f ca="1">Allocators!P752</f>
        <v>1.1306314809475851E-2</v>
      </c>
      <c r="O200" s="8">
        <f ca="1">Allocators!Q752</f>
        <v>-4.3394336336760851E-216</v>
      </c>
      <c r="P200" s="8">
        <f ca="1">Allocators!R752</f>
        <v>1.3034222548185486E-290</v>
      </c>
      <c r="Q200" s="8">
        <f ca="1">Allocators!S752</f>
        <v>4.9500031316077374E-3</v>
      </c>
      <c r="R200" s="8">
        <f ca="1">Allocators!T752</f>
        <v>9.9276333225854275E-5</v>
      </c>
      <c r="S200" s="8">
        <f ca="1">Allocators!U752</f>
        <v>6.5266995773774304E-5</v>
      </c>
      <c r="T200" s="8">
        <f ca="1">Allocators!V752</f>
        <v>0</v>
      </c>
      <c r="U200" s="8">
        <f ca="1">Allocators!W752</f>
        <v>0</v>
      </c>
    </row>
    <row r="201" spans="1:21">
      <c r="A201" s="12" t="str">
        <f>CONCATENATE(Allocators!A753," ",Allocators!B753)</f>
        <v>EXP_OM_LPP DISTSEC</v>
      </c>
      <c r="B201" s="8">
        <f ca="1">Allocators!D753</f>
        <v>8.037619133039009E-2</v>
      </c>
      <c r="C201" s="8">
        <f ca="1">Allocators!E753</f>
        <v>5.9593838684479018E-2</v>
      </c>
      <c r="D201" s="8">
        <f ca="1">Allocators!F753</f>
        <v>1.4684797187752126E-5</v>
      </c>
      <c r="E201" s="8">
        <f ca="1">Allocators!G753</f>
        <v>1.8975920748287531E-5</v>
      </c>
      <c r="F201" s="8">
        <f ca="1">Allocators!H753</f>
        <v>1.2042649768959917E-2</v>
      </c>
      <c r="G201" s="8">
        <f ca="1">Allocators!I753</f>
        <v>0</v>
      </c>
      <c r="H201" s="8">
        <f ca="1">Allocators!J753</f>
        <v>0</v>
      </c>
      <c r="I201" s="8">
        <f ca="1">Allocators!K753</f>
        <v>6.0096051097743913E-3</v>
      </c>
      <c r="J201" s="8">
        <f ca="1">Allocators!L753</f>
        <v>0</v>
      </c>
      <c r="K201" s="8">
        <f ca="1">Allocators!M753</f>
        <v>0</v>
      </c>
      <c r="L201" s="8">
        <f ca="1">Allocators!N753</f>
        <v>0</v>
      </c>
      <c r="M201" s="8">
        <f ca="1">Allocators!O753</f>
        <v>2.2492204487414101E-4</v>
      </c>
      <c r="N201" s="8">
        <f ca="1">Allocators!P753</f>
        <v>7.0881061332661762E-259</v>
      </c>
      <c r="O201" s="8">
        <f ca="1">Allocators!Q753</f>
        <v>-1.6463093622540983E-217</v>
      </c>
      <c r="P201" s="8">
        <f ca="1">Allocators!R753</f>
        <v>0</v>
      </c>
      <c r="Q201" s="8">
        <f ca="1">Allocators!S753</f>
        <v>1.7016630599239108E-3</v>
      </c>
      <c r="R201" s="8">
        <f ca="1">Allocators!T753</f>
        <v>0</v>
      </c>
      <c r="S201" s="8">
        <f ca="1">Allocators!U753</f>
        <v>2.0132813002298987E-5</v>
      </c>
      <c r="T201" s="8">
        <f ca="1">Allocators!V753</f>
        <v>6.2087816495937011E-4</v>
      </c>
      <c r="U201" s="8">
        <f ca="1">Allocators!W753</f>
        <v>1.288409664809728E-4</v>
      </c>
    </row>
    <row r="202" spans="1:21">
      <c r="A202" s="12" t="str">
        <f>CONCATENATE(Allocators!A754," ",Allocators!B754)</f>
        <v>EXP_OM_LPP ENERGY</v>
      </c>
      <c r="B202" s="8">
        <f ca="1">Allocators!D754</f>
        <v>0.14346626128720213</v>
      </c>
      <c r="C202" s="8">
        <f ca="1">Allocators!E754</f>
        <v>5.6188762806544369E-2</v>
      </c>
      <c r="D202" s="8">
        <f ca="1">Allocators!F754</f>
        <v>8.7500111590693665E-6</v>
      </c>
      <c r="E202" s="8">
        <f ca="1">Allocators!G754</f>
        <v>2.4247700848456374E-5</v>
      </c>
      <c r="F202" s="8">
        <f ca="1">Allocators!H754</f>
        <v>1.620393642039589E-2</v>
      </c>
      <c r="G202" s="8">
        <f ca="1">Allocators!I754</f>
        <v>2.2586712856236384E-4</v>
      </c>
      <c r="H202" s="8">
        <f ca="1">Allocators!J754</f>
        <v>3.1763240574985152E-5</v>
      </c>
      <c r="I202" s="8">
        <f ca="1">Allocators!K754</f>
        <v>1.0499232952774903E-2</v>
      </c>
      <c r="J202" s="8">
        <f ca="1">Allocators!L754</f>
        <v>1.8712969318118503E-3</v>
      </c>
      <c r="K202" s="8">
        <f ca="1">Allocators!M754</f>
        <v>3.8126695834889059E-4</v>
      </c>
      <c r="L202" s="8">
        <f ca="1">Allocators!N754</f>
        <v>1.4441715509892967E-5</v>
      </c>
      <c r="M202" s="8">
        <f ca="1">Allocators!O754</f>
        <v>5.5106878860175794E-4</v>
      </c>
      <c r="N202" s="8">
        <f ca="1">Allocators!P754</f>
        <v>8.6874189087298402E-3</v>
      </c>
      <c r="O202" s="8">
        <f ca="1">Allocators!Q754</f>
        <v>3.7356667544768539E-2</v>
      </c>
      <c r="P202" s="8">
        <f ca="1">Allocators!R754</f>
        <v>7.0244676507287508E-3</v>
      </c>
      <c r="Q202" s="8">
        <f ca="1">Allocators!S754</f>
        <v>2.8894195902881598E-3</v>
      </c>
      <c r="R202" s="8">
        <f ca="1">Allocators!T754</f>
        <v>5.7985360514269453E-5</v>
      </c>
      <c r="S202" s="8">
        <f ca="1">Allocators!U754</f>
        <v>5.172917470471202E-5</v>
      </c>
      <c r="T202" s="8">
        <f ca="1">Allocators!V754</f>
        <v>1.15885350171155E-3</v>
      </c>
      <c r="U202" s="8">
        <f ca="1">Allocators!W754</f>
        <v>2.3908490062390952E-4</v>
      </c>
    </row>
    <row r="203" spans="1:21">
      <c r="A203" s="12" t="str">
        <f>CONCATENATE(Allocators!A755," ",Allocators!B755)</f>
        <v>EXP_OM_LPP CUSTOMER</v>
      </c>
      <c r="B203" s="8">
        <f ca="1">Allocators!D755</f>
        <v>7.7336668521200996E-2</v>
      </c>
      <c r="C203" s="8">
        <f ca="1">Allocators!E755</f>
        <v>5.56384289931817E-2</v>
      </c>
      <c r="D203" s="8">
        <f ca="1">Allocators!F755</f>
        <v>1.1218821946934811E-5</v>
      </c>
      <c r="E203" s="8">
        <f ca="1">Allocators!G755</f>
        <v>4.1510953766756487E-6</v>
      </c>
      <c r="F203" s="8">
        <f ca="1">Allocators!H755</f>
        <v>1.2998770732227162E-2</v>
      </c>
      <c r="G203" s="8">
        <f ca="1">Allocators!I755</f>
        <v>5.8264506404243066E-4</v>
      </c>
      <c r="H203" s="8">
        <f ca="1">Allocators!J755</f>
        <v>9.6064815241538387E-5</v>
      </c>
      <c r="I203" s="8">
        <f ca="1">Allocators!K755</f>
        <v>7.702899652478394E-4</v>
      </c>
      <c r="J203" s="8">
        <f ca="1">Allocators!L755</f>
        <v>2.1490391632697316E-4</v>
      </c>
      <c r="K203" s="8">
        <f ca="1">Allocators!M755</f>
        <v>2.3623488071144294E-4</v>
      </c>
      <c r="L203" s="8">
        <f ca="1">Allocators!N755</f>
        <v>2.9287849651193873E-5</v>
      </c>
      <c r="M203" s="8">
        <f ca="1">Allocators!O755</f>
        <v>5.4042420937616732E-6</v>
      </c>
      <c r="N203" s="8">
        <f ca="1">Allocators!P755</f>
        <v>1.5424316996804656E-4</v>
      </c>
      <c r="O203" s="8">
        <f ca="1">Allocators!Q755</f>
        <v>3.9714503289402096E-4</v>
      </c>
      <c r="P203" s="8">
        <f ca="1">Allocators!R755</f>
        <v>1.1777965566204747E-4</v>
      </c>
      <c r="Q203" s="8">
        <f ca="1">Allocators!S755</f>
        <v>1.6092871711146211E-4</v>
      </c>
      <c r="R203" s="8">
        <f ca="1">Allocators!T755</f>
        <v>2.8703634488311926E-6</v>
      </c>
      <c r="S203" s="8">
        <f ca="1">Allocators!U755</f>
        <v>1.4595445886377532E-5</v>
      </c>
      <c r="T203" s="8">
        <f ca="1">Allocators!V755</f>
        <v>4.5392653371333549E-3</v>
      </c>
      <c r="U203" s="8">
        <f ca="1">Allocators!W755</f>
        <v>1.3624404230491779E-3</v>
      </c>
    </row>
    <row r="204" spans="1:21">
      <c r="A204" s="12" t="str">
        <f>CONCATENATE(Allocators!A756," ",Allocators!B756)</f>
        <v>EXP_OM_LPP TOTAL</v>
      </c>
      <c r="B204" s="8">
        <f ca="1">Allocators!D756</f>
        <v>1.0000000000000002</v>
      </c>
      <c r="C204" s="8">
        <f ca="1">Allocators!E756</f>
        <v>0.55876140676129871</v>
      </c>
      <c r="D204" s="8">
        <f ca="1">Allocators!F756</f>
        <v>1.1291773963054837E-4</v>
      </c>
      <c r="E204" s="8">
        <f ca="1">Allocators!G756</f>
        <v>1.8651891734798514E-4</v>
      </c>
      <c r="F204" s="8">
        <f ca="1">Allocators!H756</f>
        <v>0.13185452643078749</v>
      </c>
      <c r="G204" s="8">
        <f ca="1">Allocators!I756</f>
        <v>2.0698281803618783E-3</v>
      </c>
      <c r="H204" s="8">
        <f ca="1">Allocators!J756</f>
        <v>2.4325733967926625E-4</v>
      </c>
      <c r="I204" s="8">
        <f ca="1">Allocators!K756</f>
        <v>7.0679785671378337E-2</v>
      </c>
      <c r="J204" s="8">
        <f ca="1">Allocators!L756</f>
        <v>1.1696959758696465E-2</v>
      </c>
      <c r="K204" s="8">
        <f ca="1">Allocators!M756</f>
        <v>1.9101101520461491E-3</v>
      </c>
      <c r="L204" s="8">
        <f ca="1">Allocators!N756</f>
        <v>9.1920343480076007E-5</v>
      </c>
      <c r="M204" s="8">
        <f ca="1">Allocators!O756</f>
        <v>3.2733285445724096E-3</v>
      </c>
      <c r="N204" s="8">
        <f ca="1">Allocators!P756</f>
        <v>4.2849786044926022E-2</v>
      </c>
      <c r="O204" s="8">
        <f ca="1">Allocators!Q756</f>
        <v>0.12476425949961457</v>
      </c>
      <c r="P204" s="8">
        <f ca="1">Allocators!R756</f>
        <v>2.270812958923844E-2</v>
      </c>
      <c r="Q204" s="8">
        <f ca="1">Allocators!S756</f>
        <v>1.943220890373323E-2</v>
      </c>
      <c r="R204" s="8">
        <f ca="1">Allocators!T756</f>
        <v>3.5430782532714635E-4</v>
      </c>
      <c r="S204" s="8">
        <f ca="1">Allocators!U756</f>
        <v>2.8017706723369235E-4</v>
      </c>
      <c r="T204" s="8">
        <f ca="1">Allocators!V756</f>
        <v>6.8841716453048466E-3</v>
      </c>
      <c r="U204" s="8">
        <f ca="1">Allocators!W756</f>
        <v>1.8463995853427366E-3</v>
      </c>
    </row>
    <row r="205" spans="1:21">
      <c r="B205" s="8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U205" s="8"/>
    </row>
    <row r="206" spans="1:21">
      <c r="A206" s="33" t="str">
        <f>CONCATENATE(Allocators!A968," ",Allocators!B968)</f>
        <v>FORF_DISC_FXNL PRODUCTION</v>
      </c>
      <c r="B206" s="28">
        <f ca="1">+Allocators!D968</f>
        <v>0.50655569927410615</v>
      </c>
      <c r="C206" s="28">
        <f ca="1">+Allocators!E968</f>
        <v>0.31550892429765393</v>
      </c>
      <c r="D206" s="28">
        <f ca="1">+Allocators!F968</f>
        <v>0</v>
      </c>
      <c r="E206" s="28">
        <f ca="1">+Allocators!G968</f>
        <v>0</v>
      </c>
      <c r="F206" s="28">
        <f ca="1">+Allocators!H968</f>
        <v>5.9338504736042789E-2</v>
      </c>
      <c r="G206" s="28">
        <f ca="1">+Allocators!I968</f>
        <v>1.8840937329808085E-3</v>
      </c>
      <c r="H206" s="28">
        <f ca="1">+Allocators!J968</f>
        <v>2.6560232478587277E-4</v>
      </c>
      <c r="I206" s="28">
        <f ca="1">+Allocators!K968</f>
        <v>1.7404283394147187E-2</v>
      </c>
      <c r="J206" s="28">
        <f ca="1">+Allocators!L968</f>
        <v>1.6036456738187675E-2</v>
      </c>
      <c r="K206" s="28">
        <f ca="1">+Allocators!M968</f>
        <v>3.5684547703892758E-3</v>
      </c>
      <c r="L206" s="28">
        <f ca="1">+Allocators!N968</f>
        <v>8.7768368545814002E-5</v>
      </c>
      <c r="M206" s="28">
        <f ca="1">+Allocators!O968</f>
        <v>9.423215727396583E-4</v>
      </c>
      <c r="N206" s="28">
        <f ca="1">+Allocators!P968</f>
        <v>5.0214055956577311E-2</v>
      </c>
      <c r="O206" s="28">
        <f ca="1">+Allocators!Q968</f>
        <v>3.0835188002585494E-2</v>
      </c>
      <c r="P206" s="28">
        <f ca="1">+Allocators!R968</f>
        <v>1.0288291321537432E-2</v>
      </c>
      <c r="Q206" s="28">
        <f ca="1">+Allocators!S968</f>
        <v>0</v>
      </c>
      <c r="R206" s="28">
        <f ca="1">+Allocators!T968</f>
        <v>0</v>
      </c>
      <c r="S206" s="28">
        <f ca="1">+Allocators!U968</f>
        <v>0</v>
      </c>
      <c r="T206" s="28">
        <f ca="1">+Allocators!V968</f>
        <v>1.817540579329947E-4</v>
      </c>
      <c r="U206" s="28">
        <f ca="1">+Allocators!W968</f>
        <v>0</v>
      </c>
    </row>
    <row r="207" spans="1:21">
      <c r="A207" s="33" t="str">
        <f>CONCATENATE(Allocators!A969," ",Allocators!B969)</f>
        <v>FORF_DISC_FXNL BULKTRAN</v>
      </c>
      <c r="B207" s="28">
        <f ca="1">+Allocators!D969</f>
        <v>-3.5096361268866033E-2</v>
      </c>
      <c r="C207" s="28">
        <f ca="1">+Allocators!E969</f>
        <v>-4.3767586045464657E-2</v>
      </c>
      <c r="D207" s="28">
        <f ca="1">+Allocators!F969</f>
        <v>0</v>
      </c>
      <c r="E207" s="28">
        <f ca="1">+Allocators!G969</f>
        <v>0</v>
      </c>
      <c r="F207" s="28">
        <f ca="1">+Allocators!H969</f>
        <v>-3.3075657837593859E-4</v>
      </c>
      <c r="G207" s="28">
        <f ca="1">+Allocators!I969</f>
        <v>-1.047089013186565E-4</v>
      </c>
      <c r="H207" s="28">
        <f ca="1">+Allocators!J969</f>
        <v>-6.3025764262693144E-5</v>
      </c>
      <c r="I207" s="28">
        <f ca="1">+Allocators!K969</f>
        <v>-3.2052946369477448E-4</v>
      </c>
      <c r="J207" s="28">
        <f ca="1">+Allocators!L969</f>
        <v>1.4173310427202269E-3</v>
      </c>
      <c r="K207" s="28">
        <f ca="1">+Allocators!M969</f>
        <v>9.6672823959699229E-5</v>
      </c>
      <c r="L207" s="28">
        <f ca="1">+Allocators!N969</f>
        <v>-2.434750575380778E-5</v>
      </c>
      <c r="M207" s="28">
        <f ca="1">+Allocators!O969</f>
        <v>-4.9079334592280195E-5</v>
      </c>
      <c r="N207" s="28">
        <f ca="1">+Allocators!P969</f>
        <v>4.8447461080382576E-3</v>
      </c>
      <c r="O207" s="28">
        <f ca="1">+Allocators!Q969</f>
        <v>1.8176555517508621E-3</v>
      </c>
      <c r="P207" s="28">
        <f ca="1">+Allocators!R969</f>
        <v>1.3713944274241592E-3</v>
      </c>
      <c r="Q207" s="28">
        <f ca="1">+Allocators!S969</f>
        <v>0</v>
      </c>
      <c r="R207" s="28">
        <f ca="1">+Allocators!T969</f>
        <v>0</v>
      </c>
      <c r="S207" s="28">
        <f ca="1">+Allocators!U969</f>
        <v>0</v>
      </c>
      <c r="T207" s="28">
        <f ca="1">+Allocators!V969</f>
        <v>1.5872370703573784E-5</v>
      </c>
      <c r="U207" s="28">
        <f ca="1">+Allocators!W969</f>
        <v>0</v>
      </c>
    </row>
    <row r="208" spans="1:21">
      <c r="A208" s="33" t="str">
        <f>CONCATENATE(Allocators!A970," ",Allocators!B970)</f>
        <v>FORF_DISC_FXNL SUBTRAN</v>
      </c>
      <c r="B208" s="28">
        <f ca="1">+Allocators!D970</f>
        <v>-9.5798090759437009E-3</v>
      </c>
      <c r="C208" s="28">
        <f ca="1">+Allocators!E970</f>
        <v>-1.1549362732135283E-2</v>
      </c>
      <c r="D208" s="28">
        <f ca="1">+Allocators!F970</f>
        <v>0</v>
      </c>
      <c r="E208" s="28">
        <f ca="1">+Allocators!G970</f>
        <v>0</v>
      </c>
      <c r="F208" s="28">
        <f ca="1">+Allocators!H970</f>
        <v>-9.4245027368121878E-5</v>
      </c>
      <c r="G208" s="28">
        <f ca="1">+Allocators!I970</f>
        <v>-2.8133930887813308E-5</v>
      </c>
      <c r="H208" s="28">
        <f ca="1">+Allocators!J970</f>
        <v>-2.0363805415378683E-5</v>
      </c>
      <c r="I208" s="28">
        <f ca="1">+Allocators!K970</f>
        <v>-8.4177970408417824E-5</v>
      </c>
      <c r="J208" s="28">
        <f ca="1">+Allocators!L970</f>
        <v>3.6239753409466658E-4</v>
      </c>
      <c r="K208" s="28">
        <f ca="1">+Allocators!M970</f>
        <v>3.1472781701934851E-5</v>
      </c>
      <c r="L208" s="28">
        <f ca="1">+Allocators!N970</f>
        <v>0</v>
      </c>
      <c r="M208" s="28">
        <f ca="1">+Allocators!O970</f>
        <v>-1.2083601277753222E-5</v>
      </c>
      <c r="N208" s="28">
        <f ca="1">+Allocators!P970</f>
        <v>1.2234870640580925E-3</v>
      </c>
      <c r="O208" s="28">
        <f ca="1">+Allocators!Q970</f>
        <v>5.9120061169437555E-4</v>
      </c>
      <c r="P208" s="28">
        <f ca="1">+Allocators!R970</f>
        <v>1.3269927301122924E-289</v>
      </c>
      <c r="Q208" s="28">
        <f ca="1">+Allocators!S970</f>
        <v>0</v>
      </c>
      <c r="R208" s="28">
        <f ca="1">+Allocators!T970</f>
        <v>0</v>
      </c>
      <c r="S208" s="28">
        <f ca="1">+Allocators!U970</f>
        <v>0</v>
      </c>
      <c r="T208" s="28">
        <f ca="1">+Allocators!V970</f>
        <v>0</v>
      </c>
      <c r="U208" s="28">
        <f ca="1">+Allocators!W970</f>
        <v>0</v>
      </c>
    </row>
    <row r="209" spans="1:21">
      <c r="A209" s="33" t="str">
        <f>CONCATENATE(Allocators!A971," ",Allocators!B971)</f>
        <v>FORF_DISC_FXNL DISTPRI</v>
      </c>
      <c r="B209" s="28">
        <f ca="1">+Allocators!D971</f>
        <v>0.14466372766249241</v>
      </c>
      <c r="C209" s="28">
        <f ca="1">+Allocators!E971</f>
        <v>8.6779337497181044E-2</v>
      </c>
      <c r="D209" s="28">
        <f ca="1">+Allocators!F971</f>
        <v>0</v>
      </c>
      <c r="E209" s="28">
        <f ca="1">+Allocators!G971</f>
        <v>0</v>
      </c>
      <c r="F209" s="28">
        <f ca="1">+Allocators!H971</f>
        <v>2.211993939678417E-2</v>
      </c>
      <c r="G209" s="28">
        <f ca="1">+Allocators!I971</f>
        <v>6.4046535243462803E-4</v>
      </c>
      <c r="H209" s="28">
        <f ca="1">+Allocators!J971</f>
        <v>0</v>
      </c>
      <c r="I209" s="28">
        <f ca="1">+Allocators!K971</f>
        <v>6.2075384970007525E-3</v>
      </c>
      <c r="J209" s="28">
        <f ca="1">+Allocators!L971</f>
        <v>6.9905245568659671E-3</v>
      </c>
      <c r="K209" s="28">
        <f ca="1">+Allocators!M971</f>
        <v>0</v>
      </c>
      <c r="L209" s="28">
        <f ca="1">+Allocators!N971</f>
        <v>0</v>
      </c>
      <c r="M209" s="28">
        <f ca="1">+Allocators!O971</f>
        <v>2.9817821105205714E-4</v>
      </c>
      <c r="N209" s="28">
        <f ca="1">+Allocators!P971</f>
        <v>2.1627744151173824E-2</v>
      </c>
      <c r="O209" s="28">
        <f ca="1">+Allocators!Q971</f>
        <v>-4.4664495600413012E-215</v>
      </c>
      <c r="P209" s="28">
        <f ca="1">+Allocators!R971</f>
        <v>2.064959500386196E-289</v>
      </c>
      <c r="Q209" s="28">
        <f ca="1">+Allocators!S971</f>
        <v>0</v>
      </c>
      <c r="R209" s="28">
        <f ca="1">+Allocators!T971</f>
        <v>0</v>
      </c>
      <c r="S209" s="28">
        <f ca="1">+Allocators!U971</f>
        <v>0</v>
      </c>
      <c r="T209" s="28">
        <f ca="1">+Allocators!V971</f>
        <v>0</v>
      </c>
      <c r="U209" s="28">
        <f ca="1">+Allocators!W971</f>
        <v>0</v>
      </c>
    </row>
    <row r="210" spans="1:21">
      <c r="A210" s="33" t="str">
        <f>CONCATENATE(Allocators!A972," ",Allocators!B972)</f>
        <v>FORF_DISC_FXNL DISTSEC</v>
      </c>
      <c r="B210" s="28">
        <f ca="1">+Allocators!D972</f>
        <v>5.1778760169192549E-2</v>
      </c>
      <c r="C210" s="28">
        <f ca="1">+Allocators!E972</f>
        <v>3.9877760136775686E-2</v>
      </c>
      <c r="D210" s="28">
        <f ca="1">+Allocators!F972</f>
        <v>0</v>
      </c>
      <c r="E210" s="28">
        <f ca="1">+Allocators!G972</f>
        <v>0</v>
      </c>
      <c r="F210" s="28">
        <f ca="1">+Allocators!H972</f>
        <v>9.370726948398576E-3</v>
      </c>
      <c r="G210" s="28">
        <f ca="1">+Allocators!I972</f>
        <v>0</v>
      </c>
      <c r="H210" s="28">
        <f ca="1">+Allocators!J972</f>
        <v>0</v>
      </c>
      <c r="I210" s="28">
        <f ca="1">+Allocators!K972</f>
        <v>2.2556285499407687E-3</v>
      </c>
      <c r="J210" s="28">
        <f ca="1">+Allocators!L972</f>
        <v>0</v>
      </c>
      <c r="K210" s="28">
        <f ca="1">+Allocators!M972</f>
        <v>0</v>
      </c>
      <c r="L210" s="28">
        <f ca="1">+Allocators!N972</f>
        <v>0</v>
      </c>
      <c r="M210" s="28">
        <f ca="1">+Allocators!O972</f>
        <v>8.8253786379055172E-5</v>
      </c>
      <c r="N210" s="28">
        <f ca="1">+Allocators!P972</f>
        <v>4.1774773276794431E-257</v>
      </c>
      <c r="O210" s="28">
        <f ca="1">+Allocators!Q972</f>
        <v>-1.6944971043381468E-216</v>
      </c>
      <c r="P210" s="28">
        <f ca="1">+Allocators!R972</f>
        <v>0</v>
      </c>
      <c r="Q210" s="28">
        <f ca="1">+Allocators!S972</f>
        <v>0</v>
      </c>
      <c r="R210" s="28">
        <f ca="1">+Allocators!T972</f>
        <v>0</v>
      </c>
      <c r="S210" s="28">
        <f ca="1">+Allocators!U972</f>
        <v>0</v>
      </c>
      <c r="T210" s="28">
        <f ca="1">+Allocators!V972</f>
        <v>1.8639074769847289E-4</v>
      </c>
      <c r="U210" s="28">
        <f ca="1">+Allocators!W972</f>
        <v>0</v>
      </c>
    </row>
    <row r="211" spans="1:21">
      <c r="A211" s="33" t="str">
        <f>CONCATENATE(Allocators!A973," ",Allocators!B973)</f>
        <v>FORF_DISC_FXNL ENERGY</v>
      </c>
      <c r="B211" s="28">
        <f ca="1">+Allocators!D973</f>
        <v>0.29721238349949131</v>
      </c>
      <c r="C211" s="28">
        <f ca="1">+Allocators!E973</f>
        <v>0.18024642943186855</v>
      </c>
      <c r="D211" s="28">
        <f ca="1">+Allocators!F973</f>
        <v>0</v>
      </c>
      <c r="E211" s="28">
        <f ca="1">+Allocators!G973</f>
        <v>0</v>
      </c>
      <c r="F211" s="28">
        <f ca="1">+Allocators!H973</f>
        <v>3.381728737028266E-2</v>
      </c>
      <c r="G211" s="28">
        <f ca="1">+Allocators!I973</f>
        <v>1.1636323381431606E-3</v>
      </c>
      <c r="H211" s="28">
        <f ca="1">+Allocators!J973</f>
        <v>2.4100445550708982E-4</v>
      </c>
      <c r="I211" s="28">
        <f ca="1">+Allocators!K973</f>
        <v>1.0909677499725252E-2</v>
      </c>
      <c r="J211" s="28">
        <f ca="1">+Allocators!L973</f>
        <v>7.6422034783912391E-3</v>
      </c>
      <c r="K211" s="28">
        <f ca="1">+Allocators!M973</f>
        <v>1.9793320296422941E-3</v>
      </c>
      <c r="L211" s="28">
        <f ca="1">+Allocators!N973</f>
        <v>8.246190614670957E-5</v>
      </c>
      <c r="M211" s="28">
        <f ca="1">+Allocators!O973</f>
        <v>7.0647894217523157E-4</v>
      </c>
      <c r="N211" s="28">
        <f ca="1">+Allocators!P973</f>
        <v>3.053227606218854E-2</v>
      </c>
      <c r="O211" s="28">
        <f ca="1">+Allocators!Q973</f>
        <v>2.2676029249205087E-2</v>
      </c>
      <c r="P211" s="28">
        <f ca="1">+Allocators!R973</f>
        <v>6.5663261980109565E-3</v>
      </c>
      <c r="Q211" s="28">
        <f ca="1">+Allocators!S973</f>
        <v>0</v>
      </c>
      <c r="R211" s="28">
        <f ca="1">+Allocators!T973</f>
        <v>0</v>
      </c>
      <c r="S211" s="28">
        <f ca="1">+Allocators!U973</f>
        <v>0</v>
      </c>
      <c r="T211" s="28">
        <f ca="1">+Allocators!V973</f>
        <v>6.4924453820451871E-4</v>
      </c>
      <c r="U211" s="28">
        <f ca="1">+Allocators!W973</f>
        <v>0</v>
      </c>
    </row>
    <row r="212" spans="1:21">
      <c r="A212" s="33" t="str">
        <f>CONCATENATE(Allocators!A974," ",Allocators!B974)</f>
        <v>FORF_DISC_FXNL CUSTOMER</v>
      </c>
      <c r="B212" s="28">
        <f ca="1">+Allocators!D974</f>
        <v>4.4465599739527455E-2</v>
      </c>
      <c r="C212" s="28">
        <f ca="1">+Allocators!E974</f>
        <v>3.2167596771950718E-2</v>
      </c>
      <c r="D212" s="28">
        <f ca="1">+Allocators!F974</f>
        <v>0</v>
      </c>
      <c r="E212" s="28">
        <f ca="1">+Allocators!G974</f>
        <v>0</v>
      </c>
      <c r="F212" s="28">
        <f ca="1">+Allocators!H974</f>
        <v>7.186680386027944E-3</v>
      </c>
      <c r="G212" s="28">
        <f ca="1">+Allocators!I974</f>
        <v>8.0966878349355155E-4</v>
      </c>
      <c r="H212" s="28">
        <f ca="1">+Allocators!J974</f>
        <v>9.73335166196497E-5</v>
      </c>
      <c r="I212" s="28">
        <f ca="1">+Allocators!K974</f>
        <v>2.3513932207516359E-4</v>
      </c>
      <c r="J212" s="28">
        <f ca="1">+Allocators!L974</f>
        <v>3.934274336196923E-4</v>
      </c>
      <c r="K212" s="28">
        <f ca="1">+Allocators!M974</f>
        <v>4.5627478386485286E-4</v>
      </c>
      <c r="L212" s="28">
        <f ca="1">+Allocators!N974</f>
        <v>2.1286560380261545E-5</v>
      </c>
      <c r="M212" s="28">
        <f ca="1">+Allocators!O974</f>
        <v>1.7566509803810652E-6</v>
      </c>
      <c r="N212" s="28">
        <f ca="1">+Allocators!P974</f>
        <v>2.4833180136904086E-4</v>
      </c>
      <c r="O212" s="28">
        <f ca="1">+Allocators!Q974</f>
        <v>1.0318104773437243E-4</v>
      </c>
      <c r="P212" s="28">
        <f ca="1">+Allocators!R974</f>
        <v>6.1798184713566796E-5</v>
      </c>
      <c r="Q212" s="28">
        <f ca="1">+Allocators!S974</f>
        <v>0</v>
      </c>
      <c r="R212" s="28">
        <f ca="1">+Allocators!T974</f>
        <v>0</v>
      </c>
      <c r="S212" s="28">
        <f ca="1">+Allocators!U974</f>
        <v>0</v>
      </c>
      <c r="T212" s="28">
        <f ca="1">+Allocators!V974</f>
        <v>2.68312449669827E-3</v>
      </c>
      <c r="U212" s="28">
        <f ca="1">+Allocators!W974</f>
        <v>0</v>
      </c>
    </row>
    <row r="213" spans="1:21">
      <c r="A213" s="33" t="str">
        <f>CONCATENATE(Allocators!A975," ",Allocators!B975)</f>
        <v>FORF_DISC_FXNL TOTAL</v>
      </c>
      <c r="B213" s="28">
        <f ca="1">+Allocators!D975</f>
        <v>1</v>
      </c>
      <c r="C213" s="28">
        <f ca="1">+Allocators!E975</f>
        <v>0.59926309935782973</v>
      </c>
      <c r="D213" s="28">
        <f ca="1">+Allocators!F975</f>
        <v>0</v>
      </c>
      <c r="E213" s="28">
        <f ca="1">+Allocators!G975</f>
        <v>0</v>
      </c>
      <c r="F213" s="28">
        <f ca="1">+Allocators!H975</f>
        <v>0.13140813723179207</v>
      </c>
      <c r="G213" s="28">
        <f ca="1">+Allocators!I975</f>
        <v>4.3650173748456785E-3</v>
      </c>
      <c r="H213" s="28">
        <f ca="1">+Allocators!J975</f>
        <v>5.2055072723454E-4</v>
      </c>
      <c r="I213" s="28">
        <f ca="1">+Allocators!K975</f>
        <v>3.6607559828785927E-2</v>
      </c>
      <c r="J213" s="28">
        <f ca="1">+Allocators!L975</f>
        <v>3.2842340783879473E-2</v>
      </c>
      <c r="K213" s="28">
        <f ca="1">+Allocators!M975</f>
        <v>6.1322071895580548E-3</v>
      </c>
      <c r="L213" s="28">
        <f ca="1">+Allocators!N975</f>
        <v>1.6716932931897731E-4</v>
      </c>
      <c r="M213" s="28">
        <f ca="1">+Allocators!O975</f>
        <v>1.9758262274563502E-3</v>
      </c>
      <c r="N213" s="28">
        <f ca="1">+Allocators!P975</f>
        <v>0.10869064114340507</v>
      </c>
      <c r="O213" s="28">
        <f ca="1">+Allocators!Q975</f>
        <v>5.6023254462970185E-2</v>
      </c>
      <c r="P213" s="28">
        <f ca="1">+Allocators!R975</f>
        <v>1.8287810131686115E-2</v>
      </c>
      <c r="Q213" s="28">
        <f ca="1">+Allocators!S975</f>
        <v>0</v>
      </c>
      <c r="R213" s="28">
        <f ca="1">+Allocators!T975</f>
        <v>0</v>
      </c>
      <c r="S213" s="28">
        <f ca="1">+Allocators!U975</f>
        <v>0</v>
      </c>
      <c r="T213" s="28">
        <f ca="1">+Allocators!V975</f>
        <v>3.716386211237831E-3</v>
      </c>
      <c r="U213" s="28">
        <f ca="1">+Allocators!W975</f>
        <v>0</v>
      </c>
    </row>
    <row r="214" spans="1:21">
      <c r="A214" s="33"/>
      <c r="B214" s="28"/>
      <c r="C214" s="28"/>
      <c r="D214" s="28"/>
      <c r="E214" s="28"/>
      <c r="F214" s="28"/>
      <c r="G214" s="28"/>
      <c r="H214" s="28"/>
      <c r="I214" s="28"/>
      <c r="J214" s="28"/>
      <c r="K214" s="28"/>
      <c r="L214" s="28"/>
      <c r="M214" s="28"/>
      <c r="N214" s="28"/>
      <c r="O214" s="28"/>
      <c r="P214" s="28"/>
      <c r="Q214" s="28"/>
      <c r="R214" s="28"/>
      <c r="S214" s="28"/>
      <c r="T214" s="28"/>
      <c r="U214" s="28"/>
    </row>
    <row r="215" spans="1:21">
      <c r="A215" s="12" t="str">
        <f>CONCATENATE(Allocators!A185," ",Allocators!B185)</f>
        <v>FUELREV PRODUCTION</v>
      </c>
      <c r="B215" s="8">
        <f>+Allocators!D185</f>
        <v>0</v>
      </c>
      <c r="C215" s="8">
        <f>+Allocators!E185</f>
        <v>0</v>
      </c>
      <c r="D215" s="8">
        <f>+Allocators!F185</f>
        <v>0</v>
      </c>
      <c r="E215" s="8">
        <f>+Allocators!G185</f>
        <v>0</v>
      </c>
      <c r="F215" s="8">
        <f>+Allocators!H185</f>
        <v>0</v>
      </c>
      <c r="G215" s="8">
        <f>+Allocators!I185</f>
        <v>0</v>
      </c>
      <c r="H215" s="8">
        <f>+Allocators!J185</f>
        <v>0</v>
      </c>
      <c r="I215" s="8">
        <f>+Allocators!K185</f>
        <v>0</v>
      </c>
      <c r="J215" s="8">
        <f>+Allocators!L185</f>
        <v>0</v>
      </c>
      <c r="K215" s="8">
        <f>+Allocators!M185</f>
        <v>0</v>
      </c>
      <c r="L215" s="8">
        <f>+Allocators!N185</f>
        <v>0</v>
      </c>
      <c r="M215" s="8">
        <f>+Allocators!O185</f>
        <v>0</v>
      </c>
      <c r="N215" s="8">
        <f>+Allocators!P185</f>
        <v>0</v>
      </c>
      <c r="O215" s="8">
        <f>+Allocators!Q185</f>
        <v>0</v>
      </c>
      <c r="P215" s="8">
        <f>+Allocators!R185</f>
        <v>0</v>
      </c>
      <c r="Q215" s="8">
        <f>+Allocators!S185</f>
        <v>0</v>
      </c>
      <c r="R215" s="8">
        <f>+Allocators!T185</f>
        <v>0</v>
      </c>
      <c r="S215" s="8">
        <f>+Allocators!U185</f>
        <v>0</v>
      </c>
      <c r="T215" s="8">
        <f>+Allocators!V185</f>
        <v>0</v>
      </c>
      <c r="U215" s="8">
        <f>+Allocators!W185</f>
        <v>0</v>
      </c>
    </row>
    <row r="216" spans="1:21">
      <c r="A216" s="12" t="str">
        <f>CONCATENATE(Allocators!A186," ",Allocators!B186)</f>
        <v>FUELREV BULKTRAN</v>
      </c>
      <c r="B216" s="8">
        <f>+Allocators!D186</f>
        <v>0</v>
      </c>
      <c r="C216" s="8">
        <f>+Allocators!E186</f>
        <v>0</v>
      </c>
      <c r="D216" s="8">
        <f>+Allocators!F186</f>
        <v>0</v>
      </c>
      <c r="E216" s="8">
        <f>+Allocators!G186</f>
        <v>0</v>
      </c>
      <c r="F216" s="8">
        <f>+Allocators!H186</f>
        <v>0</v>
      </c>
      <c r="G216" s="8">
        <f>+Allocators!I186</f>
        <v>0</v>
      </c>
      <c r="H216" s="8">
        <f>+Allocators!J186</f>
        <v>0</v>
      </c>
      <c r="I216" s="8">
        <f>+Allocators!K186</f>
        <v>0</v>
      </c>
      <c r="J216" s="8">
        <f>+Allocators!L186</f>
        <v>0</v>
      </c>
      <c r="K216" s="8">
        <f>+Allocators!M186</f>
        <v>0</v>
      </c>
      <c r="L216" s="8">
        <f>+Allocators!N186</f>
        <v>0</v>
      </c>
      <c r="M216" s="8">
        <f>+Allocators!O186</f>
        <v>0</v>
      </c>
      <c r="N216" s="8">
        <f>+Allocators!P186</f>
        <v>0</v>
      </c>
      <c r="O216" s="8">
        <f>+Allocators!Q186</f>
        <v>0</v>
      </c>
      <c r="P216" s="8">
        <f>+Allocators!R186</f>
        <v>0</v>
      </c>
      <c r="Q216" s="8">
        <f>+Allocators!S186</f>
        <v>0</v>
      </c>
      <c r="R216" s="8">
        <f>+Allocators!T186</f>
        <v>0</v>
      </c>
      <c r="S216" s="8">
        <f>+Allocators!U186</f>
        <v>0</v>
      </c>
      <c r="T216" s="8">
        <f>+Allocators!V186</f>
        <v>0</v>
      </c>
      <c r="U216" s="8">
        <f>+Allocators!W186</f>
        <v>0</v>
      </c>
    </row>
    <row r="217" spans="1:21">
      <c r="A217" s="12" t="str">
        <f>CONCATENATE(Allocators!A187," ",Allocators!B187)</f>
        <v>FUELREV SUBTRAN</v>
      </c>
      <c r="B217" s="8">
        <f>+Allocators!D187</f>
        <v>0</v>
      </c>
      <c r="C217" s="8">
        <f>+Allocators!E187</f>
        <v>0</v>
      </c>
      <c r="D217" s="8">
        <f>+Allocators!F187</f>
        <v>0</v>
      </c>
      <c r="E217" s="8">
        <f>+Allocators!G187</f>
        <v>0</v>
      </c>
      <c r="F217" s="8">
        <f>+Allocators!H187</f>
        <v>0</v>
      </c>
      <c r="G217" s="8">
        <f>+Allocators!I187</f>
        <v>0</v>
      </c>
      <c r="H217" s="8">
        <f>+Allocators!J187</f>
        <v>0</v>
      </c>
      <c r="I217" s="8">
        <f>+Allocators!K187</f>
        <v>0</v>
      </c>
      <c r="J217" s="8">
        <f>+Allocators!L187</f>
        <v>0</v>
      </c>
      <c r="K217" s="8">
        <f>+Allocators!M187</f>
        <v>0</v>
      </c>
      <c r="L217" s="8">
        <f>+Allocators!N187</f>
        <v>0</v>
      </c>
      <c r="M217" s="8">
        <f>+Allocators!O187</f>
        <v>0</v>
      </c>
      <c r="N217" s="8">
        <f>+Allocators!P187</f>
        <v>0</v>
      </c>
      <c r="O217" s="8">
        <f>+Allocators!Q187</f>
        <v>0</v>
      </c>
      <c r="P217" s="8">
        <f>+Allocators!R187</f>
        <v>0</v>
      </c>
      <c r="Q217" s="8">
        <f>+Allocators!S187</f>
        <v>0</v>
      </c>
      <c r="R217" s="8">
        <f>+Allocators!T187</f>
        <v>0</v>
      </c>
      <c r="S217" s="8">
        <f>+Allocators!U187</f>
        <v>0</v>
      </c>
      <c r="T217" s="8">
        <f>+Allocators!V187</f>
        <v>0</v>
      </c>
      <c r="U217" s="8">
        <f>+Allocators!W187</f>
        <v>0</v>
      </c>
    </row>
    <row r="218" spans="1:21">
      <c r="A218" s="12" t="str">
        <f>CONCATENATE(Allocators!A188," ",Allocators!B188)</f>
        <v>FUELREV DISTPRI</v>
      </c>
      <c r="B218" s="8">
        <f>+Allocators!D188</f>
        <v>0</v>
      </c>
      <c r="C218" s="8">
        <f>+Allocators!E188</f>
        <v>0</v>
      </c>
      <c r="D218" s="8">
        <f>+Allocators!F188</f>
        <v>0</v>
      </c>
      <c r="E218" s="8">
        <f>+Allocators!G188</f>
        <v>0</v>
      </c>
      <c r="F218" s="8">
        <f>+Allocators!H188</f>
        <v>0</v>
      </c>
      <c r="G218" s="8">
        <f>+Allocators!I188</f>
        <v>0</v>
      </c>
      <c r="H218" s="8">
        <f>+Allocators!J188</f>
        <v>0</v>
      </c>
      <c r="I218" s="8">
        <f>+Allocators!K188</f>
        <v>0</v>
      </c>
      <c r="J218" s="8">
        <f>+Allocators!L188</f>
        <v>0</v>
      </c>
      <c r="K218" s="8">
        <f>+Allocators!M188</f>
        <v>0</v>
      </c>
      <c r="L218" s="8">
        <f>+Allocators!N188</f>
        <v>0</v>
      </c>
      <c r="M218" s="8">
        <f>+Allocators!O188</f>
        <v>0</v>
      </c>
      <c r="N218" s="8">
        <f>+Allocators!P188</f>
        <v>0</v>
      </c>
      <c r="O218" s="8">
        <f>+Allocators!Q188</f>
        <v>0</v>
      </c>
      <c r="P218" s="8">
        <f>+Allocators!R188</f>
        <v>0</v>
      </c>
      <c r="Q218" s="8">
        <f>+Allocators!S188</f>
        <v>0</v>
      </c>
      <c r="R218" s="8">
        <f>+Allocators!T188</f>
        <v>0</v>
      </c>
      <c r="S218" s="8">
        <f>+Allocators!U188</f>
        <v>0</v>
      </c>
      <c r="T218" s="8">
        <f>+Allocators!V188</f>
        <v>0</v>
      </c>
      <c r="U218" s="8">
        <f>+Allocators!W188</f>
        <v>0</v>
      </c>
    </row>
    <row r="219" spans="1:21">
      <c r="A219" s="12" t="str">
        <f>CONCATENATE(Allocators!A189," ",Allocators!B189)</f>
        <v>FUELREV DISTSEC</v>
      </c>
      <c r="B219" s="8">
        <f>+Allocators!D189</f>
        <v>0</v>
      </c>
      <c r="C219" s="8">
        <f>+Allocators!E189</f>
        <v>0</v>
      </c>
      <c r="D219" s="8">
        <f>+Allocators!F189</f>
        <v>0</v>
      </c>
      <c r="E219" s="8">
        <f>+Allocators!G189</f>
        <v>0</v>
      </c>
      <c r="F219" s="8">
        <f>+Allocators!H189</f>
        <v>0</v>
      </c>
      <c r="G219" s="8">
        <f>+Allocators!I189</f>
        <v>0</v>
      </c>
      <c r="H219" s="8">
        <f>+Allocators!J189</f>
        <v>0</v>
      </c>
      <c r="I219" s="8">
        <f>+Allocators!K189</f>
        <v>0</v>
      </c>
      <c r="J219" s="8">
        <f>+Allocators!L189</f>
        <v>0</v>
      </c>
      <c r="K219" s="8">
        <f>+Allocators!M189</f>
        <v>0</v>
      </c>
      <c r="L219" s="8">
        <f>+Allocators!N189</f>
        <v>0</v>
      </c>
      <c r="M219" s="8">
        <f>+Allocators!O189</f>
        <v>0</v>
      </c>
      <c r="N219" s="8">
        <f>+Allocators!P189</f>
        <v>0</v>
      </c>
      <c r="O219" s="8">
        <f>+Allocators!Q189</f>
        <v>0</v>
      </c>
      <c r="P219" s="8">
        <f>+Allocators!R189</f>
        <v>0</v>
      </c>
      <c r="Q219" s="8">
        <f>+Allocators!S189</f>
        <v>0</v>
      </c>
      <c r="R219" s="8">
        <f>+Allocators!T189</f>
        <v>0</v>
      </c>
      <c r="S219" s="8">
        <f>+Allocators!U189</f>
        <v>0</v>
      </c>
      <c r="T219" s="8">
        <f>+Allocators!V189</f>
        <v>0</v>
      </c>
      <c r="U219" s="8">
        <f>+Allocators!W189</f>
        <v>0</v>
      </c>
    </row>
    <row r="220" spans="1:21">
      <c r="A220" s="12" t="str">
        <f>CONCATENATE(Allocators!A190," ",Allocators!B190)</f>
        <v>FUELREV ENERGY</v>
      </c>
      <c r="B220" s="8">
        <f>+Allocators!D190</f>
        <v>0.99999999999999989</v>
      </c>
      <c r="C220" s="8">
        <f>+Allocators!E190</f>
        <v>0.39122627742193739</v>
      </c>
      <c r="D220" s="8">
        <f>+Allocators!F190</f>
        <v>5.9931790484203254E-5</v>
      </c>
      <c r="E220" s="8">
        <f>+Allocators!G190</f>
        <v>1.6584328400304346E-4</v>
      </c>
      <c r="F220" s="8">
        <f>+Allocators!H190</f>
        <v>0.11282548265248564</v>
      </c>
      <c r="G220" s="8">
        <f>+Allocators!I190</f>
        <v>1.5733750615802512E-3</v>
      </c>
      <c r="H220" s="8">
        <f>+Allocators!J190</f>
        <v>2.1995650015570181E-4</v>
      </c>
      <c r="I220" s="8">
        <f>+Allocators!K190</f>
        <v>7.3136101654793992E-2</v>
      </c>
      <c r="J220" s="8">
        <f>+Allocators!L190</f>
        <v>1.3061990153913352E-2</v>
      </c>
      <c r="K220" s="8">
        <f>+Allocators!M190</f>
        <v>2.6598995455440764E-3</v>
      </c>
      <c r="L220" s="8">
        <f>+Allocators!N190</f>
        <v>1.0046530602530684E-4</v>
      </c>
      <c r="M220" s="8">
        <f>+Allocators!O190</f>
        <v>3.8357106119659506E-3</v>
      </c>
      <c r="N220" s="8">
        <f>+Allocators!P190</f>
        <v>6.0643314077012241E-2</v>
      </c>
      <c r="O220" s="8">
        <f>+Allocators!Q190</f>
        <v>0.26081702382224131</v>
      </c>
      <c r="P220" s="8">
        <f>+Allocators!R190</f>
        <v>4.9062406347234362E-2</v>
      </c>
      <c r="Q220" s="8">
        <f>+Allocators!S190</f>
        <v>2.0118986362429762E-2</v>
      </c>
      <c r="R220" s="8">
        <f>+Allocators!T190</f>
        <v>4.0368344809061621E-4</v>
      </c>
      <c r="S220" s="8">
        <f>+Allocators!U190</f>
        <v>3.6008736675700138E-4</v>
      </c>
      <c r="T220" s="8">
        <f>+Allocators!V190</f>
        <v>8.0658336923352184E-3</v>
      </c>
      <c r="U220" s="8">
        <f>+Allocators!W190</f>
        <v>1.6636309010102214E-3</v>
      </c>
    </row>
    <row r="221" spans="1:21">
      <c r="A221" s="12" t="str">
        <f>CONCATENATE(Allocators!A191," ",Allocators!B191)</f>
        <v>FUELREV CUSTOMER</v>
      </c>
      <c r="B221" s="8">
        <f>+Allocators!D191</f>
        <v>0</v>
      </c>
      <c r="C221" s="8">
        <f>+Allocators!E191</f>
        <v>0</v>
      </c>
      <c r="D221" s="8">
        <f>+Allocators!F191</f>
        <v>0</v>
      </c>
      <c r="E221" s="8">
        <f>+Allocators!G191</f>
        <v>0</v>
      </c>
      <c r="F221" s="8">
        <f>+Allocators!H191</f>
        <v>0</v>
      </c>
      <c r="G221" s="8">
        <f>+Allocators!I191</f>
        <v>0</v>
      </c>
      <c r="H221" s="8">
        <f>+Allocators!J191</f>
        <v>0</v>
      </c>
      <c r="I221" s="8">
        <f>+Allocators!K191</f>
        <v>0</v>
      </c>
      <c r="J221" s="8">
        <f>+Allocators!L191</f>
        <v>0</v>
      </c>
      <c r="K221" s="8">
        <f>+Allocators!M191</f>
        <v>0</v>
      </c>
      <c r="L221" s="8">
        <f>+Allocators!N191</f>
        <v>0</v>
      </c>
      <c r="M221" s="8">
        <f>+Allocators!O191</f>
        <v>0</v>
      </c>
      <c r="N221" s="8">
        <f>+Allocators!P191</f>
        <v>0</v>
      </c>
      <c r="O221" s="8">
        <f>+Allocators!Q191</f>
        <v>0</v>
      </c>
      <c r="P221" s="8">
        <f>+Allocators!R191</f>
        <v>0</v>
      </c>
      <c r="Q221" s="8">
        <f>+Allocators!S191</f>
        <v>0</v>
      </c>
      <c r="R221" s="8">
        <f>+Allocators!T191</f>
        <v>0</v>
      </c>
      <c r="S221" s="8">
        <f>+Allocators!U191</f>
        <v>0</v>
      </c>
      <c r="T221" s="8">
        <f>+Allocators!V191</f>
        <v>0</v>
      </c>
      <c r="U221" s="8">
        <f>+Allocators!W191</f>
        <v>0</v>
      </c>
    </row>
    <row r="222" spans="1:21">
      <c r="A222" s="12" t="str">
        <f>CONCATENATE(Allocators!A192," ",Allocators!B192)</f>
        <v>FUELREV TOTAL</v>
      </c>
      <c r="B222" s="8">
        <f>+Allocators!D192</f>
        <v>0.99999999999999989</v>
      </c>
      <c r="C222" s="8">
        <f>+Allocators!E192</f>
        <v>0.39122627742193739</v>
      </c>
      <c r="D222" s="8">
        <f>+Allocators!F192</f>
        <v>5.9931790484203254E-5</v>
      </c>
      <c r="E222" s="8">
        <f>+Allocators!G192</f>
        <v>1.6584328400304346E-4</v>
      </c>
      <c r="F222" s="8">
        <f>+Allocators!H192</f>
        <v>0.11282548265248564</v>
      </c>
      <c r="G222" s="8">
        <f>+Allocators!I192</f>
        <v>1.5733750615802512E-3</v>
      </c>
      <c r="H222" s="8">
        <f>+Allocators!J192</f>
        <v>2.1995650015570181E-4</v>
      </c>
      <c r="I222" s="8">
        <f>+Allocators!K192</f>
        <v>7.3136101654793992E-2</v>
      </c>
      <c r="J222" s="8">
        <f>+Allocators!L192</f>
        <v>1.3061990153913352E-2</v>
      </c>
      <c r="K222" s="8">
        <f>+Allocators!M192</f>
        <v>2.6598995455440764E-3</v>
      </c>
      <c r="L222" s="8">
        <f>+Allocators!N192</f>
        <v>1.0046530602530684E-4</v>
      </c>
      <c r="M222" s="8">
        <f>+Allocators!O192</f>
        <v>3.8357106119659506E-3</v>
      </c>
      <c r="N222" s="8">
        <f>+Allocators!P192</f>
        <v>6.0643314077012241E-2</v>
      </c>
      <c r="O222" s="8">
        <f>+Allocators!Q192</f>
        <v>0.26081702382224131</v>
      </c>
      <c r="P222" s="8">
        <f>+Allocators!R192</f>
        <v>4.9062406347234362E-2</v>
      </c>
      <c r="Q222" s="8">
        <f>+Allocators!S192</f>
        <v>2.0118986362429762E-2</v>
      </c>
      <c r="R222" s="8">
        <f>+Allocators!T192</f>
        <v>4.0368344809061621E-4</v>
      </c>
      <c r="S222" s="8">
        <f>+Allocators!U192</f>
        <v>3.6008736675700138E-4</v>
      </c>
      <c r="T222" s="8">
        <f>+Allocators!V192</f>
        <v>8.0658336923352184E-3</v>
      </c>
      <c r="U222" s="8">
        <f>+Allocators!W192</f>
        <v>1.6636309010102214E-3</v>
      </c>
    </row>
    <row r="223" spans="1:21"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</row>
    <row r="224" spans="1:21">
      <c r="A224" s="12" t="str">
        <f>CONCATENATE(Allocators!A766," ",Allocators!B766)</f>
        <v>LABOR_M PRODUCTION</v>
      </c>
      <c r="B224" s="8">
        <f ca="1">Allocators!D766</f>
        <v>0.42506595355571836</v>
      </c>
      <c r="C224" s="8">
        <f ca="1">Allocators!E766</f>
        <v>0.2185990627107581</v>
      </c>
      <c r="D224" s="8">
        <f ca="1">Allocators!F766</f>
        <v>4.8904357635690801E-5</v>
      </c>
      <c r="E224" s="8">
        <f ca="1">Allocators!G766</f>
        <v>8.5628043185524181E-5</v>
      </c>
      <c r="F224" s="8">
        <f ca="1">Allocators!H766</f>
        <v>5.0948331271831265E-2</v>
      </c>
      <c r="G224" s="8">
        <f ca="1">Allocators!I766</f>
        <v>7.089453812201428E-4</v>
      </c>
      <c r="H224" s="8">
        <f ca="1">Allocators!J766</f>
        <v>9.873745150857204E-5</v>
      </c>
      <c r="I224" s="8">
        <f ca="1">Allocators!K766</f>
        <v>3.0303695955402141E-2</v>
      </c>
      <c r="J224" s="8">
        <f ca="1">Allocators!L766</f>
        <v>5.4382703256917134E-3</v>
      </c>
      <c r="K224" s="8">
        <f ca="1">Allocators!M766</f>
        <v>1.1028257255074011E-3</v>
      </c>
      <c r="L224" s="8">
        <f ca="1">Allocators!N766</f>
        <v>4.187930820412157E-5</v>
      </c>
      <c r="M224" s="8">
        <f ca="1">Allocators!O766</f>
        <v>1.4372388466473499E-3</v>
      </c>
      <c r="N224" s="8">
        <f ca="1">Allocators!P766</f>
        <v>1.9403554362750174E-2</v>
      </c>
      <c r="O224" s="8">
        <f ca="1">Allocators!Q766</f>
        <v>7.4210806271879592E-2</v>
      </c>
      <c r="P224" s="8">
        <f ca="1">Allocators!R766</f>
        <v>1.3443975838387362E-2</v>
      </c>
      <c r="Q224" s="8">
        <f ca="1">Allocators!S766</f>
        <v>8.3295517044529466E-3</v>
      </c>
      <c r="R224" s="8">
        <f ca="1">Allocators!T766</f>
        <v>1.663625119488871E-4</v>
      </c>
      <c r="S224" s="8">
        <f ca="1">Allocators!U766</f>
        <v>1.0988026255998535E-4</v>
      </c>
      <c r="T224" s="8">
        <f ca="1">Allocators!V766</f>
        <v>4.881506880139116E-4</v>
      </c>
      <c r="U224" s="8">
        <f ca="1">Allocators!W766</f>
        <v>1.0015253813321786E-4</v>
      </c>
    </row>
    <row r="225" spans="1:21">
      <c r="A225" s="12" t="str">
        <f>CONCATENATE(Allocators!A767," ",Allocators!B767)</f>
        <v>LABOR_M BULKTRAN</v>
      </c>
      <c r="B225" s="8">
        <f ca="1">Allocators!D767</f>
        <v>6.5888585052107179E-2</v>
      </c>
      <c r="C225" s="8">
        <f ca="1">Allocators!E767</f>
        <v>3.3884583828096795E-2</v>
      </c>
      <c r="D225" s="8">
        <f ca="1">Allocators!F767</f>
        <v>7.580562264616852E-6</v>
      </c>
      <c r="E225" s="8">
        <f ca="1">Allocators!G767</f>
        <v>1.3273024007403411E-5</v>
      </c>
      <c r="F225" s="8">
        <f ca="1">Allocators!H767</f>
        <v>7.8973943459504405E-3</v>
      </c>
      <c r="G225" s="8">
        <f ca="1">Allocators!I767</f>
        <v>1.0989214181252601E-4</v>
      </c>
      <c r="H225" s="8">
        <f ca="1">Allocators!J767</f>
        <v>1.530508599225663E-5</v>
      </c>
      <c r="I225" s="8">
        <f ca="1">Allocators!K767</f>
        <v>4.6973125738450187E-3</v>
      </c>
      <c r="J225" s="8">
        <f ca="1">Allocators!L767</f>
        <v>8.4297491693537607E-4</v>
      </c>
      <c r="K225" s="8">
        <f ca="1">Allocators!M767</f>
        <v>1.7094671075137301E-4</v>
      </c>
      <c r="L225" s="8">
        <f ca="1">Allocators!N767</f>
        <v>6.4916240349250823E-6</v>
      </c>
      <c r="M225" s="8">
        <f ca="1">Allocators!O767</f>
        <v>2.2278338971955003E-4</v>
      </c>
      <c r="N225" s="8">
        <f ca="1">Allocators!P767</f>
        <v>3.0077044073953526E-3</v>
      </c>
      <c r="O225" s="8">
        <f ca="1">Allocators!Q767</f>
        <v>1.1503261976001163E-2</v>
      </c>
      <c r="P225" s="8">
        <f ca="1">Allocators!R767</f>
        <v>2.0839225961435197E-3</v>
      </c>
      <c r="Q225" s="8">
        <f ca="1">Allocators!S767</f>
        <v>1.2911464005381226E-3</v>
      </c>
      <c r="R225" s="8">
        <f ca="1">Allocators!T767</f>
        <v>2.5787505271436753E-5</v>
      </c>
      <c r="S225" s="8">
        <f ca="1">Allocators!U767</f>
        <v>1.7032309844317848E-5</v>
      </c>
      <c r="T225" s="8">
        <f ca="1">Allocators!V767</f>
        <v>7.5667217890300738E-5</v>
      </c>
      <c r="U225" s="8">
        <f ca="1">Allocators!W767</f>
        <v>1.5524435612342939E-5</v>
      </c>
    </row>
    <row r="226" spans="1:21">
      <c r="A226" s="12" t="str">
        <f>CONCATENATE(Allocators!A768," ",Allocators!B768)</f>
        <v>LABOR_M SUBTRAN</v>
      </c>
      <c r="B226" s="8">
        <f ca="1">Allocators!D768</f>
        <v>1.8260310289025861E-2</v>
      </c>
      <c r="C226" s="8">
        <f ca="1">Allocators!E768</f>
        <v>9.328647891298187E-3</v>
      </c>
      <c r="D226" s="8">
        <f ca="1">Allocators!F768</f>
        <v>1.5190288274608069E-6</v>
      </c>
      <c r="E226" s="8">
        <f ca="1">Allocators!G768</f>
        <v>2.8271734666868386E-6</v>
      </c>
      <c r="F226" s="8">
        <f ca="1">Allocators!H768</f>
        <v>2.1861813518692726E-3</v>
      </c>
      <c r="G226" s="8">
        <f ca="1">Allocators!I768</f>
        <v>3.0553619820673109E-5</v>
      </c>
      <c r="H226" s="8">
        <f ca="1">Allocators!J768</f>
        <v>5.5300632277363201E-6</v>
      </c>
      <c r="I226" s="8">
        <f ca="1">Allocators!K768</f>
        <v>1.2621557034496454E-3</v>
      </c>
      <c r="J226" s="8">
        <f ca="1">Allocators!L768</f>
        <v>2.2713723254649899E-4</v>
      </c>
      <c r="K226" s="8">
        <f ca="1">Allocators!M768</f>
        <v>5.9621772315170249E-5</v>
      </c>
      <c r="L226" s="8">
        <f ca="1">Allocators!N768</f>
        <v>0</v>
      </c>
      <c r="M226" s="8">
        <f ca="1">Allocators!O768</f>
        <v>5.6974529899284594E-5</v>
      </c>
      <c r="N226" s="8">
        <f ca="1">Allocators!P768</f>
        <v>7.9940790152525107E-4</v>
      </c>
      <c r="O226" s="8">
        <f ca="1">Allocators!Q768</f>
        <v>3.9416976074588446E-3</v>
      </c>
      <c r="P226" s="8">
        <f ca="1">Allocators!R768</f>
        <v>0</v>
      </c>
      <c r="Q226" s="8">
        <f ca="1">Allocators!S768</f>
        <v>3.4649214566035303E-4</v>
      </c>
      <c r="R226" s="8">
        <f ca="1">Allocators!T768</f>
        <v>6.9570484564936805E-6</v>
      </c>
      <c r="S226" s="8">
        <f ca="1">Allocators!U768</f>
        <v>4.6072192042039701E-6</v>
      </c>
      <c r="T226" s="8">
        <f ca="1">Allocators!V768</f>
        <v>0</v>
      </c>
      <c r="U226" s="8">
        <f ca="1">Allocators!W768</f>
        <v>0</v>
      </c>
    </row>
    <row r="227" spans="1:21">
      <c r="A227" s="12" t="str">
        <f>CONCATENATE(Allocators!A769," ",Allocators!B769)</f>
        <v>LABOR_M DISTPRI</v>
      </c>
      <c r="B227" s="8">
        <f ca="1">Allocators!D769</f>
        <v>0.14916079101596927</v>
      </c>
      <c r="C227" s="8">
        <f ca="1">Allocators!E769</f>
        <v>9.7655505051332553E-2</v>
      </c>
      <c r="D227" s="8">
        <f ca="1">Allocators!F769</f>
        <v>1.6035175543930369E-5</v>
      </c>
      <c r="E227" s="8">
        <f ca="1">Allocators!G769</f>
        <v>2.9669667808585757E-5</v>
      </c>
      <c r="F227" s="8">
        <f ca="1">Allocators!H769</f>
        <v>2.2848796075682888E-2</v>
      </c>
      <c r="G227" s="8">
        <f ca="1">Allocators!I769</f>
        <v>3.1928756284467361E-4</v>
      </c>
      <c r="H227" s="8">
        <f ca="1">Allocators!J769</f>
        <v>0</v>
      </c>
      <c r="I227" s="8">
        <f ca="1">Allocators!K769</f>
        <v>1.3250490242746977E-2</v>
      </c>
      <c r="J227" s="8">
        <f ca="1">Allocators!L769</f>
        <v>2.3843510942434393E-3</v>
      </c>
      <c r="K227" s="8">
        <f ca="1">Allocators!M769</f>
        <v>0</v>
      </c>
      <c r="L227" s="8">
        <f ca="1">Allocators!N769</f>
        <v>0</v>
      </c>
      <c r="M227" s="8">
        <f ca="1">Allocators!O769</f>
        <v>6.0002843732803626E-4</v>
      </c>
      <c r="N227" s="8">
        <f ca="1">Allocators!P769</f>
        <v>8.2971109156353799E-3</v>
      </c>
      <c r="O227" s="8">
        <f ca="1">Allocators!Q769</f>
        <v>0</v>
      </c>
      <c r="P227" s="8">
        <f ca="1">Allocators!R769</f>
        <v>0</v>
      </c>
      <c r="Q227" s="8">
        <f ca="1">Allocators!S769</f>
        <v>3.6385369049932925E-3</v>
      </c>
      <c r="R227" s="8">
        <f ca="1">Allocators!T769</f>
        <v>7.3031173691024616E-5</v>
      </c>
      <c r="S227" s="8">
        <f ca="1">Allocators!U769</f>
        <v>4.7948714118371942E-5</v>
      </c>
      <c r="T227" s="8">
        <f ca="1">Allocators!V769</f>
        <v>0</v>
      </c>
      <c r="U227" s="8">
        <f ca="1">Allocators!W769</f>
        <v>0</v>
      </c>
    </row>
    <row r="228" spans="1:21">
      <c r="A228" s="12" t="str">
        <f>CONCATENATE(Allocators!A770," ",Allocators!B770)</f>
        <v>LABOR_M DISTSEC</v>
      </c>
      <c r="B228" s="8">
        <f ca="1">Allocators!D770</f>
        <v>5.9093485416684979E-2</v>
      </c>
      <c r="C228" s="8">
        <f ca="1">Allocators!E770</f>
        <v>4.3842707580210569E-2</v>
      </c>
      <c r="D228" s="8">
        <f ca="1">Allocators!F770</f>
        <v>1.086838123238237E-5</v>
      </c>
      <c r="E228" s="8">
        <f ca="1">Allocators!G770</f>
        <v>1.4077548919109447E-5</v>
      </c>
      <c r="F228" s="8">
        <f ca="1">Allocators!H770</f>
        <v>8.8372348200990661E-3</v>
      </c>
      <c r="G228" s="8">
        <f ca="1">Allocators!I770</f>
        <v>0</v>
      </c>
      <c r="H228" s="8">
        <f ca="1">Allocators!J770</f>
        <v>0</v>
      </c>
      <c r="I228" s="8">
        <f ca="1">Allocators!K770</f>
        <v>4.4114930577849997E-3</v>
      </c>
      <c r="J228" s="8">
        <f ca="1">Allocators!L770</f>
        <v>0</v>
      </c>
      <c r="K228" s="8">
        <f ca="1">Allocators!M770</f>
        <v>0</v>
      </c>
      <c r="L228" s="8">
        <f ca="1">Allocators!N770</f>
        <v>0</v>
      </c>
      <c r="M228" s="8">
        <f ca="1">Allocators!O770</f>
        <v>1.6520795251270996E-4</v>
      </c>
      <c r="N228" s="8">
        <f ca="1">Allocators!P770</f>
        <v>0</v>
      </c>
      <c r="O228" s="8">
        <f ca="1">Allocators!Q770</f>
        <v>0</v>
      </c>
      <c r="P228" s="8">
        <f ca="1">Allocators!R770</f>
        <v>0</v>
      </c>
      <c r="Q228" s="8">
        <f ca="1">Allocators!S770</f>
        <v>1.248537385746792E-3</v>
      </c>
      <c r="R228" s="8">
        <f ca="1">Allocators!T770</f>
        <v>0</v>
      </c>
      <c r="S228" s="8">
        <f ca="1">Allocators!U770</f>
        <v>1.4762171358944555E-5</v>
      </c>
      <c r="T228" s="8">
        <f ca="1">Allocators!V770</f>
        <v>4.5437535553806462E-4</v>
      </c>
      <c r="U228" s="8">
        <f ca="1">Allocators!W770</f>
        <v>9.4221163282306992E-5</v>
      </c>
    </row>
    <row r="229" spans="1:21">
      <c r="A229" s="12" t="str">
        <f>CONCATENATE(Allocators!A771," ",Allocators!B771)</f>
        <v>LABOR_M ENERGY</v>
      </c>
      <c r="B229" s="8">
        <f ca="1">Allocators!D771</f>
        <v>0.17001506197141839</v>
      </c>
      <c r="C229" s="8">
        <f ca="1">Allocators!E771</f>
        <v>6.6514359800738013E-2</v>
      </c>
      <c r="D229" s="8">
        <f ca="1">Allocators!F771</f>
        <v>1.0189307073229878E-5</v>
      </c>
      <c r="E229" s="8">
        <f ca="1">Allocators!G771</f>
        <v>2.8195856207320972E-5</v>
      </c>
      <c r="F229" s="8">
        <f ca="1">Allocators!H771</f>
        <v>1.9182031425117534E-2</v>
      </c>
      <c r="G229" s="8">
        <f ca="1">Allocators!I771</f>
        <v>2.6749745859885058E-4</v>
      </c>
      <c r="H229" s="8">
        <f ca="1">Allocators!J771</f>
        <v>3.7395918004987941E-5</v>
      </c>
      <c r="I229" s="8">
        <f ca="1">Allocators!K771</f>
        <v>1.2434238855187754E-2</v>
      </c>
      <c r="J229" s="8">
        <f ca="1">Allocators!L771</f>
        <v>2.2207350654876354E-3</v>
      </c>
      <c r="K229" s="8">
        <f ca="1">Allocators!M771</f>
        <v>4.5222298607342371E-4</v>
      </c>
      <c r="L229" s="8">
        <f ca="1">Allocators!N771</f>
        <v>1.7080615229870056E-5</v>
      </c>
      <c r="M229" s="8">
        <f ca="1">Allocators!O771</f>
        <v>6.5212857739781823E-4</v>
      </c>
      <c r="N229" s="8">
        <f ca="1">Allocators!P771</f>
        <v>1.0310276800955425E-2</v>
      </c>
      <c r="O229" s="8">
        <f ca="1">Allocators!Q771</f>
        <v>4.434282246833926E-2</v>
      </c>
      <c r="P229" s="8">
        <f ca="1">Allocators!R771</f>
        <v>8.34134805559196E-3</v>
      </c>
      <c r="Q229" s="8">
        <f ca="1">Allocators!S771</f>
        <v>3.4205307132106171E-3</v>
      </c>
      <c r="R229" s="8">
        <f ca="1">Allocators!T771</f>
        <v>6.8632266443961962E-5</v>
      </c>
      <c r="S229" s="8">
        <f ca="1">Allocators!U771</f>
        <v>6.1220275974316452E-5</v>
      </c>
      <c r="T229" s="8">
        <f ca="1">Allocators!V771</f>
        <v>1.3713132150535265E-3</v>
      </c>
      <c r="U229" s="8">
        <f ca="1">Allocators!W771</f>
        <v>2.8284231073281936E-4</v>
      </c>
    </row>
    <row r="230" spans="1:21">
      <c r="A230" s="12" t="str">
        <f>CONCATENATE(Allocators!A772," ",Allocators!B772)</f>
        <v>LABOR_M CUSTOMER</v>
      </c>
      <c r="B230" s="8">
        <f ca="1">Allocators!D772</f>
        <v>0.11251581269907653</v>
      </c>
      <c r="C230" s="8">
        <f ca="1">Allocators!E772</f>
        <v>8.6859339207248865E-2</v>
      </c>
      <c r="D230" s="8">
        <f ca="1">Allocators!F772</f>
        <v>1.7529642980659168E-5</v>
      </c>
      <c r="E230" s="8">
        <f ca="1">Allocators!G772</f>
        <v>5.1416220492867121E-6</v>
      </c>
      <c r="F230" s="8">
        <f ca="1">Allocators!H772</f>
        <v>1.7587721221757877E-2</v>
      </c>
      <c r="G230" s="8">
        <f ca="1">Allocators!I772</f>
        <v>4.4964941305714853E-4</v>
      </c>
      <c r="H230" s="8">
        <f ca="1">Allocators!J772</f>
        <v>7.2497490484191478E-5</v>
      </c>
      <c r="I230" s="8">
        <f ca="1">Allocators!K772</f>
        <v>7.2036264565373881E-4</v>
      </c>
      <c r="J230" s="8">
        <f ca="1">Allocators!L772</f>
        <v>1.7424035538125888E-4</v>
      </c>
      <c r="K230" s="8">
        <f ca="1">Allocators!M772</f>
        <v>1.7737005873944128E-4</v>
      </c>
      <c r="L230" s="8">
        <f ca="1">Allocators!N772</f>
        <v>2.1909350296285505E-5</v>
      </c>
      <c r="M230" s="8">
        <f ca="1">Allocators!O772</f>
        <v>5.4829392239763564E-6</v>
      </c>
      <c r="N230" s="8">
        <f ca="1">Allocators!P772</f>
        <v>1.2667362309827857E-4</v>
      </c>
      <c r="O230" s="8">
        <f ca="1">Allocators!Q772</f>
        <v>2.9794844495840874E-4</v>
      </c>
      <c r="P230" s="8">
        <f ca="1">Allocators!R772</f>
        <v>8.773494505932333E-5</v>
      </c>
      <c r="Q230" s="8">
        <f ca="1">Allocators!S772</f>
        <v>1.5985648003878191E-4</v>
      </c>
      <c r="R230" s="8">
        <f ca="1">Allocators!T772</f>
        <v>2.3879732171005902E-6</v>
      </c>
      <c r="S230" s="8">
        <f ca="1">Allocators!U772</f>
        <v>1.3013595257579876E-5</v>
      </c>
      <c r="T230" s="8">
        <f ca="1">Allocators!V772</f>
        <v>4.7284305751045903E-3</v>
      </c>
      <c r="U230" s="8">
        <f ca="1">Allocators!W772</f>
        <v>1.008523115469663E-3</v>
      </c>
    </row>
    <row r="231" spans="1:21">
      <c r="A231" s="12" t="str">
        <f>CONCATENATE(Allocators!A773," ",Allocators!B773)</f>
        <v>LABOR_M TOTAL</v>
      </c>
      <c r="B231" s="8">
        <f ca="1">Allocators!D773</f>
        <v>1.0000000000000009</v>
      </c>
      <c r="C231" s="8">
        <f ca="1">Allocators!E773</f>
        <v>0.55668420606968305</v>
      </c>
      <c r="D231" s="8">
        <f ca="1">Allocators!F773</f>
        <v>1.1262645555797024E-4</v>
      </c>
      <c r="E231" s="8">
        <f ca="1">Allocators!G773</f>
        <v>1.7881293564391733E-4</v>
      </c>
      <c r="F231" s="8">
        <f ca="1">Allocators!H773</f>
        <v>0.12948769051230835</v>
      </c>
      <c r="G231" s="8">
        <f ca="1">Allocators!I773</f>
        <v>1.8858255773540145E-3</v>
      </c>
      <c r="H231" s="8">
        <f ca="1">Allocators!J773</f>
        <v>2.2946600921774441E-4</v>
      </c>
      <c r="I231" s="8">
        <f ca="1">Allocators!K773</f>
        <v>6.7079749034070282E-2</v>
      </c>
      <c r="J231" s="8">
        <f ca="1">Allocators!L773</f>
        <v>1.1287708990285921E-2</v>
      </c>
      <c r="K231" s="8">
        <f ca="1">Allocators!M773</f>
        <v>1.9629872533868096E-3</v>
      </c>
      <c r="L231" s="8">
        <f ca="1">Allocators!N773</f>
        <v>8.7360897765202217E-5</v>
      </c>
      <c r="M231" s="8">
        <f ca="1">Allocators!O773</f>
        <v>3.1398446727287249E-3</v>
      </c>
      <c r="N231" s="8">
        <f ca="1">Allocators!P773</f>
        <v>4.1944728011359865E-2</v>
      </c>
      <c r="O231" s="8">
        <f ca="1">Allocators!Q773</f>
        <v>0.13429653676863723</v>
      </c>
      <c r="P231" s="8">
        <f ca="1">Allocators!R773</f>
        <v>2.3956981435182167E-2</v>
      </c>
      <c r="Q231" s="8">
        <f ca="1">Allocators!S773</f>
        <v>1.8434651734640903E-2</v>
      </c>
      <c r="R231" s="8">
        <f ca="1">Allocators!T773</f>
        <v>3.4315847902890463E-4</v>
      </c>
      <c r="S231" s="8">
        <f ca="1">Allocators!U773</f>
        <v>2.6846454831772E-4</v>
      </c>
      <c r="T231" s="8">
        <f ca="1">Allocators!V773</f>
        <v>7.1179370516003936E-3</v>
      </c>
      <c r="U231" s="8">
        <f ca="1">Allocators!W773</f>
        <v>1.50126356323035E-3</v>
      </c>
    </row>
    <row r="232" spans="1:21" s="43" customFormat="1">
      <c r="A232" s="52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</row>
    <row r="233" spans="1:21">
      <c r="A233" s="12" t="str">
        <f>CONCATENATE(Allocators!A783," ",Allocators!B783)</f>
        <v>LABOR_PROD PRODUCTION</v>
      </c>
      <c r="B233" s="8">
        <f>+Allocators!D783</f>
        <v>0.71429930121226426</v>
      </c>
      <c r="C233" s="8">
        <f>+Allocators!E783</f>
        <v>0.36734336503260506</v>
      </c>
      <c r="D233" s="8">
        <f>+Allocators!F783</f>
        <v>8.2181007895824488E-5</v>
      </c>
      <c r="E233" s="8">
        <f>+Allocators!G783</f>
        <v>1.43893085061154E-4</v>
      </c>
      <c r="F233" s="8">
        <f>+Allocators!H783</f>
        <v>8.561579002264097E-2</v>
      </c>
      <c r="G233" s="8">
        <f>+Allocators!I783</f>
        <v>1.1913426285194832E-3</v>
      </c>
      <c r="H233" s="8">
        <f>+Allocators!J783</f>
        <v>1.659227045263882E-4</v>
      </c>
      <c r="I233" s="8">
        <f>+Allocators!K783</f>
        <v>5.0923647645788911E-2</v>
      </c>
      <c r="J233" s="8">
        <f>+Allocators!L783</f>
        <v>9.1387057960072432E-3</v>
      </c>
      <c r="K233" s="8">
        <f>+Allocators!M783</f>
        <v>1.8532362766278023E-3</v>
      </c>
      <c r="L233" s="8">
        <f>+Allocators!N783</f>
        <v>7.0375809530781036E-5</v>
      </c>
      <c r="M233" s="8">
        <f>+Allocators!O783</f>
        <v>2.4151986185850858E-3</v>
      </c>
      <c r="N233" s="8">
        <f>+Allocators!P783</f>
        <v>3.2606576006398165E-2</v>
      </c>
      <c r="O233" s="8">
        <f>+Allocators!Q783</f>
        <v>0.124707063972024</v>
      </c>
      <c r="P233" s="8">
        <f>+Allocators!R783</f>
        <v>2.2591841257914056E-2</v>
      </c>
      <c r="Q233" s="8">
        <f>+Allocators!S783</f>
        <v>1.3997340676503421E-2</v>
      </c>
      <c r="R233" s="8">
        <f>+Allocators!T783</f>
        <v>2.7956279499442469E-4</v>
      </c>
      <c r="S233" s="8">
        <f>+Allocators!U783</f>
        <v>1.8464756847040537E-4</v>
      </c>
      <c r="T233" s="8">
        <f>+Allocators!V783</f>
        <v>8.2030963058281488E-4</v>
      </c>
      <c r="U233" s="8">
        <f>+Allocators!W783</f>
        <v>1.6830067758841289E-4</v>
      </c>
    </row>
    <row r="234" spans="1:21">
      <c r="A234" s="12" t="str">
        <f>CONCATENATE(Allocators!A784," ",Allocators!B784)</f>
        <v>LABOR_PROD BULKTRAN</v>
      </c>
      <c r="B234" s="8">
        <f>+Allocators!D784</f>
        <v>0</v>
      </c>
      <c r="C234" s="8">
        <f>+Allocators!E784</f>
        <v>0</v>
      </c>
      <c r="D234" s="8">
        <f>+Allocators!F784</f>
        <v>0</v>
      </c>
      <c r="E234" s="8">
        <f>+Allocators!G784</f>
        <v>0</v>
      </c>
      <c r="F234" s="8">
        <f>+Allocators!H784</f>
        <v>0</v>
      </c>
      <c r="G234" s="8">
        <f>+Allocators!I784</f>
        <v>0</v>
      </c>
      <c r="H234" s="8">
        <f>+Allocators!J784</f>
        <v>0</v>
      </c>
      <c r="I234" s="8">
        <f>+Allocators!K784</f>
        <v>0</v>
      </c>
      <c r="J234" s="8">
        <f>+Allocators!L784</f>
        <v>0</v>
      </c>
      <c r="K234" s="8">
        <f>+Allocators!M784</f>
        <v>0</v>
      </c>
      <c r="L234" s="8">
        <f>+Allocators!N784</f>
        <v>0</v>
      </c>
      <c r="M234" s="8">
        <f>+Allocators!O784</f>
        <v>0</v>
      </c>
      <c r="N234" s="8">
        <f>+Allocators!P784</f>
        <v>0</v>
      </c>
      <c r="O234" s="8">
        <f>+Allocators!Q784</f>
        <v>0</v>
      </c>
      <c r="P234" s="8">
        <f>+Allocators!R784</f>
        <v>0</v>
      </c>
      <c r="Q234" s="8">
        <f>+Allocators!S784</f>
        <v>0</v>
      </c>
      <c r="R234" s="8">
        <f>+Allocators!T784</f>
        <v>0</v>
      </c>
      <c r="S234" s="8">
        <f>+Allocators!U784</f>
        <v>0</v>
      </c>
      <c r="T234" s="8">
        <f>+Allocators!V784</f>
        <v>0</v>
      </c>
      <c r="U234" s="8">
        <f>+Allocators!W784</f>
        <v>0</v>
      </c>
    </row>
    <row r="235" spans="1:21">
      <c r="A235" s="12" t="str">
        <f>CONCATENATE(Allocators!A785," ",Allocators!B785)</f>
        <v>LABOR_PROD SUBTRAN</v>
      </c>
      <c r="B235" s="8">
        <f>+Allocators!D785</f>
        <v>0</v>
      </c>
      <c r="C235" s="8">
        <f>+Allocators!E785</f>
        <v>0</v>
      </c>
      <c r="D235" s="8">
        <f>+Allocators!F785</f>
        <v>0</v>
      </c>
      <c r="E235" s="8">
        <f>+Allocators!G785</f>
        <v>0</v>
      </c>
      <c r="F235" s="8">
        <f>+Allocators!H785</f>
        <v>0</v>
      </c>
      <c r="G235" s="8">
        <f>+Allocators!I785</f>
        <v>0</v>
      </c>
      <c r="H235" s="8">
        <f>+Allocators!J785</f>
        <v>0</v>
      </c>
      <c r="I235" s="8">
        <f>+Allocators!K785</f>
        <v>0</v>
      </c>
      <c r="J235" s="8">
        <f>+Allocators!L785</f>
        <v>0</v>
      </c>
      <c r="K235" s="8">
        <f>+Allocators!M785</f>
        <v>0</v>
      </c>
      <c r="L235" s="8">
        <f>+Allocators!N785</f>
        <v>0</v>
      </c>
      <c r="M235" s="8">
        <f>+Allocators!O785</f>
        <v>0</v>
      </c>
      <c r="N235" s="8">
        <f>+Allocators!P785</f>
        <v>0</v>
      </c>
      <c r="O235" s="8">
        <f>+Allocators!Q785</f>
        <v>0</v>
      </c>
      <c r="P235" s="8">
        <f>+Allocators!R785</f>
        <v>0</v>
      </c>
      <c r="Q235" s="8">
        <f>+Allocators!S785</f>
        <v>0</v>
      </c>
      <c r="R235" s="8">
        <f>+Allocators!T785</f>
        <v>0</v>
      </c>
      <c r="S235" s="8">
        <f>+Allocators!U785</f>
        <v>0</v>
      </c>
      <c r="T235" s="8">
        <f>+Allocators!V785</f>
        <v>0</v>
      </c>
      <c r="U235" s="8">
        <f>+Allocators!W785</f>
        <v>0</v>
      </c>
    </row>
    <row r="236" spans="1:21">
      <c r="A236" s="12" t="str">
        <f>CONCATENATE(Allocators!A786," ",Allocators!B786)</f>
        <v>LABOR_PROD DISTPRI</v>
      </c>
      <c r="B236" s="8">
        <f>+Allocators!D786</f>
        <v>0</v>
      </c>
      <c r="C236" s="8">
        <f>+Allocators!E786</f>
        <v>0</v>
      </c>
      <c r="D236" s="8">
        <f>+Allocators!F786</f>
        <v>0</v>
      </c>
      <c r="E236" s="8">
        <f>+Allocators!G786</f>
        <v>0</v>
      </c>
      <c r="F236" s="8">
        <f>+Allocators!H786</f>
        <v>0</v>
      </c>
      <c r="G236" s="8">
        <f>+Allocators!I786</f>
        <v>0</v>
      </c>
      <c r="H236" s="8">
        <f>+Allocators!J786</f>
        <v>0</v>
      </c>
      <c r="I236" s="8">
        <f>+Allocators!K786</f>
        <v>0</v>
      </c>
      <c r="J236" s="8">
        <f>+Allocators!L786</f>
        <v>0</v>
      </c>
      <c r="K236" s="8">
        <f>+Allocators!M786</f>
        <v>0</v>
      </c>
      <c r="L236" s="8">
        <f>+Allocators!N786</f>
        <v>0</v>
      </c>
      <c r="M236" s="8">
        <f>+Allocators!O786</f>
        <v>0</v>
      </c>
      <c r="N236" s="8">
        <f>+Allocators!P786</f>
        <v>0</v>
      </c>
      <c r="O236" s="8">
        <f>+Allocators!Q786</f>
        <v>0</v>
      </c>
      <c r="P236" s="8">
        <f>+Allocators!R786</f>
        <v>0</v>
      </c>
      <c r="Q236" s="8">
        <f>+Allocators!S786</f>
        <v>0</v>
      </c>
      <c r="R236" s="8">
        <f>+Allocators!T786</f>
        <v>0</v>
      </c>
      <c r="S236" s="8">
        <f>+Allocators!U786</f>
        <v>0</v>
      </c>
      <c r="T236" s="8">
        <f>+Allocators!V786</f>
        <v>0</v>
      </c>
      <c r="U236" s="8">
        <f>+Allocators!W786</f>
        <v>0</v>
      </c>
    </row>
    <row r="237" spans="1:21">
      <c r="A237" s="12" t="str">
        <f>CONCATENATE(Allocators!A787," ",Allocators!B787)</f>
        <v>LABOR_PROD DISTSEC</v>
      </c>
      <c r="B237" s="8">
        <f>+Allocators!D787</f>
        <v>0</v>
      </c>
      <c r="C237" s="8">
        <f>+Allocators!E787</f>
        <v>0</v>
      </c>
      <c r="D237" s="8">
        <f>+Allocators!F787</f>
        <v>0</v>
      </c>
      <c r="E237" s="8">
        <f>+Allocators!G787</f>
        <v>0</v>
      </c>
      <c r="F237" s="8">
        <f>+Allocators!H787</f>
        <v>0</v>
      </c>
      <c r="G237" s="8">
        <f>+Allocators!I787</f>
        <v>0</v>
      </c>
      <c r="H237" s="8">
        <f>+Allocators!J787</f>
        <v>0</v>
      </c>
      <c r="I237" s="8">
        <f>+Allocators!K787</f>
        <v>0</v>
      </c>
      <c r="J237" s="8">
        <f>+Allocators!L787</f>
        <v>0</v>
      </c>
      <c r="K237" s="8">
        <f>+Allocators!M787</f>
        <v>0</v>
      </c>
      <c r="L237" s="8">
        <f>+Allocators!N787</f>
        <v>0</v>
      </c>
      <c r="M237" s="8">
        <f>+Allocators!O787</f>
        <v>0</v>
      </c>
      <c r="N237" s="8">
        <f>+Allocators!P787</f>
        <v>0</v>
      </c>
      <c r="O237" s="8">
        <f>+Allocators!Q787</f>
        <v>0</v>
      </c>
      <c r="P237" s="8">
        <f>+Allocators!R787</f>
        <v>0</v>
      </c>
      <c r="Q237" s="8">
        <f>+Allocators!S787</f>
        <v>0</v>
      </c>
      <c r="R237" s="8">
        <f>+Allocators!T787</f>
        <v>0</v>
      </c>
      <c r="S237" s="8">
        <f>+Allocators!U787</f>
        <v>0</v>
      </c>
      <c r="T237" s="8">
        <f>+Allocators!V787</f>
        <v>0</v>
      </c>
      <c r="U237" s="8">
        <f>+Allocators!W787</f>
        <v>0</v>
      </c>
    </row>
    <row r="238" spans="1:21">
      <c r="A238" s="12" t="str">
        <f>CONCATENATE(Allocators!A788," ",Allocators!B788)</f>
        <v>LABOR_PROD ENERGY</v>
      </c>
      <c r="B238" s="8">
        <f>+Allocators!D788</f>
        <v>0.28570069878773574</v>
      </c>
      <c r="C238" s="8">
        <f>+Allocators!E788</f>
        <v>0.11177362084357211</v>
      </c>
      <c r="D238" s="8">
        <f>+Allocators!F788</f>
        <v>1.7122554420937043E-5</v>
      </c>
      <c r="E238" s="8">
        <f>+Allocators!G788</f>
        <v>4.7381542128922448E-5</v>
      </c>
      <c r="F238" s="8">
        <f>+Allocators!H788</f>
        <v>3.2234319234878711E-2</v>
      </c>
      <c r="G238" s="8">
        <f>+Allocators!I788</f>
        <v>4.4951435454867463E-4</v>
      </c>
      <c r="H238" s="8">
        <f>+Allocators!J788</f>
        <v>6.2841725797388733E-5</v>
      </c>
      <c r="I238" s="8">
        <f>+Allocators!K788</f>
        <v>2.0895035349385523E-2</v>
      </c>
      <c r="J238" s="8">
        <f>+Allocators!L788</f>
        <v>3.7318197145315697E-3</v>
      </c>
      <c r="K238" s="8">
        <f>+Allocators!M788</f>
        <v>7.5993515886712355E-4</v>
      </c>
      <c r="L238" s="8">
        <f>+Allocators!N788</f>
        <v>2.8703008135353891E-5</v>
      </c>
      <c r="M238" s="8">
        <f>+Allocators!O788</f>
        <v>1.0958652021862058E-3</v>
      </c>
      <c r="N238" s="8">
        <f>+Allocators!P788</f>
        <v>1.7325837208606535E-2</v>
      </c>
      <c r="O238" s="8">
        <f>+Allocators!Q788</f>
        <v>7.4515605961751885E-2</v>
      </c>
      <c r="P238" s="8">
        <f>+Allocators!R788</f>
        <v>1.4017163777612703E-2</v>
      </c>
      <c r="Q238" s="8">
        <f>+Allocators!S788</f>
        <v>5.7480084626471096E-3</v>
      </c>
      <c r="R238" s="8">
        <f>+Allocators!T788</f>
        <v>1.1533264320853172E-4</v>
      </c>
      <c r="S238" s="8">
        <f>+Allocators!U788</f>
        <v>1.02877212307111E-4</v>
      </c>
      <c r="T238" s="8">
        <f>+Allocators!V788</f>
        <v>2.3044143222058352E-3</v>
      </c>
      <c r="U238" s="8">
        <f>+Allocators!W788</f>
        <v>4.7530051094349076E-4</v>
      </c>
    </row>
    <row r="239" spans="1:21">
      <c r="A239" s="12" t="str">
        <f>CONCATENATE(Allocators!A789," ",Allocators!B789)</f>
        <v>LABOR_PROD CUSTOMER</v>
      </c>
      <c r="B239" s="8">
        <f>+Allocators!D789</f>
        <v>0</v>
      </c>
      <c r="C239" s="8">
        <f>+Allocators!E789</f>
        <v>0</v>
      </c>
      <c r="D239" s="8">
        <f>+Allocators!F789</f>
        <v>0</v>
      </c>
      <c r="E239" s="8">
        <f>+Allocators!G789</f>
        <v>0</v>
      </c>
      <c r="F239" s="8">
        <f>+Allocators!H789</f>
        <v>0</v>
      </c>
      <c r="G239" s="8">
        <f>+Allocators!I789</f>
        <v>0</v>
      </c>
      <c r="H239" s="8">
        <f>+Allocators!J789</f>
        <v>0</v>
      </c>
      <c r="I239" s="8">
        <f>+Allocators!K789</f>
        <v>0</v>
      </c>
      <c r="J239" s="8">
        <f>+Allocators!L789</f>
        <v>0</v>
      </c>
      <c r="K239" s="8">
        <f>+Allocators!M789</f>
        <v>0</v>
      </c>
      <c r="L239" s="8">
        <f>+Allocators!N789</f>
        <v>0</v>
      </c>
      <c r="M239" s="8">
        <f>+Allocators!O789</f>
        <v>0</v>
      </c>
      <c r="N239" s="8">
        <f>+Allocators!P789</f>
        <v>0</v>
      </c>
      <c r="O239" s="8">
        <f>+Allocators!Q789</f>
        <v>0</v>
      </c>
      <c r="P239" s="8">
        <f>+Allocators!R789</f>
        <v>0</v>
      </c>
      <c r="Q239" s="8">
        <f>+Allocators!S789</f>
        <v>0</v>
      </c>
      <c r="R239" s="8">
        <f>+Allocators!T789</f>
        <v>0</v>
      </c>
      <c r="S239" s="8">
        <f>+Allocators!U789</f>
        <v>0</v>
      </c>
      <c r="T239" s="8">
        <f>+Allocators!V789</f>
        <v>0</v>
      </c>
      <c r="U239" s="8">
        <f>+Allocators!W789</f>
        <v>0</v>
      </c>
    </row>
    <row r="240" spans="1:21">
      <c r="A240" s="12" t="str">
        <f>CONCATENATE(Allocators!A790," ",Allocators!B790)</f>
        <v>LABOR_PROD TOTAL</v>
      </c>
      <c r="B240" s="8">
        <f>+Allocators!D790</f>
        <v>1</v>
      </c>
      <c r="C240" s="8">
        <f>+Allocators!E790</f>
        <v>0.47911698587617713</v>
      </c>
      <c r="D240" s="8">
        <f>+Allocators!F790</f>
        <v>9.9303562316761535E-5</v>
      </c>
      <c r="E240" s="8">
        <f>+Allocators!G790</f>
        <v>1.9127462719007647E-4</v>
      </c>
      <c r="F240" s="8">
        <f>+Allocators!H790</f>
        <v>0.11785010925751968</v>
      </c>
      <c r="G240" s="8">
        <f>+Allocators!I790</f>
        <v>1.6408569830681579E-3</v>
      </c>
      <c r="H240" s="8">
        <f>+Allocators!J790</f>
        <v>2.2876443032377694E-4</v>
      </c>
      <c r="I240" s="8">
        <f>+Allocators!K790</f>
        <v>7.1818682995174438E-2</v>
      </c>
      <c r="J240" s="8">
        <f>+Allocators!L790</f>
        <v>1.2870525510538813E-2</v>
      </c>
      <c r="K240" s="8">
        <f>+Allocators!M790</f>
        <v>2.6131714354949258E-3</v>
      </c>
      <c r="L240" s="8">
        <f>+Allocators!N790</f>
        <v>9.9078817666134917E-5</v>
      </c>
      <c r="M240" s="8">
        <f>+Allocators!O790</f>
        <v>3.5110638207712917E-3</v>
      </c>
      <c r="N240" s="8">
        <f>+Allocators!P790</f>
        <v>4.9932413215004703E-2</v>
      </c>
      <c r="O240" s="8">
        <f>+Allocators!Q790</f>
        <v>0.19922266993377588</v>
      </c>
      <c r="P240" s="8">
        <f>+Allocators!R790</f>
        <v>3.6609005035526755E-2</v>
      </c>
      <c r="Q240" s="8">
        <f>+Allocators!S790</f>
        <v>1.974534913915053E-2</v>
      </c>
      <c r="R240" s="8">
        <f>+Allocators!T790</f>
        <v>3.9489543820295643E-4</v>
      </c>
      <c r="S240" s="8">
        <f>+Allocators!U790</f>
        <v>2.8752478077751642E-4</v>
      </c>
      <c r="T240" s="8">
        <f>+Allocators!V790</f>
        <v>3.1247239527886499E-3</v>
      </c>
      <c r="U240" s="8">
        <f>+Allocators!W790</f>
        <v>6.4360118853190368E-4</v>
      </c>
    </row>
    <row r="241" spans="1:21" s="43" customFormat="1">
      <c r="A241" s="52"/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  <c r="U241" s="8"/>
    </row>
    <row r="242" spans="1:21" s="43" customFormat="1">
      <c r="A242" s="52" t="str">
        <f>CONCATENATE(Allocators!A543," ",Allocators!B543)</f>
        <v>MISC_SERV_REV PRODUCTION</v>
      </c>
      <c r="B242" s="8">
        <f>+Allocators!D543</f>
        <v>0</v>
      </c>
      <c r="C242" s="8">
        <f>+Allocators!E543</f>
        <v>0</v>
      </c>
      <c r="D242" s="8">
        <f>+Allocators!F543</f>
        <v>0</v>
      </c>
      <c r="E242" s="8">
        <f>+Allocators!G543</f>
        <v>0</v>
      </c>
      <c r="F242" s="8">
        <f>+Allocators!H543</f>
        <v>0</v>
      </c>
      <c r="G242" s="8">
        <f>+Allocators!I543</f>
        <v>0</v>
      </c>
      <c r="H242" s="8">
        <f>+Allocators!J543</f>
        <v>0</v>
      </c>
      <c r="I242" s="8">
        <f>+Allocators!K543</f>
        <v>0</v>
      </c>
      <c r="J242" s="8">
        <f>+Allocators!L543</f>
        <v>0</v>
      </c>
      <c r="K242" s="8">
        <f>+Allocators!M543</f>
        <v>0</v>
      </c>
      <c r="L242" s="8">
        <f>+Allocators!N543</f>
        <v>0</v>
      </c>
      <c r="M242" s="8">
        <f>+Allocators!O543</f>
        <v>0</v>
      </c>
      <c r="N242" s="8">
        <f>+Allocators!P543</f>
        <v>0</v>
      </c>
      <c r="O242" s="8">
        <f>+Allocators!Q543</f>
        <v>0</v>
      </c>
      <c r="P242" s="8">
        <f>+Allocators!R543</f>
        <v>0</v>
      </c>
      <c r="Q242" s="8">
        <f>+Allocators!S543</f>
        <v>0</v>
      </c>
      <c r="R242" s="8">
        <f>+Allocators!T543</f>
        <v>0</v>
      </c>
      <c r="S242" s="8">
        <f>+Allocators!U543</f>
        <v>0</v>
      </c>
      <c r="T242" s="8">
        <f>+Allocators!V543</f>
        <v>0</v>
      </c>
      <c r="U242" s="8">
        <f>+Allocators!W543</f>
        <v>0</v>
      </c>
    </row>
    <row r="243" spans="1:21" s="43" customFormat="1">
      <c r="A243" s="52" t="str">
        <f>CONCATENATE(Allocators!A544," ",Allocators!B544)</f>
        <v>MISC_SERV_REV BULKTRAN</v>
      </c>
      <c r="B243" s="8">
        <f>+Allocators!D544</f>
        <v>0</v>
      </c>
      <c r="C243" s="8">
        <f>+Allocators!E544</f>
        <v>0</v>
      </c>
      <c r="D243" s="8">
        <f>+Allocators!F544</f>
        <v>0</v>
      </c>
      <c r="E243" s="8">
        <f>+Allocators!G544</f>
        <v>0</v>
      </c>
      <c r="F243" s="8">
        <f>+Allocators!H544</f>
        <v>0</v>
      </c>
      <c r="G243" s="8">
        <f>+Allocators!I544</f>
        <v>0</v>
      </c>
      <c r="H243" s="8">
        <f>+Allocators!J544</f>
        <v>0</v>
      </c>
      <c r="I243" s="8">
        <f>+Allocators!K544</f>
        <v>0</v>
      </c>
      <c r="J243" s="8">
        <f>+Allocators!L544</f>
        <v>0</v>
      </c>
      <c r="K243" s="8">
        <f>+Allocators!M544</f>
        <v>0</v>
      </c>
      <c r="L243" s="8">
        <f>+Allocators!N544</f>
        <v>0</v>
      </c>
      <c r="M243" s="8">
        <f>+Allocators!O544</f>
        <v>0</v>
      </c>
      <c r="N243" s="8">
        <f>+Allocators!P544</f>
        <v>0</v>
      </c>
      <c r="O243" s="8">
        <f>+Allocators!Q544</f>
        <v>0</v>
      </c>
      <c r="P243" s="8">
        <f>+Allocators!R544</f>
        <v>0</v>
      </c>
      <c r="Q243" s="8">
        <f>+Allocators!S544</f>
        <v>0</v>
      </c>
      <c r="R243" s="8">
        <f>+Allocators!T544</f>
        <v>0</v>
      </c>
      <c r="S243" s="8">
        <f>+Allocators!U544</f>
        <v>0</v>
      </c>
      <c r="T243" s="8">
        <f>+Allocators!V544</f>
        <v>0</v>
      </c>
      <c r="U243" s="8">
        <f>+Allocators!W544</f>
        <v>0</v>
      </c>
    </row>
    <row r="244" spans="1:21" s="43" customFormat="1">
      <c r="A244" s="52" t="str">
        <f>CONCATENATE(Allocators!A545," ",Allocators!B545)</f>
        <v>MISC_SERV_REV SUBTRAN</v>
      </c>
      <c r="B244" s="8">
        <f>+Allocators!D545</f>
        <v>0</v>
      </c>
      <c r="C244" s="8">
        <f>+Allocators!E545</f>
        <v>0</v>
      </c>
      <c r="D244" s="8">
        <f>+Allocators!F545</f>
        <v>0</v>
      </c>
      <c r="E244" s="8">
        <f>+Allocators!G545</f>
        <v>0</v>
      </c>
      <c r="F244" s="8">
        <f>+Allocators!H545</f>
        <v>0</v>
      </c>
      <c r="G244" s="8">
        <f>+Allocators!I545</f>
        <v>0</v>
      </c>
      <c r="H244" s="8">
        <f>+Allocators!J545</f>
        <v>0</v>
      </c>
      <c r="I244" s="8">
        <f>+Allocators!K545</f>
        <v>0</v>
      </c>
      <c r="J244" s="8">
        <f>+Allocators!L545</f>
        <v>0</v>
      </c>
      <c r="K244" s="8">
        <f>+Allocators!M545</f>
        <v>0</v>
      </c>
      <c r="L244" s="8">
        <f>+Allocators!N545</f>
        <v>0</v>
      </c>
      <c r="M244" s="8">
        <f>+Allocators!O545</f>
        <v>0</v>
      </c>
      <c r="N244" s="8">
        <f>+Allocators!P545</f>
        <v>0</v>
      </c>
      <c r="O244" s="8">
        <f>+Allocators!Q545</f>
        <v>0</v>
      </c>
      <c r="P244" s="8">
        <f>+Allocators!R545</f>
        <v>0</v>
      </c>
      <c r="Q244" s="8">
        <f>+Allocators!S545</f>
        <v>0</v>
      </c>
      <c r="R244" s="8">
        <f>+Allocators!T545</f>
        <v>0</v>
      </c>
      <c r="S244" s="8">
        <f>+Allocators!U545</f>
        <v>0</v>
      </c>
      <c r="T244" s="8">
        <f>+Allocators!V545</f>
        <v>0</v>
      </c>
      <c r="U244" s="8">
        <f>+Allocators!W545</f>
        <v>0</v>
      </c>
    </row>
    <row r="245" spans="1:21" s="43" customFormat="1">
      <c r="A245" s="52" t="str">
        <f>CONCATENATE(Allocators!A546," ",Allocators!B546)</f>
        <v>MISC_SERV_REV DISTPRI</v>
      </c>
      <c r="B245" s="8">
        <f>+Allocators!D546</f>
        <v>0.58605584276490363</v>
      </c>
      <c r="C245" s="8">
        <f>+Allocators!E546</f>
        <v>0.53807283952967855</v>
      </c>
      <c r="D245" s="8">
        <f>+Allocators!F546</f>
        <v>0</v>
      </c>
      <c r="E245" s="8">
        <f>+Allocators!G546</f>
        <v>0</v>
      </c>
      <c r="F245" s="8">
        <f>+Allocators!H546</f>
        <v>4.6236913384633739E-2</v>
      </c>
      <c r="G245" s="8">
        <f>+Allocators!I546</f>
        <v>2.8118051716448676E-4</v>
      </c>
      <c r="H245" s="8">
        <f>+Allocators!J546</f>
        <v>0</v>
      </c>
      <c r="I245" s="8">
        <f>+Allocators!K546</f>
        <v>9.7399314911163681E-4</v>
      </c>
      <c r="J245" s="8">
        <f>+Allocators!L546</f>
        <v>2.5085894481944167E-4</v>
      </c>
      <c r="K245" s="8">
        <f>+Allocators!M546</f>
        <v>0</v>
      </c>
      <c r="L245" s="8">
        <f>+Allocators!N546</f>
        <v>0</v>
      </c>
      <c r="M245" s="8">
        <f>+Allocators!O546</f>
        <v>0</v>
      </c>
      <c r="N245" s="8">
        <f>+Allocators!P546</f>
        <v>2.4005723949575814E-4</v>
      </c>
      <c r="O245" s="8">
        <f>+Allocators!Q546</f>
        <v>0</v>
      </c>
      <c r="P245" s="8">
        <f>+Allocators!R546</f>
        <v>0</v>
      </c>
      <c r="Q245" s="8">
        <f>+Allocators!S546</f>
        <v>0</v>
      </c>
      <c r="R245" s="8">
        <f>+Allocators!T546</f>
        <v>0</v>
      </c>
      <c r="S245" s="8">
        <f>+Allocators!U546</f>
        <v>0</v>
      </c>
      <c r="T245" s="8">
        <f>+Allocators!V546</f>
        <v>0</v>
      </c>
      <c r="U245" s="8">
        <f>+Allocators!W546</f>
        <v>0</v>
      </c>
    </row>
    <row r="246" spans="1:21" s="43" customFormat="1">
      <c r="A246" s="52" t="str">
        <f>CONCATENATE(Allocators!A547," ",Allocators!B547)</f>
        <v>MISC_SERV_REV DISTSEC</v>
      </c>
      <c r="B246" s="8">
        <f>+Allocators!D547</f>
        <v>0.31622610869713658</v>
      </c>
      <c r="C246" s="8">
        <f>+Allocators!E547</f>
        <v>0.29372954758556458</v>
      </c>
      <c r="D246" s="8">
        <f>+Allocators!F547</f>
        <v>0</v>
      </c>
      <c r="E246" s="8">
        <f>+Allocators!G547</f>
        <v>0</v>
      </c>
      <c r="F246" s="8">
        <f>+Allocators!H547</f>
        <v>2.1744420459096019E-2</v>
      </c>
      <c r="G246" s="8">
        <f>+Allocators!I547</f>
        <v>0</v>
      </c>
      <c r="H246" s="8">
        <f>+Allocators!J547</f>
        <v>0</v>
      </c>
      <c r="I246" s="8">
        <f>+Allocators!K547</f>
        <v>3.9428974792175738E-4</v>
      </c>
      <c r="J246" s="8">
        <f>+Allocators!L547</f>
        <v>0</v>
      </c>
      <c r="K246" s="8">
        <f>+Allocators!M547</f>
        <v>0</v>
      </c>
      <c r="L246" s="8">
        <f>+Allocators!N547</f>
        <v>0</v>
      </c>
      <c r="M246" s="8">
        <f>+Allocators!O547</f>
        <v>0</v>
      </c>
      <c r="N246" s="8">
        <f>+Allocators!P547</f>
        <v>0</v>
      </c>
      <c r="O246" s="8">
        <f>+Allocators!Q547</f>
        <v>0</v>
      </c>
      <c r="P246" s="8">
        <f>+Allocators!R547</f>
        <v>0</v>
      </c>
      <c r="Q246" s="8">
        <f>+Allocators!S547</f>
        <v>0</v>
      </c>
      <c r="R246" s="8">
        <f>+Allocators!T547</f>
        <v>0</v>
      </c>
      <c r="S246" s="8">
        <f>+Allocators!U547</f>
        <v>0</v>
      </c>
      <c r="T246" s="8">
        <f>+Allocators!V547</f>
        <v>3.5785090455421061E-4</v>
      </c>
      <c r="U246" s="8">
        <f>+Allocators!W547</f>
        <v>0</v>
      </c>
    </row>
    <row r="247" spans="1:21" s="43" customFormat="1">
      <c r="A247" s="52" t="str">
        <f>CONCATENATE(Allocators!A548," ",Allocators!B548)</f>
        <v>MISC_SERV_REV ENERGY</v>
      </c>
      <c r="B247" s="8">
        <f>+Allocators!D548</f>
        <v>0</v>
      </c>
      <c r="C247" s="8">
        <f>+Allocators!E548</f>
        <v>0</v>
      </c>
      <c r="D247" s="8">
        <f>+Allocators!F548</f>
        <v>0</v>
      </c>
      <c r="E247" s="8">
        <f>+Allocators!G548</f>
        <v>0</v>
      </c>
      <c r="F247" s="8">
        <f>+Allocators!H548</f>
        <v>0</v>
      </c>
      <c r="G247" s="8">
        <f>+Allocators!I548</f>
        <v>0</v>
      </c>
      <c r="H247" s="8">
        <f>+Allocators!J548</f>
        <v>0</v>
      </c>
      <c r="I247" s="8">
        <f>+Allocators!K548</f>
        <v>0</v>
      </c>
      <c r="J247" s="8">
        <f>+Allocators!L548</f>
        <v>0</v>
      </c>
      <c r="K247" s="8">
        <f>+Allocators!M548</f>
        <v>0</v>
      </c>
      <c r="L247" s="8">
        <f>+Allocators!N548</f>
        <v>0</v>
      </c>
      <c r="M247" s="8">
        <f>+Allocators!O548</f>
        <v>0</v>
      </c>
      <c r="N247" s="8">
        <f>+Allocators!P548</f>
        <v>0</v>
      </c>
      <c r="O247" s="8">
        <f>+Allocators!Q548</f>
        <v>0</v>
      </c>
      <c r="P247" s="8">
        <f>+Allocators!R548</f>
        <v>0</v>
      </c>
      <c r="Q247" s="8">
        <f>+Allocators!S548</f>
        <v>0</v>
      </c>
      <c r="R247" s="8">
        <f>+Allocators!T548</f>
        <v>0</v>
      </c>
      <c r="S247" s="8">
        <f>+Allocators!U548</f>
        <v>0</v>
      </c>
      <c r="T247" s="8">
        <f>+Allocators!V548</f>
        <v>0</v>
      </c>
      <c r="U247" s="8">
        <f>+Allocators!W548</f>
        <v>0</v>
      </c>
    </row>
    <row r="248" spans="1:21" s="43" customFormat="1">
      <c r="A248" s="52" t="str">
        <f>CONCATENATE(Allocators!A549," ",Allocators!B549)</f>
        <v>MISC_SERV_REV CUSTOMER</v>
      </c>
      <c r="B248" s="8">
        <f>+Allocators!D549</f>
        <v>9.771804853795979E-2</v>
      </c>
      <c r="C248" s="8">
        <f>+Allocators!E549</f>
        <v>8.1129955914959168E-2</v>
      </c>
      <c r="D248" s="8">
        <f>+Allocators!F549</f>
        <v>0</v>
      </c>
      <c r="E248" s="8">
        <f>+Allocators!G549</f>
        <v>0</v>
      </c>
      <c r="F248" s="8">
        <f>+Allocators!H549</f>
        <v>1.0068017027607918E-2</v>
      </c>
      <c r="G248" s="8">
        <f>+Allocators!I549</f>
        <v>2.9633680102842449E-4</v>
      </c>
      <c r="H248" s="8">
        <f>+Allocators!J549</f>
        <v>1.933933988436116E-5</v>
      </c>
      <c r="I248" s="8">
        <f>+Allocators!K549</f>
        <v>2.9817488868256629E-5</v>
      </c>
      <c r="J248" s="8">
        <f>+Allocators!L549</f>
        <v>1.2453605913783325E-5</v>
      </c>
      <c r="K248" s="8">
        <f>+Allocators!M549</f>
        <v>1.9339339884361158E-4</v>
      </c>
      <c r="L248" s="8">
        <f>+Allocators!N549</f>
        <v>1.933933988436116E-5</v>
      </c>
      <c r="M248" s="8">
        <f>+Allocators!O549</f>
        <v>0</v>
      </c>
      <c r="N248" s="8">
        <f>+Allocators!P549</f>
        <v>2.4283298235394532E-6</v>
      </c>
      <c r="O248" s="8">
        <f>+Allocators!Q549</f>
        <v>9.9671982480938282E-5</v>
      </c>
      <c r="P248" s="8">
        <f>+Allocators!R549</f>
        <v>0</v>
      </c>
      <c r="Q248" s="8">
        <f>+Allocators!S549</f>
        <v>0</v>
      </c>
      <c r="R248" s="8">
        <f>+Allocators!T549</f>
        <v>0</v>
      </c>
      <c r="S248" s="8">
        <f>+Allocators!U549</f>
        <v>0</v>
      </c>
      <c r="T248" s="8">
        <f>+Allocators!V549</f>
        <v>5.8472953086654315E-3</v>
      </c>
      <c r="U248" s="8">
        <f>+Allocators!W549</f>
        <v>0</v>
      </c>
    </row>
    <row r="249" spans="1:21" s="43" customFormat="1">
      <c r="A249" s="52" t="str">
        <f>CONCATENATE(Allocators!A550," ",Allocators!B550)</f>
        <v>MISC_SERV_REV TOTAL</v>
      </c>
      <c r="B249" s="8">
        <f>+Allocators!D550</f>
        <v>0.99999999999999989</v>
      </c>
      <c r="C249" s="8">
        <f>+Allocators!E550</f>
        <v>0.91293234303020221</v>
      </c>
      <c r="D249" s="8">
        <f>+Allocators!F550</f>
        <v>0</v>
      </c>
      <c r="E249" s="8">
        <f>+Allocators!G550</f>
        <v>0</v>
      </c>
      <c r="F249" s="8">
        <f>+Allocators!H550</f>
        <v>7.8049350871337672E-2</v>
      </c>
      <c r="G249" s="8">
        <f>+Allocators!I550</f>
        <v>5.7751731819291119E-4</v>
      </c>
      <c r="H249" s="8">
        <f>+Allocators!J550</f>
        <v>1.933933988436116E-5</v>
      </c>
      <c r="I249" s="8">
        <f>+Allocators!K550</f>
        <v>1.3981003859016507E-3</v>
      </c>
      <c r="J249" s="8">
        <f>+Allocators!L550</f>
        <v>2.63312550733225E-4</v>
      </c>
      <c r="K249" s="8">
        <f>+Allocators!M550</f>
        <v>1.9339339884361158E-4</v>
      </c>
      <c r="L249" s="8">
        <f>+Allocators!N550</f>
        <v>1.933933988436116E-5</v>
      </c>
      <c r="M249" s="8">
        <f>+Allocators!O550</f>
        <v>0</v>
      </c>
      <c r="N249" s="8">
        <f>+Allocators!P550</f>
        <v>2.4248556931929762E-4</v>
      </c>
      <c r="O249" s="8">
        <f>+Allocators!Q550</f>
        <v>9.9671982480938282E-5</v>
      </c>
      <c r="P249" s="8">
        <f>+Allocators!R550</f>
        <v>0</v>
      </c>
      <c r="Q249" s="8">
        <f>+Allocators!S550</f>
        <v>0</v>
      </c>
      <c r="R249" s="8">
        <f>+Allocators!T550</f>
        <v>0</v>
      </c>
      <c r="S249" s="8">
        <f>+Allocators!U550</f>
        <v>0</v>
      </c>
      <c r="T249" s="8">
        <f>+Allocators!V550</f>
        <v>6.2051462132196424E-3</v>
      </c>
      <c r="U249" s="8">
        <f>+Allocators!W550</f>
        <v>0</v>
      </c>
    </row>
    <row r="250" spans="1:21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  <c r="U250" s="8"/>
    </row>
    <row r="251" spans="1:21">
      <c r="A251" s="12" t="str">
        <f>CONCATENATE(Allocators!A5," ",Allocators!B5)</f>
        <v>PROD_DEMAND PRODUCTION</v>
      </c>
      <c r="B251" s="8">
        <f>Allocators!D5</f>
        <v>1</v>
      </c>
      <c r="C251" s="8">
        <f>Allocators!E5</f>
        <v>0.5142709287397772</v>
      </c>
      <c r="D251" s="8">
        <f>Allocators!F5</f>
        <v>1.1505122258463923E-4</v>
      </c>
      <c r="E251" s="8">
        <f>Allocators!G5</f>
        <v>2.0144648723153952E-4</v>
      </c>
      <c r="F251" s="8">
        <f>Allocators!H5</f>
        <v>0.11985982609438253</v>
      </c>
      <c r="G251" s="8">
        <f>Allocators!I5</f>
        <v>1.6678479546285577E-3</v>
      </c>
      <c r="H251" s="8">
        <f>Allocators!J5</f>
        <v>2.3228736783697604E-4</v>
      </c>
      <c r="I251" s="8">
        <f>Allocators!K5</f>
        <v>7.1291750614013577E-2</v>
      </c>
      <c r="J251" s="8">
        <f>Allocators!L5</f>
        <v>1.279394475186746E-2</v>
      </c>
      <c r="K251" s="8">
        <f>Allocators!M5</f>
        <v>2.5944814358387371E-3</v>
      </c>
      <c r="L251" s="8">
        <f>Allocators!N5</f>
        <v>9.8524259244470191E-5</v>
      </c>
      <c r="M251" s="8">
        <f>Allocators!O5</f>
        <v>3.3812137495951079E-3</v>
      </c>
      <c r="N251" s="8">
        <f>Allocators!P5</f>
        <v>4.564833810009377E-2</v>
      </c>
      <c r="O251" s="8">
        <f>Allocators!Q5</f>
        <v>0.17458656862799518</v>
      </c>
      <c r="P251" s="8">
        <f>Allocators!R5</f>
        <v>3.1627976143295378E-2</v>
      </c>
      <c r="Q251" s="8">
        <f>Allocators!S5</f>
        <v>1.9595904199749329E-2</v>
      </c>
      <c r="R251" s="8">
        <f>Allocators!T5</f>
        <v>3.9138046827144884E-4</v>
      </c>
      <c r="S251" s="8">
        <f>Allocators!U5</f>
        <v>2.58501678717917E-4</v>
      </c>
      <c r="T251" s="8">
        <f>Allocators!V5</f>
        <v>1.1484116380775346E-3</v>
      </c>
      <c r="U251" s="8">
        <f>Allocators!W5</f>
        <v>2.3561646679869829E-4</v>
      </c>
    </row>
    <row r="252" spans="1:21">
      <c r="A252" s="12" t="str">
        <f>CONCATENATE(Allocators!A6," ",Allocators!B6)</f>
        <v>PROD_DEMAND BULKTRAN</v>
      </c>
      <c r="B252" s="8">
        <f>Allocators!D6</f>
        <v>0</v>
      </c>
      <c r="C252" s="8">
        <f>Allocators!E6</f>
        <v>0</v>
      </c>
      <c r="D252" s="8">
        <f>Allocators!F6</f>
        <v>0</v>
      </c>
      <c r="E252" s="8">
        <f>Allocators!G6</f>
        <v>0</v>
      </c>
      <c r="F252" s="8">
        <f>Allocators!H6</f>
        <v>0</v>
      </c>
      <c r="G252" s="8">
        <f>Allocators!I6</f>
        <v>0</v>
      </c>
      <c r="H252" s="8">
        <f>Allocators!J6</f>
        <v>0</v>
      </c>
      <c r="I252" s="8">
        <f>Allocators!K6</f>
        <v>0</v>
      </c>
      <c r="J252" s="8">
        <f>Allocators!L6</f>
        <v>0</v>
      </c>
      <c r="K252" s="8">
        <f>Allocators!M6</f>
        <v>0</v>
      </c>
      <c r="L252" s="8">
        <f>Allocators!N6</f>
        <v>0</v>
      </c>
      <c r="M252" s="8">
        <f>Allocators!O6</f>
        <v>0</v>
      </c>
      <c r="N252" s="8">
        <f>Allocators!P6</f>
        <v>0</v>
      </c>
      <c r="O252" s="8">
        <f>Allocators!Q6</f>
        <v>0</v>
      </c>
      <c r="P252" s="8">
        <f>Allocators!R6</f>
        <v>0</v>
      </c>
      <c r="Q252" s="8">
        <f>Allocators!S6</f>
        <v>0</v>
      </c>
      <c r="R252" s="8">
        <f>Allocators!T6</f>
        <v>0</v>
      </c>
      <c r="S252" s="8">
        <f>Allocators!U6</f>
        <v>0</v>
      </c>
      <c r="T252" s="8">
        <f>Allocators!V6</f>
        <v>0</v>
      </c>
      <c r="U252" s="8">
        <f>Allocators!W6</f>
        <v>0</v>
      </c>
    </row>
    <row r="253" spans="1:21">
      <c r="A253" s="12" t="str">
        <f>CONCATENATE(Allocators!A7," ",Allocators!B7)</f>
        <v>PROD_DEMAND SUBTRAN</v>
      </c>
      <c r="B253" s="8">
        <f>Allocators!D7</f>
        <v>0</v>
      </c>
      <c r="C253" s="8">
        <f>Allocators!E7</f>
        <v>0</v>
      </c>
      <c r="D253" s="8">
        <f>Allocators!F7</f>
        <v>0</v>
      </c>
      <c r="E253" s="8">
        <f>Allocators!G7</f>
        <v>0</v>
      </c>
      <c r="F253" s="8">
        <f>Allocators!H7</f>
        <v>0</v>
      </c>
      <c r="G253" s="8">
        <f>Allocators!I7</f>
        <v>0</v>
      </c>
      <c r="H253" s="8">
        <f>Allocators!J7</f>
        <v>0</v>
      </c>
      <c r="I253" s="8">
        <f>Allocators!K7</f>
        <v>0</v>
      </c>
      <c r="J253" s="8">
        <f>Allocators!L7</f>
        <v>0</v>
      </c>
      <c r="K253" s="8">
        <f>Allocators!M7</f>
        <v>0</v>
      </c>
      <c r="L253" s="8">
        <f>Allocators!N7</f>
        <v>0</v>
      </c>
      <c r="M253" s="8">
        <f>Allocators!O7</f>
        <v>0</v>
      </c>
      <c r="N253" s="8">
        <f>Allocators!P7</f>
        <v>0</v>
      </c>
      <c r="O253" s="8">
        <f>Allocators!Q7</f>
        <v>0</v>
      </c>
      <c r="P253" s="8">
        <f>Allocators!R7</f>
        <v>0</v>
      </c>
      <c r="Q253" s="8">
        <f>Allocators!S7</f>
        <v>0</v>
      </c>
      <c r="R253" s="8">
        <f>Allocators!T7</f>
        <v>0</v>
      </c>
      <c r="S253" s="8">
        <f>Allocators!U7</f>
        <v>0</v>
      </c>
      <c r="T253" s="8">
        <f>Allocators!V7</f>
        <v>0</v>
      </c>
      <c r="U253" s="8">
        <f>Allocators!W7</f>
        <v>0</v>
      </c>
    </row>
    <row r="254" spans="1:21">
      <c r="A254" s="12" t="str">
        <f>CONCATENATE(Allocators!A8," ",Allocators!B8)</f>
        <v>PROD_DEMAND DISTPRI</v>
      </c>
      <c r="B254" s="8">
        <f>Allocators!D8</f>
        <v>0</v>
      </c>
      <c r="C254" s="8">
        <f>Allocators!E8</f>
        <v>0</v>
      </c>
      <c r="D254" s="8">
        <f>Allocators!F8</f>
        <v>0</v>
      </c>
      <c r="E254" s="8">
        <f>Allocators!G8</f>
        <v>0</v>
      </c>
      <c r="F254" s="8">
        <f>Allocators!H8</f>
        <v>0</v>
      </c>
      <c r="G254" s="8">
        <f>Allocators!I8</f>
        <v>0</v>
      </c>
      <c r="H254" s="8">
        <f>Allocators!J8</f>
        <v>0</v>
      </c>
      <c r="I254" s="8">
        <f>Allocators!K8</f>
        <v>0</v>
      </c>
      <c r="J254" s="8">
        <f>Allocators!L8</f>
        <v>0</v>
      </c>
      <c r="K254" s="8">
        <f>Allocators!M8</f>
        <v>0</v>
      </c>
      <c r="L254" s="8">
        <f>Allocators!N8</f>
        <v>0</v>
      </c>
      <c r="M254" s="8">
        <f>Allocators!O8</f>
        <v>0</v>
      </c>
      <c r="N254" s="8">
        <f>Allocators!P8</f>
        <v>0</v>
      </c>
      <c r="O254" s="8">
        <f>Allocators!Q8</f>
        <v>0</v>
      </c>
      <c r="P254" s="8">
        <f>Allocators!R8</f>
        <v>0</v>
      </c>
      <c r="Q254" s="8">
        <f>Allocators!S8</f>
        <v>0</v>
      </c>
      <c r="R254" s="8">
        <f>Allocators!T8</f>
        <v>0</v>
      </c>
      <c r="S254" s="8">
        <f>Allocators!U8</f>
        <v>0</v>
      </c>
      <c r="T254" s="8">
        <f>Allocators!V8</f>
        <v>0</v>
      </c>
      <c r="U254" s="8">
        <f>Allocators!W8</f>
        <v>0</v>
      </c>
    </row>
    <row r="255" spans="1:21">
      <c r="A255" s="12" t="str">
        <f>CONCATENATE(Allocators!A9," ",Allocators!B9)</f>
        <v>PROD_DEMAND DISTSEC</v>
      </c>
      <c r="B255" s="8">
        <f>Allocators!D9</f>
        <v>0</v>
      </c>
      <c r="C255" s="8">
        <f>Allocators!E9</f>
        <v>0</v>
      </c>
      <c r="D255" s="8">
        <f>Allocators!F9</f>
        <v>0</v>
      </c>
      <c r="E255" s="8">
        <f>Allocators!G9</f>
        <v>0</v>
      </c>
      <c r="F255" s="8">
        <f>Allocators!H9</f>
        <v>0</v>
      </c>
      <c r="G255" s="8">
        <f>Allocators!I9</f>
        <v>0</v>
      </c>
      <c r="H255" s="8">
        <f>Allocators!J9</f>
        <v>0</v>
      </c>
      <c r="I255" s="8">
        <f>Allocators!K9</f>
        <v>0</v>
      </c>
      <c r="J255" s="8">
        <f>Allocators!L9</f>
        <v>0</v>
      </c>
      <c r="K255" s="8">
        <f>Allocators!M9</f>
        <v>0</v>
      </c>
      <c r="L255" s="8">
        <f>Allocators!N9</f>
        <v>0</v>
      </c>
      <c r="M255" s="8">
        <f>Allocators!O9</f>
        <v>0</v>
      </c>
      <c r="N255" s="8">
        <f>Allocators!P9</f>
        <v>0</v>
      </c>
      <c r="O255" s="8">
        <f>Allocators!Q9</f>
        <v>0</v>
      </c>
      <c r="P255" s="8">
        <f>Allocators!R9</f>
        <v>0</v>
      </c>
      <c r="Q255" s="8">
        <f>Allocators!S9</f>
        <v>0</v>
      </c>
      <c r="R255" s="8">
        <f>Allocators!T9</f>
        <v>0</v>
      </c>
      <c r="S255" s="8">
        <f>Allocators!U9</f>
        <v>0</v>
      </c>
      <c r="T255" s="8">
        <f>Allocators!V9</f>
        <v>0</v>
      </c>
      <c r="U255" s="8">
        <f>Allocators!W9</f>
        <v>0</v>
      </c>
    </row>
    <row r="256" spans="1:21">
      <c r="A256" s="12" t="str">
        <f>CONCATENATE(Allocators!A10," ",Allocators!B10)</f>
        <v>PROD_DEMAND ENERGY</v>
      </c>
      <c r="B256" s="8">
        <f>Allocators!D10</f>
        <v>0</v>
      </c>
      <c r="C256" s="8">
        <f>Allocators!E10</f>
        <v>0</v>
      </c>
      <c r="D256" s="8">
        <f>Allocators!F10</f>
        <v>0</v>
      </c>
      <c r="E256" s="8">
        <f>Allocators!G10</f>
        <v>0</v>
      </c>
      <c r="F256" s="8">
        <f>Allocators!H10</f>
        <v>0</v>
      </c>
      <c r="G256" s="8">
        <f>Allocators!I10</f>
        <v>0</v>
      </c>
      <c r="H256" s="8">
        <f>Allocators!J10</f>
        <v>0</v>
      </c>
      <c r="I256" s="8">
        <f>Allocators!K10</f>
        <v>0</v>
      </c>
      <c r="J256" s="8">
        <f>Allocators!L10</f>
        <v>0</v>
      </c>
      <c r="K256" s="8">
        <f>Allocators!M10</f>
        <v>0</v>
      </c>
      <c r="L256" s="8">
        <f>Allocators!N10</f>
        <v>0</v>
      </c>
      <c r="M256" s="8">
        <f>Allocators!O10</f>
        <v>0</v>
      </c>
      <c r="N256" s="8">
        <f>Allocators!P10</f>
        <v>0</v>
      </c>
      <c r="O256" s="8">
        <f>Allocators!Q10</f>
        <v>0</v>
      </c>
      <c r="P256" s="8">
        <f>Allocators!R10</f>
        <v>0</v>
      </c>
      <c r="Q256" s="8">
        <f>Allocators!S10</f>
        <v>0</v>
      </c>
      <c r="R256" s="8">
        <f>Allocators!T10</f>
        <v>0</v>
      </c>
      <c r="S256" s="8">
        <f>Allocators!U10</f>
        <v>0</v>
      </c>
      <c r="T256" s="8">
        <f>Allocators!V10</f>
        <v>0</v>
      </c>
      <c r="U256" s="8">
        <f>Allocators!W10</f>
        <v>0</v>
      </c>
    </row>
    <row r="257" spans="1:21">
      <c r="A257" s="12" t="str">
        <f>CONCATENATE(Allocators!A11," ",Allocators!B11)</f>
        <v>PROD_DEMAND CUSTOMER</v>
      </c>
      <c r="B257" s="8">
        <f>Allocators!D11</f>
        <v>0</v>
      </c>
      <c r="C257" s="8">
        <f>Allocators!E11</f>
        <v>0</v>
      </c>
      <c r="D257" s="8">
        <f>Allocators!F11</f>
        <v>0</v>
      </c>
      <c r="E257" s="8">
        <f>Allocators!G11</f>
        <v>0</v>
      </c>
      <c r="F257" s="8">
        <f>Allocators!H11</f>
        <v>0</v>
      </c>
      <c r="G257" s="8">
        <f>Allocators!I11</f>
        <v>0</v>
      </c>
      <c r="H257" s="8">
        <f>Allocators!J11</f>
        <v>0</v>
      </c>
      <c r="I257" s="8">
        <f>Allocators!K11</f>
        <v>0</v>
      </c>
      <c r="J257" s="8">
        <f>Allocators!L11</f>
        <v>0</v>
      </c>
      <c r="K257" s="8">
        <f>Allocators!M11</f>
        <v>0</v>
      </c>
      <c r="L257" s="8">
        <f>Allocators!N11</f>
        <v>0</v>
      </c>
      <c r="M257" s="8">
        <f>Allocators!O11</f>
        <v>0</v>
      </c>
      <c r="N257" s="8">
        <f>Allocators!P11</f>
        <v>0</v>
      </c>
      <c r="O257" s="8">
        <f>Allocators!Q11</f>
        <v>0</v>
      </c>
      <c r="P257" s="8">
        <f>Allocators!R11</f>
        <v>0</v>
      </c>
      <c r="Q257" s="8">
        <f>Allocators!S11</f>
        <v>0</v>
      </c>
      <c r="R257" s="8">
        <f>Allocators!T11</f>
        <v>0</v>
      </c>
      <c r="S257" s="8">
        <f>Allocators!U11</f>
        <v>0</v>
      </c>
      <c r="T257" s="8">
        <f>Allocators!V11</f>
        <v>0</v>
      </c>
      <c r="U257" s="8">
        <f>Allocators!W11</f>
        <v>0</v>
      </c>
    </row>
    <row r="258" spans="1:21">
      <c r="A258" s="12" t="str">
        <f>CONCATENATE(Allocators!A12," ",Allocators!B12)</f>
        <v>PROD_DEMAND TOTAL</v>
      </c>
      <c r="B258" s="8">
        <f>Allocators!D12</f>
        <v>1</v>
      </c>
      <c r="C258" s="8">
        <f>Allocators!E12</f>
        <v>0.5142709287397772</v>
      </c>
      <c r="D258" s="8">
        <f>Allocators!F12</f>
        <v>1.1505122258463923E-4</v>
      </c>
      <c r="E258" s="8">
        <f>Allocators!G12</f>
        <v>2.0144648723153952E-4</v>
      </c>
      <c r="F258" s="8">
        <f>Allocators!H12</f>
        <v>0.11985982609438253</v>
      </c>
      <c r="G258" s="8">
        <f>Allocators!I12</f>
        <v>1.6678479546285577E-3</v>
      </c>
      <c r="H258" s="8">
        <f>Allocators!J12</f>
        <v>2.3228736783697604E-4</v>
      </c>
      <c r="I258" s="8">
        <f>Allocators!K12</f>
        <v>7.1291750614013577E-2</v>
      </c>
      <c r="J258" s="8">
        <f>Allocators!L12</f>
        <v>1.279394475186746E-2</v>
      </c>
      <c r="K258" s="8">
        <f>Allocators!M12</f>
        <v>2.5944814358387371E-3</v>
      </c>
      <c r="L258" s="8">
        <f>Allocators!N12</f>
        <v>9.8524259244470191E-5</v>
      </c>
      <c r="M258" s="8">
        <f>Allocators!O12</f>
        <v>3.3812137495951079E-3</v>
      </c>
      <c r="N258" s="8">
        <f>Allocators!P12</f>
        <v>4.564833810009377E-2</v>
      </c>
      <c r="O258" s="8">
        <f>Allocators!Q12</f>
        <v>0.17458656862799518</v>
      </c>
      <c r="P258" s="8">
        <f>Allocators!R12</f>
        <v>3.1627976143295378E-2</v>
      </c>
      <c r="Q258" s="8">
        <f>Allocators!S12</f>
        <v>1.9595904199749329E-2</v>
      </c>
      <c r="R258" s="8">
        <f>Allocators!T12</f>
        <v>3.9138046827144884E-4</v>
      </c>
      <c r="S258" s="8">
        <f>Allocators!U12</f>
        <v>2.58501678717917E-4</v>
      </c>
      <c r="T258" s="8">
        <f>Allocators!V12</f>
        <v>1.1484116380775346E-3</v>
      </c>
      <c r="U258" s="8">
        <f>Allocators!W12</f>
        <v>2.3561646679869829E-4</v>
      </c>
    </row>
    <row r="259" spans="1:21">
      <c r="B259" s="8"/>
      <c r="C259" s="8"/>
      <c r="D259" s="8"/>
      <c r="E259" s="8"/>
      <c r="F259" s="8"/>
      <c r="G259" s="8"/>
      <c r="H259" s="8"/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/>
      <c r="T259" s="8"/>
      <c r="U259" s="8"/>
    </row>
    <row r="260" spans="1:21">
      <c r="A260" s="12" t="str">
        <f>CONCATENATE(Allocators!A15," ",Allocators!B15)</f>
        <v>PROD_ENERGY PRODUCTION</v>
      </c>
      <c r="B260" s="8">
        <f>Allocators!D15</f>
        <v>0</v>
      </c>
      <c r="C260" s="8">
        <f>Allocators!E15</f>
        <v>0</v>
      </c>
      <c r="D260" s="8">
        <f>Allocators!F15</f>
        <v>0</v>
      </c>
      <c r="E260" s="8">
        <f>Allocators!G15</f>
        <v>0</v>
      </c>
      <c r="F260" s="8">
        <f>Allocators!H15</f>
        <v>0</v>
      </c>
      <c r="G260" s="8">
        <f>Allocators!I15</f>
        <v>0</v>
      </c>
      <c r="H260" s="8">
        <f>Allocators!J15</f>
        <v>0</v>
      </c>
      <c r="I260" s="8">
        <f>Allocators!K15</f>
        <v>0</v>
      </c>
      <c r="J260" s="8">
        <f>Allocators!L15</f>
        <v>0</v>
      </c>
      <c r="K260" s="8">
        <f>Allocators!M15</f>
        <v>0</v>
      </c>
      <c r="L260" s="8">
        <f>Allocators!N15</f>
        <v>0</v>
      </c>
      <c r="M260" s="8">
        <f>Allocators!O15</f>
        <v>0</v>
      </c>
      <c r="N260" s="8">
        <f>Allocators!P15</f>
        <v>0</v>
      </c>
      <c r="O260" s="8">
        <f>Allocators!Q15</f>
        <v>0</v>
      </c>
      <c r="P260" s="8">
        <f>Allocators!R15</f>
        <v>0</v>
      </c>
      <c r="Q260" s="8">
        <f>Allocators!S15</f>
        <v>0</v>
      </c>
      <c r="R260" s="8">
        <f>Allocators!T15</f>
        <v>0</v>
      </c>
      <c r="S260" s="8">
        <f>Allocators!U15</f>
        <v>0</v>
      </c>
      <c r="T260" s="8">
        <f>Allocators!V15</f>
        <v>0</v>
      </c>
      <c r="U260" s="8">
        <f>Allocators!W15</f>
        <v>0</v>
      </c>
    </row>
    <row r="261" spans="1:21">
      <c r="A261" s="12" t="str">
        <f>CONCATENATE(Allocators!A16," ",Allocators!B16)</f>
        <v>PROD_ENERGY BULKTRAN</v>
      </c>
      <c r="B261" s="8">
        <f>Allocators!D16</f>
        <v>0</v>
      </c>
      <c r="C261" s="8">
        <f>Allocators!E16</f>
        <v>0</v>
      </c>
      <c r="D261" s="8">
        <f>Allocators!F16</f>
        <v>0</v>
      </c>
      <c r="E261" s="8">
        <f>Allocators!G16</f>
        <v>0</v>
      </c>
      <c r="F261" s="8">
        <f>Allocators!H16</f>
        <v>0</v>
      </c>
      <c r="G261" s="8">
        <f>Allocators!I16</f>
        <v>0</v>
      </c>
      <c r="H261" s="8">
        <f>Allocators!J16</f>
        <v>0</v>
      </c>
      <c r="I261" s="8">
        <f>Allocators!K16</f>
        <v>0</v>
      </c>
      <c r="J261" s="8">
        <f>Allocators!L16</f>
        <v>0</v>
      </c>
      <c r="K261" s="8">
        <f>Allocators!M16</f>
        <v>0</v>
      </c>
      <c r="L261" s="8">
        <f>Allocators!N16</f>
        <v>0</v>
      </c>
      <c r="M261" s="8">
        <f>Allocators!O16</f>
        <v>0</v>
      </c>
      <c r="N261" s="8">
        <f>Allocators!P16</f>
        <v>0</v>
      </c>
      <c r="O261" s="8">
        <f>Allocators!Q16</f>
        <v>0</v>
      </c>
      <c r="P261" s="8">
        <f>Allocators!R16</f>
        <v>0</v>
      </c>
      <c r="Q261" s="8">
        <f>Allocators!S16</f>
        <v>0</v>
      </c>
      <c r="R261" s="8">
        <f>Allocators!T16</f>
        <v>0</v>
      </c>
      <c r="S261" s="8">
        <f>Allocators!U16</f>
        <v>0</v>
      </c>
      <c r="T261" s="8">
        <f>Allocators!V16</f>
        <v>0</v>
      </c>
      <c r="U261" s="8">
        <f>Allocators!W16</f>
        <v>0</v>
      </c>
    </row>
    <row r="262" spans="1:21">
      <c r="A262" s="12" t="str">
        <f>CONCATENATE(Allocators!A17," ",Allocators!B17)</f>
        <v>PROD_ENERGY SUBTRAN</v>
      </c>
      <c r="B262" s="8">
        <f>Allocators!D17</f>
        <v>0</v>
      </c>
      <c r="C262" s="8">
        <f>Allocators!E17</f>
        <v>0</v>
      </c>
      <c r="D262" s="8">
        <f>Allocators!F17</f>
        <v>0</v>
      </c>
      <c r="E262" s="8">
        <f>Allocators!G17</f>
        <v>0</v>
      </c>
      <c r="F262" s="8">
        <f>Allocators!H17</f>
        <v>0</v>
      </c>
      <c r="G262" s="8">
        <f>Allocators!I17</f>
        <v>0</v>
      </c>
      <c r="H262" s="8">
        <f>Allocators!J17</f>
        <v>0</v>
      </c>
      <c r="I262" s="8">
        <f>Allocators!K17</f>
        <v>0</v>
      </c>
      <c r="J262" s="8">
        <f>Allocators!L17</f>
        <v>0</v>
      </c>
      <c r="K262" s="8">
        <f>Allocators!M17</f>
        <v>0</v>
      </c>
      <c r="L262" s="8">
        <f>Allocators!N17</f>
        <v>0</v>
      </c>
      <c r="M262" s="8">
        <f>Allocators!O17</f>
        <v>0</v>
      </c>
      <c r="N262" s="8">
        <f>Allocators!P17</f>
        <v>0</v>
      </c>
      <c r="O262" s="8">
        <f>Allocators!Q17</f>
        <v>0</v>
      </c>
      <c r="P262" s="8">
        <f>Allocators!R17</f>
        <v>0</v>
      </c>
      <c r="Q262" s="8">
        <f>Allocators!S17</f>
        <v>0</v>
      </c>
      <c r="R262" s="8">
        <f>Allocators!T17</f>
        <v>0</v>
      </c>
      <c r="S262" s="8">
        <f>Allocators!U17</f>
        <v>0</v>
      </c>
      <c r="T262" s="8">
        <f>Allocators!V17</f>
        <v>0</v>
      </c>
      <c r="U262" s="8">
        <f>Allocators!W17</f>
        <v>0</v>
      </c>
    </row>
    <row r="263" spans="1:21">
      <c r="A263" s="12" t="str">
        <f>CONCATENATE(Allocators!A18," ",Allocators!B18)</f>
        <v>PROD_ENERGY DISTPRI</v>
      </c>
      <c r="B263" s="8">
        <f>Allocators!D18</f>
        <v>0</v>
      </c>
      <c r="C263" s="8">
        <f>Allocators!E18</f>
        <v>0</v>
      </c>
      <c r="D263" s="8">
        <f>Allocators!F18</f>
        <v>0</v>
      </c>
      <c r="E263" s="8">
        <f>Allocators!G18</f>
        <v>0</v>
      </c>
      <c r="F263" s="8">
        <f>Allocators!H18</f>
        <v>0</v>
      </c>
      <c r="G263" s="8">
        <f>Allocators!I18</f>
        <v>0</v>
      </c>
      <c r="H263" s="8">
        <f>Allocators!J18</f>
        <v>0</v>
      </c>
      <c r="I263" s="8">
        <f>Allocators!K18</f>
        <v>0</v>
      </c>
      <c r="J263" s="8">
        <f>Allocators!L18</f>
        <v>0</v>
      </c>
      <c r="K263" s="8">
        <f>Allocators!M18</f>
        <v>0</v>
      </c>
      <c r="L263" s="8">
        <f>Allocators!N18</f>
        <v>0</v>
      </c>
      <c r="M263" s="8">
        <f>Allocators!O18</f>
        <v>0</v>
      </c>
      <c r="N263" s="8">
        <f>Allocators!P18</f>
        <v>0</v>
      </c>
      <c r="O263" s="8">
        <f>Allocators!Q18</f>
        <v>0</v>
      </c>
      <c r="P263" s="8">
        <f>Allocators!R18</f>
        <v>0</v>
      </c>
      <c r="Q263" s="8">
        <f>Allocators!S18</f>
        <v>0</v>
      </c>
      <c r="R263" s="8">
        <f>Allocators!T18</f>
        <v>0</v>
      </c>
      <c r="S263" s="8">
        <f>Allocators!U18</f>
        <v>0</v>
      </c>
      <c r="T263" s="8">
        <f>Allocators!V18</f>
        <v>0</v>
      </c>
      <c r="U263" s="8">
        <f>Allocators!W18</f>
        <v>0</v>
      </c>
    </row>
    <row r="264" spans="1:21">
      <c r="A264" s="12" t="str">
        <f>CONCATENATE(Allocators!A19," ",Allocators!B19)</f>
        <v>PROD_ENERGY DISTSEC</v>
      </c>
      <c r="B264" s="8">
        <f>Allocators!D19</f>
        <v>0</v>
      </c>
      <c r="C264" s="8">
        <f>Allocators!E19</f>
        <v>0</v>
      </c>
      <c r="D264" s="8">
        <f>Allocators!F19</f>
        <v>0</v>
      </c>
      <c r="E264" s="8">
        <f>Allocators!G19</f>
        <v>0</v>
      </c>
      <c r="F264" s="8">
        <f>Allocators!H19</f>
        <v>0</v>
      </c>
      <c r="G264" s="8">
        <f>Allocators!I19</f>
        <v>0</v>
      </c>
      <c r="H264" s="8">
        <f>Allocators!J19</f>
        <v>0</v>
      </c>
      <c r="I264" s="8">
        <f>Allocators!K19</f>
        <v>0</v>
      </c>
      <c r="J264" s="8">
        <f>Allocators!L19</f>
        <v>0</v>
      </c>
      <c r="K264" s="8">
        <f>Allocators!M19</f>
        <v>0</v>
      </c>
      <c r="L264" s="8">
        <f>Allocators!N19</f>
        <v>0</v>
      </c>
      <c r="M264" s="8">
        <f>Allocators!O19</f>
        <v>0</v>
      </c>
      <c r="N264" s="8">
        <f>Allocators!P19</f>
        <v>0</v>
      </c>
      <c r="O264" s="8">
        <f>Allocators!Q19</f>
        <v>0</v>
      </c>
      <c r="P264" s="8">
        <f>Allocators!R19</f>
        <v>0</v>
      </c>
      <c r="Q264" s="8">
        <f>Allocators!S19</f>
        <v>0</v>
      </c>
      <c r="R264" s="8">
        <f>Allocators!T19</f>
        <v>0</v>
      </c>
      <c r="S264" s="8">
        <f>Allocators!U19</f>
        <v>0</v>
      </c>
      <c r="T264" s="8">
        <f>Allocators!V19</f>
        <v>0</v>
      </c>
      <c r="U264" s="8">
        <f>Allocators!W19</f>
        <v>0</v>
      </c>
    </row>
    <row r="265" spans="1:21">
      <c r="A265" s="12" t="str">
        <f>CONCATENATE(Allocators!A20," ",Allocators!B20)</f>
        <v>PROD_ENERGY ENERGY</v>
      </c>
      <c r="B265" s="8">
        <f>Allocators!D20</f>
        <v>0.99999999999999989</v>
      </c>
      <c r="C265" s="8">
        <f>Allocators!E20</f>
        <v>0.39122627742193739</v>
      </c>
      <c r="D265" s="8">
        <f>Allocators!F20</f>
        <v>5.9931790484203254E-5</v>
      </c>
      <c r="E265" s="8">
        <f>Allocators!G20</f>
        <v>1.6584328400304346E-4</v>
      </c>
      <c r="F265" s="8">
        <f>Allocators!H20</f>
        <v>0.11282548265248564</v>
      </c>
      <c r="G265" s="8">
        <f>Allocators!I20</f>
        <v>1.5733750615802512E-3</v>
      </c>
      <c r="H265" s="8">
        <f>Allocators!J20</f>
        <v>2.1995650015570181E-4</v>
      </c>
      <c r="I265" s="8">
        <f>Allocators!K20</f>
        <v>7.3136101654793992E-2</v>
      </c>
      <c r="J265" s="8">
        <f>Allocators!L20</f>
        <v>1.3061990153913352E-2</v>
      </c>
      <c r="K265" s="8">
        <f>Allocators!M20</f>
        <v>2.6598995455440764E-3</v>
      </c>
      <c r="L265" s="8">
        <f>Allocators!N20</f>
        <v>1.0046530602530684E-4</v>
      </c>
      <c r="M265" s="8">
        <f>Allocators!O20</f>
        <v>3.8357106119659506E-3</v>
      </c>
      <c r="N265" s="8">
        <f>Allocators!P20</f>
        <v>6.0643314077012241E-2</v>
      </c>
      <c r="O265" s="8">
        <f>Allocators!Q20</f>
        <v>0.26081702382224131</v>
      </c>
      <c r="P265" s="8">
        <f>Allocators!R20</f>
        <v>4.9062406347234362E-2</v>
      </c>
      <c r="Q265" s="8">
        <f>Allocators!S20</f>
        <v>2.0118986362429762E-2</v>
      </c>
      <c r="R265" s="8">
        <f>Allocators!T20</f>
        <v>4.0368344809061621E-4</v>
      </c>
      <c r="S265" s="8">
        <f>Allocators!U20</f>
        <v>3.6008736675700138E-4</v>
      </c>
      <c r="T265" s="8">
        <f>Allocators!V20</f>
        <v>8.0658336923352184E-3</v>
      </c>
      <c r="U265" s="8">
        <f>Allocators!W20</f>
        <v>1.6636309010102214E-3</v>
      </c>
    </row>
    <row r="266" spans="1:21">
      <c r="A266" s="12" t="str">
        <f>CONCATENATE(Allocators!A21," ",Allocators!B21)</f>
        <v>PROD_ENERGY CUSTOMER</v>
      </c>
      <c r="B266" s="8">
        <f>Allocators!D21</f>
        <v>0</v>
      </c>
      <c r="C266" s="8">
        <f>Allocators!E21</f>
        <v>0</v>
      </c>
      <c r="D266" s="8">
        <f>Allocators!F21</f>
        <v>0</v>
      </c>
      <c r="E266" s="8">
        <f>Allocators!G21</f>
        <v>0</v>
      </c>
      <c r="F266" s="8">
        <f>Allocators!H21</f>
        <v>0</v>
      </c>
      <c r="G266" s="8">
        <f>Allocators!I21</f>
        <v>0</v>
      </c>
      <c r="H266" s="8">
        <f>Allocators!J21</f>
        <v>0</v>
      </c>
      <c r="I266" s="8">
        <f>Allocators!K21</f>
        <v>0</v>
      </c>
      <c r="J266" s="8">
        <f>Allocators!L21</f>
        <v>0</v>
      </c>
      <c r="K266" s="8">
        <f>Allocators!M21</f>
        <v>0</v>
      </c>
      <c r="L266" s="8">
        <f>Allocators!N21</f>
        <v>0</v>
      </c>
      <c r="M266" s="8">
        <f>Allocators!O21</f>
        <v>0</v>
      </c>
      <c r="N266" s="8">
        <f>Allocators!P21</f>
        <v>0</v>
      </c>
      <c r="O266" s="8">
        <f>Allocators!Q21</f>
        <v>0</v>
      </c>
      <c r="P266" s="8">
        <f>Allocators!R21</f>
        <v>0</v>
      </c>
      <c r="Q266" s="8">
        <f>Allocators!S21</f>
        <v>0</v>
      </c>
      <c r="R266" s="8">
        <f>Allocators!T21</f>
        <v>0</v>
      </c>
      <c r="S266" s="8">
        <f>Allocators!U21</f>
        <v>0</v>
      </c>
      <c r="T266" s="8">
        <f>Allocators!V21</f>
        <v>0</v>
      </c>
      <c r="U266" s="8">
        <f>Allocators!W21</f>
        <v>0</v>
      </c>
    </row>
    <row r="267" spans="1:21">
      <c r="A267" s="12" t="str">
        <f>CONCATENATE(Allocators!A22," ",Allocators!B22)</f>
        <v>PROD_ENERGY TOTAL</v>
      </c>
      <c r="B267" s="8">
        <f>Allocators!D22</f>
        <v>0.99999999999999989</v>
      </c>
      <c r="C267" s="8">
        <f>Allocators!E22</f>
        <v>0.39122627742193739</v>
      </c>
      <c r="D267" s="8">
        <f>Allocators!F22</f>
        <v>5.9931790484203254E-5</v>
      </c>
      <c r="E267" s="8">
        <f>Allocators!G22</f>
        <v>1.6584328400304346E-4</v>
      </c>
      <c r="F267" s="8">
        <f>Allocators!H22</f>
        <v>0.11282548265248564</v>
      </c>
      <c r="G267" s="8">
        <f>Allocators!I22</f>
        <v>1.5733750615802512E-3</v>
      </c>
      <c r="H267" s="8">
        <f>Allocators!J22</f>
        <v>2.1995650015570181E-4</v>
      </c>
      <c r="I267" s="8">
        <f>Allocators!K22</f>
        <v>7.3136101654793992E-2</v>
      </c>
      <c r="J267" s="8">
        <f>Allocators!L22</f>
        <v>1.3061990153913352E-2</v>
      </c>
      <c r="K267" s="8">
        <f>Allocators!M22</f>
        <v>2.6598995455440764E-3</v>
      </c>
      <c r="L267" s="8">
        <f>Allocators!N22</f>
        <v>1.0046530602530684E-4</v>
      </c>
      <c r="M267" s="8">
        <f>Allocators!O22</f>
        <v>3.8357106119659506E-3</v>
      </c>
      <c r="N267" s="8">
        <f>Allocators!P22</f>
        <v>6.0643314077012241E-2</v>
      </c>
      <c r="O267" s="8">
        <f>Allocators!Q22</f>
        <v>0.26081702382224131</v>
      </c>
      <c r="P267" s="8">
        <f>Allocators!R22</f>
        <v>4.9062406347234362E-2</v>
      </c>
      <c r="Q267" s="8">
        <f>Allocators!S22</f>
        <v>2.0118986362429762E-2</v>
      </c>
      <c r="R267" s="8">
        <f>Allocators!T22</f>
        <v>4.0368344809061621E-4</v>
      </c>
      <c r="S267" s="8">
        <f>Allocators!U22</f>
        <v>3.6008736675700138E-4</v>
      </c>
      <c r="T267" s="8">
        <f>Allocators!V22</f>
        <v>8.0658336923352184E-3</v>
      </c>
      <c r="U267" s="8">
        <f>Allocators!W22</f>
        <v>1.6636309010102214E-3</v>
      </c>
    </row>
    <row r="269" spans="1:21">
      <c r="A269" s="12" t="str">
        <f>CONCATENATE(Allocators!A525," ",Allocators!B525)</f>
        <v>RATEBASE PRODUCTION</v>
      </c>
      <c r="B269" s="8">
        <f ca="1">Allocators!D525</f>
        <v>0.36988284626156531</v>
      </c>
      <c r="C269" s="8">
        <f ca="1">Allocators!E525</f>
        <v>0.18942102430956725</v>
      </c>
      <c r="D269" s="8">
        <f ca="1">Allocators!F525</f>
        <v>4.3867970083440645E-5</v>
      </c>
      <c r="E269" s="8">
        <f ca="1">Allocators!G525</f>
        <v>7.7199228898105186E-5</v>
      </c>
      <c r="F269" s="8">
        <f ca="1">Allocators!H525</f>
        <v>4.42656374861298E-2</v>
      </c>
      <c r="G269" s="8">
        <f ca="1">Allocators!I525</f>
        <v>5.3946439649731536E-4</v>
      </c>
      <c r="H269" s="8">
        <f ca="1">Allocators!J525</f>
        <v>2.9097538052215252E-5</v>
      </c>
      <c r="I269" s="8">
        <f ca="1">Allocators!K525</f>
        <v>2.6554002608253951E-2</v>
      </c>
      <c r="J269" s="8">
        <f ca="1">Allocators!L525</f>
        <v>4.6351072109353797E-3</v>
      </c>
      <c r="K269" s="8">
        <f ca="1">Allocators!M525</f>
        <v>9.2877743500319643E-4</v>
      </c>
      <c r="L269" s="8">
        <f ca="1">Allocators!N525</f>
        <v>3.7310617329123848E-5</v>
      </c>
      <c r="M269" s="8">
        <f ca="1">Allocators!O525</f>
        <v>1.2785110166804018E-3</v>
      </c>
      <c r="N269" s="8">
        <f ca="1">Allocators!P525</f>
        <v>1.6686188680839518E-2</v>
      </c>
      <c r="O269" s="8">
        <f ca="1">Allocators!Q525</f>
        <v>6.5446381410145721E-2</v>
      </c>
      <c r="P269" s="8">
        <f ca="1">Allocators!R525</f>
        <v>1.1777973258478286E-2</v>
      </c>
      <c r="Q269" s="8">
        <f ca="1">Allocators!S525</f>
        <v>7.3960652231725233E-3</v>
      </c>
      <c r="R269" s="8">
        <f ca="1">Allocators!T525</f>
        <v>1.4793034612895704E-4</v>
      </c>
      <c r="S269" s="8">
        <f ca="1">Allocators!U525</f>
        <v>9.7695329703055499E-5</v>
      </c>
      <c r="T269" s="8">
        <f ca="1">Allocators!V525</f>
        <v>4.3155606768220797E-4</v>
      </c>
      <c r="U269" s="8">
        <f ca="1">Allocators!W525</f>
        <v>8.9056127984773437E-5</v>
      </c>
    </row>
    <row r="270" spans="1:21">
      <c r="A270" s="12" t="str">
        <f>CONCATENATE(Allocators!A526," ",Allocators!B526)</f>
        <v>RATEBASE BULKTRAN</v>
      </c>
      <c r="B270" s="8">
        <f ca="1">Allocators!D526</f>
        <v>0.1922561311266637</v>
      </c>
      <c r="C270" s="8">
        <f ca="1">Allocators!E526</f>
        <v>9.828325091183289E-2</v>
      </c>
      <c r="D270" s="8">
        <f ca="1">Allocators!F526</f>
        <v>2.2603623059296041E-5</v>
      </c>
      <c r="E270" s="8">
        <f ca="1">Allocators!G526</f>
        <v>3.9584383075781205E-5</v>
      </c>
      <c r="F270" s="8">
        <f ca="1">Allocators!H526</f>
        <v>2.2984336741341871E-2</v>
      </c>
      <c r="G270" s="8">
        <f ca="1">Allocators!I526</f>
        <v>2.7835692300968274E-4</v>
      </c>
      <c r="H270" s="8">
        <f ca="1">Allocators!J526</f>
        <v>1.3339172955235095E-5</v>
      </c>
      <c r="I270" s="8">
        <f ca="1">Allocators!K526</f>
        <v>1.3802479191956431E-2</v>
      </c>
      <c r="J270" s="8">
        <f ca="1">Allocators!L526</f>
        <v>2.4151689766589335E-3</v>
      </c>
      <c r="K270" s="8">
        <f ca="1">Allocators!M526</f>
        <v>4.8298870706803661E-4</v>
      </c>
      <c r="L270" s="8">
        <f ca="1">Allocators!N526</f>
        <v>1.9352748025284032E-5</v>
      </c>
      <c r="M270" s="8">
        <f ca="1">Allocators!O526</f>
        <v>6.6414574571556893E-4</v>
      </c>
      <c r="N270" s="8">
        <f ca="1">Allocators!P526</f>
        <v>8.6989596301209979E-3</v>
      </c>
      <c r="O270" s="8">
        <f ca="1">Allocators!Q526</f>
        <v>3.4156235090683482E-2</v>
      </c>
      <c r="P270" s="8">
        <f ca="1">Allocators!R526</f>
        <v>6.1521930464999144E-3</v>
      </c>
      <c r="Q270" s="8">
        <f ca="1">Allocators!S526</f>
        <v>3.8449290233085725E-3</v>
      </c>
      <c r="R270" s="8">
        <f ca="1">Allocators!T526</f>
        <v>7.6874747257455725E-5</v>
      </c>
      <c r="S270" s="8">
        <f ca="1">Allocators!U526</f>
        <v>5.0775450498151323E-5</v>
      </c>
      <c r="T270" s="8">
        <f ca="1">Allocators!V526</f>
        <v>2.2427515303294503E-4</v>
      </c>
      <c r="U270" s="8">
        <f ca="1">Allocators!W526</f>
        <v>4.6281860563215434E-5</v>
      </c>
    </row>
    <row r="271" spans="1:21">
      <c r="A271" s="12" t="str">
        <f>CONCATENATE(Allocators!A527," ",Allocators!B527)</f>
        <v>RATEBASE SUBTRAN</v>
      </c>
      <c r="B271" s="8">
        <f ca="1">Allocators!D527</f>
        <v>5.0899025488186776E-2</v>
      </c>
      <c r="C271" s="8">
        <f ca="1">Allocators!E527</f>
        <v>2.5833738836924372E-2</v>
      </c>
      <c r="D271" s="8">
        <f ca="1">Allocators!F527</f>
        <v>4.3305982375750472E-6</v>
      </c>
      <c r="E271" s="8">
        <f ca="1">Allocators!G527</f>
        <v>8.0617903955647309E-6</v>
      </c>
      <c r="F271" s="8">
        <f ca="1">Allocators!H527</f>
        <v>6.0756538065888394E-3</v>
      </c>
      <c r="G271" s="8">
        <f ca="1">Allocators!I527</f>
        <v>7.3393203708511641E-5</v>
      </c>
      <c r="H271" s="8">
        <f ca="1">Allocators!J527</f>
        <v>4.1048331796825335E-6</v>
      </c>
      <c r="I271" s="8">
        <f ca="1">Allocators!K527</f>
        <v>3.5429957199120741E-3</v>
      </c>
      <c r="J271" s="8">
        <f ca="1">Allocators!L527</f>
        <v>6.2095715999068422E-4</v>
      </c>
      <c r="K271" s="8">
        <f ca="1">Allocators!M527</f>
        <v>1.6063316805047076E-4</v>
      </c>
      <c r="L271" s="8">
        <f ca="1">Allocators!N527</f>
        <v>0</v>
      </c>
      <c r="M271" s="8">
        <f ca="1">Allocators!O527</f>
        <v>1.6236653023999676E-4</v>
      </c>
      <c r="N271" s="8">
        <f ca="1">Allocators!P527</f>
        <v>2.2071542194856048E-3</v>
      </c>
      <c r="O271" s="8">
        <f ca="1">Allocators!Q527</f>
        <v>1.1186355023078966E-2</v>
      </c>
      <c r="P271" s="8">
        <f ca="1">Allocators!R527</f>
        <v>5.0988163227176449E-292</v>
      </c>
      <c r="Q271" s="8">
        <f ca="1">Allocators!S527</f>
        <v>9.8632496623819667E-4</v>
      </c>
      <c r="R271" s="8">
        <f ca="1">Allocators!T527</f>
        <v>1.9825960872125062E-5</v>
      </c>
      <c r="S271" s="8">
        <f ca="1">Allocators!U527</f>
        <v>1.3129671284101496E-5</v>
      </c>
      <c r="T271" s="8">
        <f ca="1">Allocators!V527</f>
        <v>0</v>
      </c>
      <c r="U271" s="8">
        <f ca="1">Allocators!W527</f>
        <v>0</v>
      </c>
    </row>
    <row r="272" spans="1:21">
      <c r="A272" s="12" t="str">
        <f>CONCATENATE(Allocators!A528," ",Allocators!B528)</f>
        <v>RATEBASE DISTPRI</v>
      </c>
      <c r="B272" s="8">
        <f ca="1">Allocators!D528</f>
        <v>0.21395583206172494</v>
      </c>
      <c r="C272" s="8">
        <f ca="1">Allocators!E528</f>
        <v>0.1398484395110032</v>
      </c>
      <c r="D272" s="8">
        <f ca="1">Allocators!F528</f>
        <v>2.3699093359068345E-5</v>
      </c>
      <c r="E272" s="8">
        <f ca="1">Allocators!G528</f>
        <v>4.394948165551166E-5</v>
      </c>
      <c r="F272" s="8">
        <f ca="1">Allocators!H528</f>
        <v>3.2824194373624771E-2</v>
      </c>
      <c r="G272" s="8">
        <f ca="1">Allocators!I528</f>
        <v>3.9969243044374341E-4</v>
      </c>
      <c r="H272" s="8">
        <f ca="1">Allocators!J528</f>
        <v>0</v>
      </c>
      <c r="I272" s="8">
        <f ca="1">Allocators!K528</f>
        <v>1.9212648858939189E-2</v>
      </c>
      <c r="J272" s="8">
        <f ca="1">Allocators!L528</f>
        <v>3.3674492336801176E-3</v>
      </c>
      <c r="K272" s="8">
        <f ca="1">Allocators!M528</f>
        <v>0</v>
      </c>
      <c r="L272" s="8">
        <f ca="1">Allocators!N528</f>
        <v>0</v>
      </c>
      <c r="M272" s="8">
        <f ca="1">Allocators!O528</f>
        <v>8.8295164109146126E-4</v>
      </c>
      <c r="N272" s="8">
        <f ca="1">Allocators!P528</f>
        <v>1.18278781123377E-2</v>
      </c>
      <c r="O272" s="8">
        <f ca="1">Allocators!Q528</f>
        <v>-2.5996827617786581E-217</v>
      </c>
      <c r="P272" s="8">
        <f ca="1">Allocators!R528</f>
        <v>7.9343684161924863E-292</v>
      </c>
      <c r="Q272" s="8">
        <f ca="1">Allocators!S528</f>
        <v>5.3469343872591581E-3</v>
      </c>
      <c r="R272" s="8">
        <f ca="1">Allocators!T528</f>
        <v>1.0745037558579937E-4</v>
      </c>
      <c r="S272" s="8">
        <f ca="1">Allocators!U528</f>
        <v>7.0544562745220466E-5</v>
      </c>
      <c r="T272" s="8">
        <f ca="1">Allocators!V528</f>
        <v>0</v>
      </c>
      <c r="U272" s="8">
        <f ca="1">Allocators!W528</f>
        <v>0</v>
      </c>
    </row>
    <row r="273" spans="1:21">
      <c r="A273" s="12" t="str">
        <f>CONCATENATE(Allocators!A529," ",Allocators!B529)</f>
        <v>RATEBASE DISTSEC</v>
      </c>
      <c r="B273" s="8">
        <f ca="1">Allocators!D529</f>
        <v>0.10157554966456514</v>
      </c>
      <c r="C273" s="8">
        <f ca="1">Allocators!E529</f>
        <v>7.5188118238293189E-2</v>
      </c>
      <c r="D273" s="8">
        <f ca="1">Allocators!F529</f>
        <v>1.9195220580905905E-5</v>
      </c>
      <c r="E273" s="8">
        <f ca="1">Allocators!G529</f>
        <v>2.4807372693232343E-5</v>
      </c>
      <c r="F273" s="8">
        <f ca="1">Allocators!H529</f>
        <v>1.5204401089187929E-2</v>
      </c>
      <c r="G273" s="8">
        <f ca="1">Allocators!I529</f>
        <v>0</v>
      </c>
      <c r="H273" s="8">
        <f ca="1">Allocators!J529</f>
        <v>0</v>
      </c>
      <c r="I273" s="8">
        <f ca="1">Allocators!K529</f>
        <v>7.6616762912640104E-3</v>
      </c>
      <c r="J273" s="8">
        <f ca="1">Allocators!L529</f>
        <v>0</v>
      </c>
      <c r="K273" s="8">
        <f ca="1">Allocators!M529</f>
        <v>0</v>
      </c>
      <c r="L273" s="8">
        <f ca="1">Allocators!N529</f>
        <v>0</v>
      </c>
      <c r="M273" s="8">
        <f ca="1">Allocators!O529</f>
        <v>2.9121074873368673E-4</v>
      </c>
      <c r="N273" s="8">
        <f ca="1">Allocators!P529</f>
        <v>4.2397723520980923E-260</v>
      </c>
      <c r="O273" s="8">
        <f ca="1">Allocators!Q529</f>
        <v>-9.8627665057321279E-219</v>
      </c>
      <c r="P273" s="8">
        <f ca="1">Allocators!R529</f>
        <v>0</v>
      </c>
      <c r="Q273" s="8">
        <f ca="1">Allocators!S529</f>
        <v>2.1979048063564166E-3</v>
      </c>
      <c r="R273" s="8">
        <f ca="1">Allocators!T529</f>
        <v>0</v>
      </c>
      <c r="S273" s="8">
        <f ca="1">Allocators!U529</f>
        <v>2.6017314673304813E-5</v>
      </c>
      <c r="T273" s="8">
        <f ca="1">Allocators!V529</f>
        <v>7.96150958448498E-4</v>
      </c>
      <c r="U273" s="8">
        <f ca="1">Allocators!W529</f>
        <v>1.6606762433397392E-4</v>
      </c>
    </row>
    <row r="274" spans="1:21">
      <c r="A274" s="12" t="str">
        <f>CONCATENATE(Allocators!A530," ",Allocators!B530)</f>
        <v>RATEBASE ENERGY</v>
      </c>
      <c r="B274" s="8">
        <f ca="1">Allocators!D530</f>
        <v>2.2672667297450769E-2</v>
      </c>
      <c r="C274" s="8">
        <f ca="1">Allocators!E530</f>
        <v>9.2559846745663421E-3</v>
      </c>
      <c r="D274" s="8">
        <f ca="1">Allocators!F530</f>
        <v>1.8896638713206354E-6</v>
      </c>
      <c r="E274" s="8">
        <f ca="1">Allocators!G530</f>
        <v>5.2253827134430375E-6</v>
      </c>
      <c r="F274" s="8">
        <f ca="1">Allocators!H530</f>
        <v>2.6398054728053889E-3</v>
      </c>
      <c r="G274" s="8">
        <f ca="1">Allocators!I530</f>
        <v>3.5307283287551138E-5</v>
      </c>
      <c r="H274" s="8">
        <f ca="1">Allocators!J530</f>
        <v>5.1110801265906634E-6</v>
      </c>
      <c r="I274" s="8">
        <f ca="1">Allocators!K530</f>
        <v>1.6922144664409593E-3</v>
      </c>
      <c r="J274" s="8">
        <f ca="1">Allocators!L530</f>
        <v>2.7754610071622989E-4</v>
      </c>
      <c r="K274" s="8">
        <f ca="1">Allocators!M530</f>
        <v>5.8090955435026371E-5</v>
      </c>
      <c r="L274" s="8">
        <f ca="1">Allocators!N530</f>
        <v>2.4733626139422718E-6</v>
      </c>
      <c r="M274" s="8">
        <f ca="1">Allocators!O530</f>
        <v>9.1518543058720023E-5</v>
      </c>
      <c r="N274" s="8">
        <f ca="1">Allocators!P530</f>
        <v>1.2883879690143124E-3</v>
      </c>
      <c r="O274" s="8">
        <f ca="1">Allocators!Q530</f>
        <v>5.5796903957613395E-3</v>
      </c>
      <c r="P274" s="8">
        <f ca="1">Allocators!R530</f>
        <v>1.0209796942816222E-3</v>
      </c>
      <c r="Q274" s="8">
        <f ca="1">Allocators!S530</f>
        <v>4.7168756547790515E-4</v>
      </c>
      <c r="R274" s="8">
        <f ca="1">Allocators!T530</f>
        <v>9.5524965335309521E-6</v>
      </c>
      <c r="S274" s="8">
        <f ca="1">Allocators!U530</f>
        <v>8.4984528332284418E-6</v>
      </c>
      <c r="T274" s="8">
        <f ca="1">Allocators!V530</f>
        <v>1.8937477454880622E-4</v>
      </c>
      <c r="U274" s="8">
        <f ca="1">Allocators!W530</f>
        <v>3.932896336450396E-5</v>
      </c>
    </row>
    <row r="275" spans="1:21">
      <c r="A275" s="12" t="str">
        <f>CONCATENATE(Allocators!A531," ",Allocators!B531)</f>
        <v>RATEBASE CUSTOMER</v>
      </c>
      <c r="B275" s="8">
        <f ca="1">Allocators!D531</f>
        <v>4.8757948099843705E-2</v>
      </c>
      <c r="C275" s="8">
        <f ca="1">Allocators!E531</f>
        <v>2.4352159116214311E-2</v>
      </c>
      <c r="D275" s="8">
        <f ca="1">Allocators!F531</f>
        <v>5.088776480053849E-6</v>
      </c>
      <c r="E275" s="8">
        <f ca="1">Allocators!G531</f>
        <v>3.0461335096069032E-6</v>
      </c>
      <c r="F275" s="8">
        <f ca="1">Allocators!H531</f>
        <v>7.6914306402343195E-3</v>
      </c>
      <c r="G275" s="8">
        <f ca="1">Allocators!I531</f>
        <v>4.2338390859519707E-4</v>
      </c>
      <c r="H275" s="8">
        <f ca="1">Allocators!J531</f>
        <v>2.508432839914166E-5</v>
      </c>
      <c r="I275" s="8">
        <f ca="1">Allocators!K531</f>
        <v>5.996757612537299E-4</v>
      </c>
      <c r="J275" s="8">
        <f ca="1">Allocators!L531</f>
        <v>1.6879270287138975E-4</v>
      </c>
      <c r="K275" s="8">
        <f ca="1">Allocators!M531</f>
        <v>1.9486754695605111E-4</v>
      </c>
      <c r="L275" s="8">
        <f ca="1">Allocators!N531</f>
        <v>2.5738811715003952E-5</v>
      </c>
      <c r="M275" s="8">
        <f ca="1">Allocators!O531</f>
        <v>4.0416766692158568E-6</v>
      </c>
      <c r="N275" s="8">
        <f ca="1">Allocators!P531</f>
        <v>1.2095613011755672E-4</v>
      </c>
      <c r="O275" s="8">
        <f ca="1">Allocators!Q531</f>
        <v>3.4393660469743929E-4</v>
      </c>
      <c r="P275" s="8">
        <f ca="1">Allocators!R531</f>
        <v>1.0162424355842248E-4</v>
      </c>
      <c r="Q275" s="8">
        <f ca="1">Allocators!S531</f>
        <v>1.2309277584349857E-4</v>
      </c>
      <c r="R275" s="8">
        <f ca="1">Allocators!T531</f>
        <v>2.3045528323238249E-6</v>
      </c>
      <c r="S275" s="8">
        <f ca="1">Allocators!U531</f>
        <v>1.1903044467254837E-5</v>
      </c>
      <c r="T275" s="8">
        <f ca="1">Allocators!V531</f>
        <v>1.281148513228636E-2</v>
      </c>
      <c r="U275" s="8">
        <f ca="1">Allocators!W531</f>
        <v>1.7493362131428215E-3</v>
      </c>
    </row>
    <row r="276" spans="1:21">
      <c r="A276" s="12" t="str">
        <f>CONCATENATE(Allocators!A532," ",Allocators!B532)</f>
        <v>RATEBASE TOTAL</v>
      </c>
      <c r="B276" s="8">
        <f ca="1">Allocators!D532</f>
        <v>1.0000000000000004</v>
      </c>
      <c r="C276" s="8">
        <f ca="1">Allocators!E532</f>
        <v>0.56218271559840161</v>
      </c>
      <c r="D276" s="8">
        <f ca="1">Allocators!F532</f>
        <v>1.2067494567166041E-4</v>
      </c>
      <c r="E276" s="8">
        <f ca="1">Allocators!G532</f>
        <v>2.0187377294124512E-4</v>
      </c>
      <c r="F276" s="8">
        <f ca="1">Allocators!H532</f>
        <v>0.13168545960991293</v>
      </c>
      <c r="G276" s="8">
        <f ca="1">Allocators!I532</f>
        <v>1.7495981455420005E-3</v>
      </c>
      <c r="H276" s="8">
        <f ca="1">Allocators!J532</f>
        <v>7.6736952712865377E-5</v>
      </c>
      <c r="I276" s="8">
        <f ca="1">Allocators!K532</f>
        <v>7.3065692898020326E-2</v>
      </c>
      <c r="J276" s="8">
        <f ca="1">Allocators!L532</f>
        <v>1.1485021384852738E-2</v>
      </c>
      <c r="K276" s="8">
        <f ca="1">Allocators!M532</f>
        <v>1.8253578125127805E-3</v>
      </c>
      <c r="L276" s="8">
        <f ca="1">Allocators!N532</f>
        <v>8.4875539683354134E-5</v>
      </c>
      <c r="M276" s="8">
        <f ca="1">Allocators!O532</f>
        <v>3.3747459021890532E-3</v>
      </c>
      <c r="N276" s="8">
        <f ca="1">Allocators!P532</f>
        <v>4.0829524741915688E-2</v>
      </c>
      <c r="O276" s="8">
        <f ca="1">Allocators!Q532</f>
        <v>0.11671259852436694</v>
      </c>
      <c r="P276" s="8">
        <f ca="1">Allocators!R532</f>
        <v>1.9052770242818245E-2</v>
      </c>
      <c r="Q276" s="8">
        <f ca="1">Allocators!S532</f>
        <v>2.0366938747656271E-2</v>
      </c>
      <c r="R276" s="8">
        <f ca="1">Allocators!T532</f>
        <v>3.6393847921019194E-4</v>
      </c>
      <c r="S276" s="8">
        <f ca="1">Allocators!U532</f>
        <v>2.7856382620431683E-4</v>
      </c>
      <c r="T276" s="8">
        <f ca="1">Allocators!V532</f>
        <v>1.445284208599882E-2</v>
      </c>
      <c r="U276" s="8">
        <f ca="1">Allocators!W532</f>
        <v>2.0900707893892886E-3</v>
      </c>
    </row>
    <row r="277" spans="1:21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  <c r="U277" s="8"/>
    </row>
    <row r="278" spans="1:21">
      <c r="A278" s="12" t="str">
        <f>CONCATENATE(Allocators!A440," ",Allocators!B440)</f>
        <v>RB_GUP_CWIP PRODUCTION</v>
      </c>
      <c r="B278" s="8">
        <f ca="1">Allocators!D440</f>
        <v>0.14028781623969866</v>
      </c>
      <c r="C278" s="8">
        <f ca="1">Allocators!E440</f>
        <v>7.2145945548464999E-2</v>
      </c>
      <c r="D278" s="8">
        <f ca="1">Allocators!F440</f>
        <v>1.6140284772106518E-5</v>
      </c>
      <c r="E278" s="8">
        <f ca="1">Allocators!G440</f>
        <v>2.8260487782871004E-5</v>
      </c>
      <c r="F278" s="8">
        <f ca="1">Allocators!H440</f>
        <v>1.6814873257650978E-2</v>
      </c>
      <c r="G278" s="8">
        <f ca="1">Allocators!I440</f>
        <v>2.3397874737468813E-4</v>
      </c>
      <c r="H278" s="8">
        <f ca="1">Allocators!J440</f>
        <v>3.2587087573916954E-5</v>
      </c>
      <c r="I278" s="8">
        <f ca="1">Allocators!K440</f>
        <v>1.0001364009545159E-2</v>
      </c>
      <c r="J278" s="8">
        <f ca="1">Allocators!L440</f>
        <v>1.7948345703308398E-3</v>
      </c>
      <c r="K278" s="8">
        <f ca="1">Allocators!M440</f>
        <v>3.6397413490825415E-4</v>
      </c>
      <c r="L278" s="8">
        <f ca="1">Allocators!N440</f>
        <v>1.3821753176040665E-5</v>
      </c>
      <c r="M278" s="8">
        <f ca="1">Allocators!O440</f>
        <v>4.7434309317034075E-4</v>
      </c>
      <c r="N278" s="8">
        <f ca="1">Allocators!P440</f>
        <v>6.4039056670335843E-3</v>
      </c>
      <c r="O278" s="8">
        <f ca="1">Allocators!Q440</f>
        <v>2.4492368457603702E-2</v>
      </c>
      <c r="P278" s="8">
        <f ca="1">Allocators!R440</f>
        <v>4.4370197052241919E-3</v>
      </c>
      <c r="Q278" s="8">
        <f ca="1">Allocators!S440</f>
        <v>2.7490666074251719E-3</v>
      </c>
      <c r="R278" s="8">
        <f ca="1">Allocators!T440</f>
        <v>5.4905911212672208E-5</v>
      </c>
      <c r="S278" s="8">
        <f ca="1">Allocators!U440</f>
        <v>3.6264636001632738E-5</v>
      </c>
      <c r="T278" s="8">
        <f ca="1">Allocators!V440</f>
        <v>1.6110816085015248E-4</v>
      </c>
      <c r="U278" s="8">
        <f ca="1">Allocators!W440</f>
        <v>3.3054119597302824E-5</v>
      </c>
    </row>
    <row r="279" spans="1:21">
      <c r="A279" s="12" t="str">
        <f>CONCATENATE(Allocators!A441," ",Allocators!B441)</f>
        <v>RB_GUP_CWIP BULKTRAN</v>
      </c>
      <c r="B279" s="8">
        <f ca="1">Allocators!D441</f>
        <v>0.43497829990066894</v>
      </c>
      <c r="C279" s="8">
        <f ca="1">Allocators!E441</f>
        <v>0.22369669427156635</v>
      </c>
      <c r="D279" s="8">
        <f ca="1">Allocators!F441</f>
        <v>5.0044785201359821E-5</v>
      </c>
      <c r="E279" s="8">
        <f ca="1">Allocators!G441</f>
        <v>8.7624850536936887E-5</v>
      </c>
      <c r="F279" s="8">
        <f ca="1">Allocators!H441</f>
        <v>5.2136423380924342E-2</v>
      </c>
      <c r="G279" s="8">
        <f ca="1">Allocators!I441</f>
        <v>7.2547766779713788E-4</v>
      </c>
      <c r="H279" s="8">
        <f ca="1">Allocators!J441</f>
        <v>1.0103996435012916E-4</v>
      </c>
      <c r="I279" s="8">
        <f ca="1">Allocators!K441</f>
        <v>3.1010364479026095E-2</v>
      </c>
      <c r="J279" s="8">
        <f ca="1">Allocators!L441</f>
        <v>5.5650883371903929E-3</v>
      </c>
      <c r="K279" s="8">
        <f ca="1">Allocators!M441</f>
        <v>1.1285431240849807E-3</v>
      </c>
      <c r="L279" s="8">
        <f ca="1">Allocators!N441</f>
        <v>4.2855914785132399E-5</v>
      </c>
      <c r="M279" s="8">
        <f ca="1">Allocators!O441</f>
        <v>1.4707546083996459E-3</v>
      </c>
      <c r="N279" s="8">
        <f ca="1">Allocators!P441</f>
        <v>1.9856036500069715E-2</v>
      </c>
      <c r="O279" s="8">
        <f ca="1">Allocators!Q441</f>
        <v>7.5941368807296794E-2</v>
      </c>
      <c r="P279" s="8">
        <f ca="1">Allocators!R441</f>
        <v>1.3757483292109537E-2</v>
      </c>
      <c r="Q279" s="8">
        <f ca="1">Allocators!S441</f>
        <v>8.5237930938233397E-3</v>
      </c>
      <c r="R279" s="8">
        <f ca="1">Allocators!T441</f>
        <v>1.7024201070304248E-4</v>
      </c>
      <c r="S279" s="8">
        <f ca="1">Allocators!U441</f>
        <v>1.1244262073018847E-4</v>
      </c>
      <c r="T279" s="8">
        <f ca="1">Allocators!V441</f>
        <v>4.9953414191710832E-4</v>
      </c>
      <c r="U279" s="8">
        <f ca="1">Allocators!W441</f>
        <v>1.0248805015670019E-4</v>
      </c>
    </row>
    <row r="280" spans="1:21">
      <c r="A280" s="12" t="str">
        <f>CONCATENATE(Allocators!A442," ",Allocators!B442)</f>
        <v>RB_GUP_CWIP SUBTRAN</v>
      </c>
      <c r="B280" s="8">
        <f ca="1">Allocators!D442</f>
        <v>0.12043532221743777</v>
      </c>
      <c r="C280" s="8">
        <f ca="1">Allocators!E442</f>
        <v>6.1526813994871081E-2</v>
      </c>
      <c r="D280" s="8">
        <f ca="1">Allocators!F442</f>
        <v>1.0018708521221941E-5</v>
      </c>
      <c r="E280" s="8">
        <f ca="1">Allocators!G442</f>
        <v>1.8646536780355388E-5</v>
      </c>
      <c r="F280" s="8">
        <f ca="1">Allocators!H442</f>
        <v>1.4418892744465927E-2</v>
      </c>
      <c r="G280" s="8">
        <f ca="1">Allocators!I442</f>
        <v>2.0151547206858478E-4</v>
      </c>
      <c r="H280" s="8">
        <f ca="1">Allocators!J442</f>
        <v>3.6473364152825788E-5</v>
      </c>
      <c r="I280" s="8">
        <f ca="1">Allocators!K442</f>
        <v>8.3245096292197257E-3</v>
      </c>
      <c r="J280" s="8">
        <f ca="1">Allocators!L442</f>
        <v>1.4980767224834616E-3</v>
      </c>
      <c r="K280" s="8">
        <f ca="1">Allocators!M442</f>
        <v>3.9323358947890964E-4</v>
      </c>
      <c r="L280" s="8">
        <f ca="1">Allocators!N442</f>
        <v>0</v>
      </c>
      <c r="M280" s="8">
        <f ca="1">Allocators!O442</f>
        <v>3.7577378248228479E-4</v>
      </c>
      <c r="N280" s="8">
        <f ca="1">Allocators!P442</f>
        <v>5.2724705483904628E-3</v>
      </c>
      <c r="O280" s="8">
        <f ca="1">Allocators!Q442</f>
        <v>2.5997346919307805E-2</v>
      </c>
      <c r="P280" s="8">
        <f ca="1">Allocators!R442</f>
        <v>0</v>
      </c>
      <c r="Q280" s="8">
        <f ca="1">Allocators!S442</f>
        <v>2.2852784288936888E-3</v>
      </c>
      <c r="R280" s="8">
        <f ca="1">Allocators!T442</f>
        <v>4.5885001912793239E-5</v>
      </c>
      <c r="S280" s="8">
        <f ca="1">Allocators!U442</f>
        <v>3.0386774408655308E-5</v>
      </c>
      <c r="T280" s="8">
        <f ca="1">Allocators!V442</f>
        <v>0</v>
      </c>
      <c r="U280" s="8">
        <f ca="1">Allocators!W442</f>
        <v>0</v>
      </c>
    </row>
    <row r="281" spans="1:21">
      <c r="A281" s="12" t="str">
        <f>CONCATENATE(Allocators!A443," ",Allocators!B443)</f>
        <v>RB_GUP_CWIP DISTPRI</v>
      </c>
      <c r="B281" s="8">
        <f ca="1">Allocators!D443</f>
        <v>0.1571893884963293</v>
      </c>
      <c r="C281" s="8">
        <f ca="1">Allocators!E443</f>
        <v>0.10291182433241283</v>
      </c>
      <c r="D281" s="8">
        <f ca="1">Allocators!F443</f>
        <v>1.6898270792301299E-5</v>
      </c>
      <c r="E281" s="8">
        <f ca="1">Allocators!G443</f>
        <v>3.1266641239664112E-5</v>
      </c>
      <c r="F281" s="8">
        <f ca="1">Allocators!H443</f>
        <v>2.4078635267021389E-2</v>
      </c>
      <c r="G281" s="8">
        <f ca="1">Allocators!I443</f>
        <v>3.3647325423920798E-4</v>
      </c>
      <c r="H281" s="8">
        <f ca="1">Allocators!J443</f>
        <v>0</v>
      </c>
      <c r="I281" s="8">
        <f ca="1">Allocators!K443</f>
        <v>1.3963699470533022E-2</v>
      </c>
      <c r="J281" s="8">
        <f ca="1">Allocators!L443</f>
        <v>2.5126890780872448E-3</v>
      </c>
      <c r="K281" s="8">
        <f ca="1">Allocators!M443</f>
        <v>0</v>
      </c>
      <c r="L281" s="8">
        <f ca="1">Allocators!N443</f>
        <v>0</v>
      </c>
      <c r="M281" s="8">
        <f ca="1">Allocators!O443</f>
        <v>6.3232503998925809E-4</v>
      </c>
      <c r="N281" s="8">
        <f ca="1">Allocators!P443</f>
        <v>8.7437039065803475E-3</v>
      </c>
      <c r="O281" s="8">
        <f ca="1">Allocators!Q443</f>
        <v>0</v>
      </c>
      <c r="P281" s="8">
        <f ca="1">Allocators!R443</f>
        <v>0</v>
      </c>
      <c r="Q281" s="8">
        <f ca="1">Allocators!S443</f>
        <v>3.8343815906419425E-3</v>
      </c>
      <c r="R281" s="8">
        <f ca="1">Allocators!T443</f>
        <v>7.6962085380952104E-5</v>
      </c>
      <c r="S281" s="8">
        <f ca="1">Allocators!U443</f>
        <v>5.0529559411127579E-5</v>
      </c>
      <c r="T281" s="8">
        <f ca="1">Allocators!V443</f>
        <v>0</v>
      </c>
      <c r="U281" s="8">
        <f ca="1">Allocators!W443</f>
        <v>0</v>
      </c>
    </row>
    <row r="282" spans="1:21">
      <c r="A282" s="12" t="str">
        <f>CONCATENATE(Allocators!A444," ",Allocators!B444)</f>
        <v>RB_GUP_CWIP DISTSEC</v>
      </c>
      <c r="B282" s="8">
        <f ca="1">Allocators!D444</f>
        <v>7.3675050361269714E-2</v>
      </c>
      <c r="C282" s="8">
        <f ca="1">Allocators!E444</f>
        <v>5.4661079240291649E-2</v>
      </c>
      <c r="D282" s="8">
        <f ca="1">Allocators!F444</f>
        <v>1.3550199806206816E-5</v>
      </c>
      <c r="E282" s="8">
        <f ca="1">Allocators!G444</f>
        <v>1.755124305607104E-5</v>
      </c>
      <c r="F282" s="8">
        <f ca="1">Allocators!H444</f>
        <v>1.1017859512502755E-2</v>
      </c>
      <c r="G282" s="8">
        <f ca="1">Allocators!I444</f>
        <v>0</v>
      </c>
      <c r="H282" s="8">
        <f ca="1">Allocators!J444</f>
        <v>0</v>
      </c>
      <c r="I282" s="8">
        <f ca="1">Allocators!K444</f>
        <v>5.5000474402366814E-3</v>
      </c>
      <c r="J282" s="8">
        <f ca="1">Allocators!L444</f>
        <v>0</v>
      </c>
      <c r="K282" s="8">
        <f ca="1">Allocators!M444</f>
        <v>0</v>
      </c>
      <c r="L282" s="8">
        <f ca="1">Allocators!N444</f>
        <v>0</v>
      </c>
      <c r="M282" s="8">
        <f ca="1">Allocators!O444</f>
        <v>2.0597370650300993E-4</v>
      </c>
      <c r="N282" s="8">
        <f ca="1">Allocators!P444</f>
        <v>0</v>
      </c>
      <c r="O282" s="8">
        <f ca="1">Allocators!Q444</f>
        <v>0</v>
      </c>
      <c r="P282" s="8">
        <f ca="1">Allocators!R444</f>
        <v>0</v>
      </c>
      <c r="Q282" s="8">
        <f ca="1">Allocators!S444</f>
        <v>1.5566192131705068E-3</v>
      </c>
      <c r="R282" s="8">
        <f ca="1">Allocators!T444</f>
        <v>0</v>
      </c>
      <c r="S282" s="8">
        <f ca="1">Allocators!U444</f>
        <v>1.8404798949375403E-5</v>
      </c>
      <c r="T282" s="8">
        <f ca="1">Allocators!V444</f>
        <v>5.6649437693744172E-4</v>
      </c>
      <c r="U282" s="8">
        <f ca="1">Allocators!W444</f>
        <v>1.1747062981601343E-4</v>
      </c>
    </row>
    <row r="283" spans="1:21">
      <c r="A283" s="12" t="str">
        <f>CONCATENATE(Allocators!A445," ",Allocators!B445)</f>
        <v>RB_GUP_CWIP ENERGY</v>
      </c>
      <c r="B283" s="8">
        <f ca="1">Allocators!D445</f>
        <v>2.7255931661881651E-2</v>
      </c>
      <c r="C283" s="8">
        <f ca="1">Allocators!E445</f>
        <v>1.0663236681744683E-2</v>
      </c>
      <c r="D283" s="8">
        <f ca="1">Allocators!F445</f>
        <v>1.6334967858116532E-6</v>
      </c>
      <c r="E283" s="8">
        <f ca="1">Allocators!G445</f>
        <v>4.5202132153689842E-6</v>
      </c>
      <c r="F283" s="8">
        <f ca="1">Allocators!H445</f>
        <v>3.0751636448949635E-3</v>
      </c>
      <c r="G283" s="8">
        <f ca="1">Allocators!I445</f>
        <v>4.2883803156940168E-5</v>
      </c>
      <c r="H283" s="8">
        <f ca="1">Allocators!J445</f>
        <v>5.9951193368304712E-6</v>
      </c>
      <c r="I283" s="8">
        <f ca="1">Allocators!K445</f>
        <v>1.9933925887194947E-3</v>
      </c>
      <c r="J283" s="8">
        <f ca="1">Allocators!L445</f>
        <v>3.5601671100323346E-4</v>
      </c>
      <c r="K283" s="8">
        <f ca="1">Allocators!M445</f>
        <v>7.2498040240819408E-5</v>
      </c>
      <c r="L283" s="8">
        <f ca="1">Allocators!N445</f>
        <v>2.738275515415791E-6</v>
      </c>
      <c r="M283" s="8">
        <f ca="1">Allocators!O445</f>
        <v>1.0454586631449822E-4</v>
      </c>
      <c r="N283" s="8">
        <f ca="1">Allocators!P445</f>
        <v>1.6528900242330717E-3</v>
      </c>
      <c r="O283" s="8">
        <f ca="1">Allocators!Q445</f>
        <v>7.1088109775543692E-3</v>
      </c>
      <c r="P283" s="8">
        <f ca="1">Allocators!R445</f>
        <v>1.3372415945676886E-3</v>
      </c>
      <c r="Q283" s="8">
        <f ca="1">Allocators!S445</f>
        <v>5.483617174007146E-4</v>
      </c>
      <c r="R283" s="8">
        <f ca="1">Allocators!T445</f>
        <v>1.1002768474190586E-5</v>
      </c>
      <c r="S283" s="8">
        <f ca="1">Allocators!U445</f>
        <v>9.8145166606357453E-6</v>
      </c>
      <c r="T283" s="8">
        <f ca="1">Allocators!V445</f>
        <v>2.1984181191439129E-4</v>
      </c>
      <c r="U283" s="8">
        <f ca="1">Allocators!W445</f>
        <v>4.5343810148529198E-5</v>
      </c>
    </row>
    <row r="284" spans="1:21">
      <c r="A284" s="12" t="str">
        <f>CONCATENATE(Allocators!A446," ",Allocators!B446)</f>
        <v>RB_GUP_CWIP CUSTOMER</v>
      </c>
      <c r="B284" s="8">
        <f ca="1">Allocators!D446</f>
        <v>4.6178191122713985E-2</v>
      </c>
      <c r="C284" s="8">
        <f ca="1">Allocators!E446</f>
        <v>2.7081219956527392E-2</v>
      </c>
      <c r="D284" s="8">
        <f ca="1">Allocators!F446</f>
        <v>5.465071170556204E-6</v>
      </c>
      <c r="E284" s="8">
        <f ca="1">Allocators!G446</f>
        <v>2.3350799693332761E-6</v>
      </c>
      <c r="F284" s="8">
        <f ca="1">Allocators!H446</f>
        <v>7.2650453377210806E-3</v>
      </c>
      <c r="G284" s="8">
        <f ca="1">Allocators!I446</f>
        <v>3.7274980727132256E-4</v>
      </c>
      <c r="H284" s="8">
        <f ca="1">Allocators!J446</f>
        <v>6.2268384913179083E-5</v>
      </c>
      <c r="I284" s="8">
        <f ca="1">Allocators!K446</f>
        <v>4.7793360953437219E-4</v>
      </c>
      <c r="J284" s="8">
        <f ca="1">Allocators!L446</f>
        <v>1.33696684206488E-4</v>
      </c>
      <c r="K284" s="8">
        <f ca="1">Allocators!M446</f>
        <v>1.529935667199877E-4</v>
      </c>
      <c r="L284" s="8">
        <f ca="1">Allocators!N446</f>
        <v>1.9081993747639976E-5</v>
      </c>
      <c r="M284" s="8">
        <f ca="1">Allocators!O446</f>
        <v>3.2643669993928957E-6</v>
      </c>
      <c r="N284" s="8">
        <f ca="1">Allocators!P446</f>
        <v>9.5300416331313715E-5</v>
      </c>
      <c r="O284" s="8">
        <f ca="1">Allocators!Q446</f>
        <v>2.5714218945524508E-4</v>
      </c>
      <c r="P284" s="8">
        <f ca="1">Allocators!R446</f>
        <v>7.6343422037737884E-5</v>
      </c>
      <c r="Q284" s="8">
        <f ca="1">Allocators!S446</f>
        <v>9.8616766351320936E-5</v>
      </c>
      <c r="R284" s="8">
        <f ca="1">Allocators!T446</f>
        <v>1.7646859968124461E-6</v>
      </c>
      <c r="S284" s="8">
        <f ca="1">Allocators!U446</f>
        <v>9.2084493482042913E-6</v>
      </c>
      <c r="T284" s="8">
        <f ca="1">Allocators!V446</f>
        <v>8.8243152482609336E-3</v>
      </c>
      <c r="U284" s="8">
        <f ca="1">Allocators!W446</f>
        <v>1.2394460861516806E-3</v>
      </c>
    </row>
    <row r="285" spans="1:21">
      <c r="A285" s="12" t="str">
        <f>CONCATENATE(Allocators!A447," ",Allocators!B447)</f>
        <v>RB_GUP_CWIP TOTAL</v>
      </c>
      <c r="B285" s="8">
        <f ca="1">Allocators!D447</f>
        <v>1</v>
      </c>
      <c r="C285" s="8">
        <f ca="1">Allocators!E447</f>
        <v>0.55268681402587894</v>
      </c>
      <c r="D285" s="8">
        <f ca="1">Allocators!F447</f>
        <v>1.1375081704956426E-4</v>
      </c>
      <c r="E285" s="8">
        <f ca="1">Allocators!G447</f>
        <v>1.9020505258060069E-4</v>
      </c>
      <c r="F285" s="8">
        <f ca="1">Allocators!H447</f>
        <v>0.12880689314518143</v>
      </c>
      <c r="G285" s="8">
        <f ca="1">Allocators!I447</f>
        <v>1.9130787519078814E-3</v>
      </c>
      <c r="H285" s="8">
        <f ca="1">Allocators!J447</f>
        <v>2.3836392032688144E-4</v>
      </c>
      <c r="I285" s="8">
        <f ca="1">Allocators!K447</f>
        <v>7.1271311226814557E-2</v>
      </c>
      <c r="J285" s="8">
        <f ca="1">Allocators!L447</f>
        <v>1.186040210330166E-2</v>
      </c>
      <c r="K285" s="8">
        <f ca="1">Allocators!M447</f>
        <v>2.1112424554329519E-3</v>
      </c>
      <c r="L285" s="8">
        <f ca="1">Allocators!N447</f>
        <v>7.8497937224228839E-5</v>
      </c>
      <c r="M285" s="8">
        <f ca="1">Allocators!O447</f>
        <v>3.2669804638584305E-3</v>
      </c>
      <c r="N285" s="8">
        <f ca="1">Allocators!P447</f>
        <v>4.2024307062638488E-2</v>
      </c>
      <c r="O285" s="8">
        <f ca="1">Allocators!Q447</f>
        <v>0.13379703735121792</v>
      </c>
      <c r="P285" s="8">
        <f ca="1">Allocators!R447</f>
        <v>1.9608088013939158E-2</v>
      </c>
      <c r="Q285" s="8">
        <f ca="1">Allocators!S447</f>
        <v>1.9596117417706688E-2</v>
      </c>
      <c r="R285" s="8">
        <f ca="1">Allocators!T447</f>
        <v>3.6076246368046304E-4</v>
      </c>
      <c r="S285" s="8">
        <f ca="1">Allocators!U447</f>
        <v>2.6705135550981953E-4</v>
      </c>
      <c r="T285" s="8">
        <f ca="1">Allocators!V447</f>
        <v>1.0271293739880028E-2</v>
      </c>
      <c r="U285" s="8">
        <f ca="1">Allocators!W447</f>
        <v>1.5378026958702262E-3</v>
      </c>
    </row>
    <row r="286" spans="1:21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  <c r="U286" s="8"/>
    </row>
    <row r="287" spans="1:21">
      <c r="A287" s="12" t="str">
        <f>CONCATENATE(Allocators!A334," ",Allocators!B334)</f>
        <v>RB_GUP_EPIS_D PRODUCTION</v>
      </c>
      <c r="B287" s="8">
        <f>Allocators!D334</f>
        <v>0</v>
      </c>
      <c r="C287" s="8">
        <f>Allocators!E334</f>
        <v>0</v>
      </c>
      <c r="D287" s="8">
        <f>Allocators!F334</f>
        <v>0</v>
      </c>
      <c r="E287" s="8">
        <f>Allocators!G334</f>
        <v>0</v>
      </c>
      <c r="F287" s="8">
        <f>Allocators!H334</f>
        <v>0</v>
      </c>
      <c r="G287" s="8">
        <f>Allocators!I334</f>
        <v>0</v>
      </c>
      <c r="H287" s="8">
        <f>Allocators!J334</f>
        <v>0</v>
      </c>
      <c r="I287" s="8">
        <f>Allocators!K334</f>
        <v>0</v>
      </c>
      <c r="J287" s="8">
        <f>Allocators!L334</f>
        <v>0</v>
      </c>
      <c r="K287" s="8">
        <f>Allocators!M334</f>
        <v>0</v>
      </c>
      <c r="L287" s="8">
        <f>Allocators!N334</f>
        <v>0</v>
      </c>
      <c r="M287" s="8">
        <f>Allocators!O334</f>
        <v>0</v>
      </c>
      <c r="N287" s="8">
        <f>Allocators!P334</f>
        <v>0</v>
      </c>
      <c r="O287" s="8">
        <f>Allocators!Q334</f>
        <v>0</v>
      </c>
      <c r="P287" s="8">
        <f>Allocators!R334</f>
        <v>0</v>
      </c>
      <c r="Q287" s="8">
        <f>Allocators!S334</f>
        <v>0</v>
      </c>
      <c r="R287" s="8">
        <f>Allocators!T334</f>
        <v>0</v>
      </c>
      <c r="S287" s="8">
        <f>Allocators!U334</f>
        <v>0</v>
      </c>
      <c r="T287" s="8">
        <f>Allocators!V334</f>
        <v>0</v>
      </c>
      <c r="U287" s="8">
        <f>Allocators!W334</f>
        <v>0</v>
      </c>
    </row>
    <row r="288" spans="1:21">
      <c r="A288" s="12" t="str">
        <f>CONCATENATE(Allocators!A335," ",Allocators!B335)</f>
        <v>RB_GUP_EPIS_D BULKTRAN</v>
      </c>
      <c r="B288" s="8">
        <f>Allocators!D335</f>
        <v>0</v>
      </c>
      <c r="C288" s="8">
        <f>Allocators!E335</f>
        <v>0</v>
      </c>
      <c r="D288" s="8">
        <f>Allocators!F335</f>
        <v>0</v>
      </c>
      <c r="E288" s="8">
        <f>Allocators!G335</f>
        <v>0</v>
      </c>
      <c r="F288" s="8">
        <f>Allocators!H335</f>
        <v>0</v>
      </c>
      <c r="G288" s="8">
        <f>Allocators!I335</f>
        <v>0</v>
      </c>
      <c r="H288" s="8">
        <f>Allocators!J335</f>
        <v>0</v>
      </c>
      <c r="I288" s="8">
        <f>Allocators!K335</f>
        <v>0</v>
      </c>
      <c r="J288" s="8">
        <f>Allocators!L335</f>
        <v>0</v>
      </c>
      <c r="K288" s="8">
        <f>Allocators!M335</f>
        <v>0</v>
      </c>
      <c r="L288" s="8">
        <f>Allocators!N335</f>
        <v>0</v>
      </c>
      <c r="M288" s="8">
        <f>Allocators!O335</f>
        <v>0</v>
      </c>
      <c r="N288" s="8">
        <f>Allocators!P335</f>
        <v>0</v>
      </c>
      <c r="O288" s="8">
        <f>Allocators!Q335</f>
        <v>0</v>
      </c>
      <c r="P288" s="8">
        <f>Allocators!R335</f>
        <v>0</v>
      </c>
      <c r="Q288" s="8">
        <f>Allocators!S335</f>
        <v>0</v>
      </c>
      <c r="R288" s="8">
        <f>Allocators!T335</f>
        <v>0</v>
      </c>
      <c r="S288" s="8">
        <f>Allocators!U335</f>
        <v>0</v>
      </c>
      <c r="T288" s="8">
        <f>Allocators!V335</f>
        <v>0</v>
      </c>
      <c r="U288" s="8">
        <f>Allocators!W335</f>
        <v>0</v>
      </c>
    </row>
    <row r="289" spans="1:21">
      <c r="A289" s="12" t="str">
        <f>CONCATENATE(Allocators!A336," ",Allocators!B336)</f>
        <v>RB_GUP_EPIS_D SUBTRAN</v>
      </c>
      <c r="B289" s="8">
        <f>Allocators!D336</f>
        <v>0</v>
      </c>
      <c r="C289" s="8">
        <f>Allocators!E336</f>
        <v>0</v>
      </c>
      <c r="D289" s="8">
        <f>Allocators!F336</f>
        <v>0</v>
      </c>
      <c r="E289" s="8">
        <f>Allocators!G336</f>
        <v>0</v>
      </c>
      <c r="F289" s="8">
        <f>Allocators!H336</f>
        <v>0</v>
      </c>
      <c r="G289" s="8">
        <f>Allocators!I336</f>
        <v>0</v>
      </c>
      <c r="H289" s="8">
        <f>Allocators!J336</f>
        <v>0</v>
      </c>
      <c r="I289" s="8">
        <f>Allocators!K336</f>
        <v>0</v>
      </c>
      <c r="J289" s="8">
        <f>Allocators!L336</f>
        <v>0</v>
      </c>
      <c r="K289" s="8">
        <f>Allocators!M336</f>
        <v>0</v>
      </c>
      <c r="L289" s="8">
        <f>Allocators!N336</f>
        <v>0</v>
      </c>
      <c r="M289" s="8">
        <f>Allocators!O336</f>
        <v>0</v>
      </c>
      <c r="N289" s="8">
        <f>Allocators!P336</f>
        <v>0</v>
      </c>
      <c r="O289" s="8">
        <f>Allocators!Q336</f>
        <v>0</v>
      </c>
      <c r="P289" s="8">
        <f>Allocators!R336</f>
        <v>0</v>
      </c>
      <c r="Q289" s="8">
        <f>Allocators!S336</f>
        <v>0</v>
      </c>
      <c r="R289" s="8">
        <f>Allocators!T336</f>
        <v>0</v>
      </c>
      <c r="S289" s="8">
        <f>Allocators!U336</f>
        <v>0</v>
      </c>
      <c r="T289" s="8">
        <f>Allocators!V336</f>
        <v>0</v>
      </c>
      <c r="U289" s="8">
        <f>Allocators!W336</f>
        <v>0</v>
      </c>
    </row>
    <row r="290" spans="1:21">
      <c r="A290" s="12" t="str">
        <f>CONCATENATE(Allocators!A337," ",Allocators!B337)</f>
        <v>RB_GUP_EPIS_D DISTPRI</v>
      </c>
      <c r="B290" s="8">
        <f>Allocators!D337</f>
        <v>0.59071726563173543</v>
      </c>
      <c r="C290" s="8">
        <f>Allocators!E337</f>
        <v>0.38674233707726419</v>
      </c>
      <c r="D290" s="8">
        <f>Allocators!F337</f>
        <v>6.3503652579995553E-5</v>
      </c>
      <c r="E290" s="8">
        <f>Allocators!G337</f>
        <v>1.1749994700828134E-4</v>
      </c>
      <c r="F290" s="8">
        <f>Allocators!H337</f>
        <v>9.0487441430633878E-2</v>
      </c>
      <c r="G290" s="8">
        <f>Allocators!I337</f>
        <v>1.2644655126133925E-3</v>
      </c>
      <c r="H290" s="8">
        <f>Allocators!J337</f>
        <v>0</v>
      </c>
      <c r="I290" s="8">
        <f>Allocators!K337</f>
        <v>5.2475542072162228E-2</v>
      </c>
      <c r="J290" s="8">
        <f>Allocators!L337</f>
        <v>9.4426782608489201E-3</v>
      </c>
      <c r="K290" s="8">
        <f>Allocators!M337</f>
        <v>0</v>
      </c>
      <c r="L290" s="8">
        <f>Allocators!N337</f>
        <v>0</v>
      </c>
      <c r="M290" s="8">
        <f>Allocators!O337</f>
        <v>2.3762756645729624E-3</v>
      </c>
      <c r="N290" s="8">
        <f>Allocators!P337</f>
        <v>3.2858813897028952E-2</v>
      </c>
      <c r="O290" s="8">
        <f>Allocators!Q337</f>
        <v>0</v>
      </c>
      <c r="P290" s="8">
        <f>Allocators!R337</f>
        <v>0</v>
      </c>
      <c r="Q290" s="8">
        <f>Allocators!S337</f>
        <v>1.4409594886015901E-2</v>
      </c>
      <c r="R290" s="8">
        <f>Allocators!T337</f>
        <v>2.8922329343251978E-4</v>
      </c>
      <c r="S290" s="8">
        <f>Allocators!U337</f>
        <v>1.8988993757434615E-4</v>
      </c>
      <c r="T290" s="8">
        <f>Allocators!V337</f>
        <v>0</v>
      </c>
      <c r="U290" s="8">
        <f>Allocators!W337</f>
        <v>0</v>
      </c>
    </row>
    <row r="291" spans="1:21">
      <c r="A291" s="12" t="str">
        <f>CONCATENATE(Allocators!A338," ",Allocators!B338)</f>
        <v>RB_GUP_EPIS_D DISTSEC</v>
      </c>
      <c r="B291" s="8">
        <f>Allocators!D338</f>
        <v>0.28455781816994857</v>
      </c>
      <c r="C291" s="8">
        <f>Allocators!E338</f>
        <v>0.21111946813963467</v>
      </c>
      <c r="D291" s="8">
        <f>Allocators!F338</f>
        <v>5.2335427987003293E-5</v>
      </c>
      <c r="E291" s="8">
        <f>Allocators!G338</f>
        <v>6.7788802392614505E-5</v>
      </c>
      <c r="F291" s="8">
        <f>Allocators!H338</f>
        <v>4.2554678258203846E-2</v>
      </c>
      <c r="G291" s="8">
        <f>Allocators!I338</f>
        <v>0</v>
      </c>
      <c r="H291" s="8">
        <f>Allocators!J338</f>
        <v>0</v>
      </c>
      <c r="I291" s="8">
        <f>Allocators!K338</f>
        <v>2.1243032637921475E-2</v>
      </c>
      <c r="J291" s="8">
        <f>Allocators!L338</f>
        <v>0</v>
      </c>
      <c r="K291" s="8">
        <f>Allocators!M338</f>
        <v>0</v>
      </c>
      <c r="L291" s="8">
        <f>Allocators!N338</f>
        <v>0</v>
      </c>
      <c r="M291" s="8">
        <f>Allocators!O338</f>
        <v>7.9553971440086502E-4</v>
      </c>
      <c r="N291" s="8">
        <f>Allocators!P338</f>
        <v>0</v>
      </c>
      <c r="O291" s="8">
        <f>Allocators!Q338</f>
        <v>0</v>
      </c>
      <c r="P291" s="8">
        <f>Allocators!R338</f>
        <v>0</v>
      </c>
      <c r="Q291" s="8">
        <f>Allocators!S338</f>
        <v>6.0121868237510596E-3</v>
      </c>
      <c r="R291" s="8">
        <f>Allocators!T338</f>
        <v>0</v>
      </c>
      <c r="S291" s="8">
        <f>Allocators!U338</f>
        <v>7.1085522265811559E-5</v>
      </c>
      <c r="T291" s="8">
        <f>Allocators!V338</f>
        <v>2.1879917708424721E-3</v>
      </c>
      <c r="U291" s="8">
        <f>Allocators!W338</f>
        <v>4.5371107254874509E-4</v>
      </c>
    </row>
    <row r="292" spans="1:21">
      <c r="A292" s="12" t="str">
        <f>CONCATENATE(Allocators!A339," ",Allocators!B339)</f>
        <v>RB_GUP_EPIS_D ENERGY</v>
      </c>
      <c r="B292" s="8">
        <f>Allocators!D339</f>
        <v>0</v>
      </c>
      <c r="C292" s="8">
        <f>Allocators!E339</f>
        <v>0</v>
      </c>
      <c r="D292" s="8">
        <f>Allocators!F339</f>
        <v>0</v>
      </c>
      <c r="E292" s="8">
        <f>Allocators!G339</f>
        <v>0</v>
      </c>
      <c r="F292" s="8">
        <f>Allocators!H339</f>
        <v>0</v>
      </c>
      <c r="G292" s="8">
        <f>Allocators!I339</f>
        <v>0</v>
      </c>
      <c r="H292" s="8">
        <f>Allocators!J339</f>
        <v>0</v>
      </c>
      <c r="I292" s="8">
        <f>Allocators!K339</f>
        <v>0</v>
      </c>
      <c r="J292" s="8">
        <f>Allocators!L339</f>
        <v>0</v>
      </c>
      <c r="K292" s="8">
        <f>Allocators!M339</f>
        <v>0</v>
      </c>
      <c r="L292" s="8">
        <f>Allocators!N339</f>
        <v>0</v>
      </c>
      <c r="M292" s="8">
        <f>Allocators!O339</f>
        <v>0</v>
      </c>
      <c r="N292" s="8">
        <f>Allocators!P339</f>
        <v>0</v>
      </c>
      <c r="O292" s="8">
        <f>Allocators!Q339</f>
        <v>0</v>
      </c>
      <c r="P292" s="8">
        <f>Allocators!R339</f>
        <v>0</v>
      </c>
      <c r="Q292" s="8">
        <f>Allocators!S339</f>
        <v>0</v>
      </c>
      <c r="R292" s="8">
        <f>Allocators!T339</f>
        <v>0</v>
      </c>
      <c r="S292" s="8">
        <f>Allocators!U339</f>
        <v>0</v>
      </c>
      <c r="T292" s="8">
        <f>Allocators!V339</f>
        <v>0</v>
      </c>
      <c r="U292" s="8">
        <f>Allocators!W339</f>
        <v>0</v>
      </c>
    </row>
    <row r="293" spans="1:21">
      <c r="A293" s="12" t="str">
        <f>CONCATENATE(Allocators!A340," ",Allocators!B340)</f>
        <v>RB_GUP_EPIS_D CUSTOMER</v>
      </c>
      <c r="B293" s="8">
        <f>Allocators!D340</f>
        <v>0.12472491619831616</v>
      </c>
      <c r="C293" s="8">
        <f>Allocators!E340</f>
        <v>5.8312530297854027E-2</v>
      </c>
      <c r="D293" s="8">
        <f>Allocators!F340</f>
        <v>1.1766812644221881E-5</v>
      </c>
      <c r="E293" s="8">
        <f>Allocators!G340</f>
        <v>6.6962694150496567E-6</v>
      </c>
      <c r="F293" s="8">
        <f>Allocators!H340</f>
        <v>1.9703501692028284E-2</v>
      </c>
      <c r="G293" s="8">
        <f>Allocators!I340</f>
        <v>1.3326231447231488E-3</v>
      </c>
      <c r="H293" s="8">
        <f>Allocators!J340</f>
        <v>2.2447617681410541E-4</v>
      </c>
      <c r="I293" s="8">
        <f>Allocators!K340</f>
        <v>1.6064680670696263E-3</v>
      </c>
      <c r="J293" s="8">
        <f>Allocators!L340</f>
        <v>4.6877098170010188E-4</v>
      </c>
      <c r="K293" s="8">
        <f>Allocators!M340</f>
        <v>5.5207598598232916E-4</v>
      </c>
      <c r="L293" s="8">
        <f>Allocators!N340</f>
        <v>6.9008547460730124E-5</v>
      </c>
      <c r="M293" s="8">
        <f>Allocators!O340</f>
        <v>1.0572587553228526E-5</v>
      </c>
      <c r="N293" s="8">
        <f>Allocators!P340</f>
        <v>3.3238755023548447E-4</v>
      </c>
      <c r="O293" s="8">
        <f>Allocators!Q340</f>
        <v>9.2801211904461128E-4</v>
      </c>
      <c r="P293" s="8">
        <f>Allocators!R340</f>
        <v>2.7603334469886631E-4</v>
      </c>
      <c r="Q293" s="8">
        <f>Allocators!S340</f>
        <v>3.2350816391035769E-4</v>
      </c>
      <c r="R293" s="8">
        <f>Allocators!T340</f>
        <v>6.1247589610658669E-6</v>
      </c>
      <c r="S293" s="8">
        <f>Allocators!U340</f>
        <v>3.1567355467573302E-5</v>
      </c>
      <c r="T293" s="8">
        <f>Allocators!V340</f>
        <v>3.5751856022226788E-2</v>
      </c>
      <c r="U293" s="8">
        <f>Allocators!W340</f>
        <v>4.7769363205265722E-3</v>
      </c>
    </row>
    <row r="294" spans="1:21">
      <c r="A294" s="12" t="str">
        <f>CONCATENATE(Allocators!A341," ",Allocators!B341)</f>
        <v>RB_GUP_EPIS_D TOTAL</v>
      </c>
      <c r="B294" s="8">
        <f>Allocators!D341</f>
        <v>1.0000000000000002</v>
      </c>
      <c r="C294" s="8">
        <f>Allocators!E341</f>
        <v>0.6561743355147529</v>
      </c>
      <c r="D294" s="8">
        <f>Allocators!F341</f>
        <v>1.2760589321122074E-4</v>
      </c>
      <c r="E294" s="8">
        <f>Allocators!G341</f>
        <v>1.9198501881594553E-4</v>
      </c>
      <c r="F294" s="8">
        <f>Allocators!H341</f>
        <v>0.152745621380866</v>
      </c>
      <c r="G294" s="8">
        <f>Allocators!I341</f>
        <v>2.5970886573365411E-3</v>
      </c>
      <c r="H294" s="8">
        <f>Allocators!J341</f>
        <v>2.2447617681410541E-4</v>
      </c>
      <c r="I294" s="8">
        <f>Allocators!K341</f>
        <v>7.5325042777153323E-2</v>
      </c>
      <c r="J294" s="8">
        <f>Allocators!L341</f>
        <v>9.9114492425490218E-3</v>
      </c>
      <c r="K294" s="8">
        <f>Allocators!M341</f>
        <v>5.5207598598232916E-4</v>
      </c>
      <c r="L294" s="8">
        <f>Allocators!N341</f>
        <v>6.9008547460730124E-5</v>
      </c>
      <c r="M294" s="8">
        <f>Allocators!O341</f>
        <v>3.1823879665270559E-3</v>
      </c>
      <c r="N294" s="8">
        <f>Allocators!P341</f>
        <v>3.3191201447264437E-2</v>
      </c>
      <c r="O294" s="8">
        <f>Allocators!Q341</f>
        <v>9.2801211904461128E-4</v>
      </c>
      <c r="P294" s="8">
        <f>Allocators!R341</f>
        <v>2.7603334469886631E-4</v>
      </c>
      <c r="Q294" s="8">
        <f>Allocators!S341</f>
        <v>2.0745289873677318E-2</v>
      </c>
      <c r="R294" s="8">
        <f>Allocators!T341</f>
        <v>2.9534805239358564E-4</v>
      </c>
      <c r="S294" s="8">
        <f>Allocators!U341</f>
        <v>2.9254281530773102E-4</v>
      </c>
      <c r="T294" s="8">
        <f>Allocators!V341</f>
        <v>3.7939847793069262E-2</v>
      </c>
      <c r="U294" s="8">
        <f>Allocators!W341</f>
        <v>5.2306473930753168E-3</v>
      </c>
    </row>
    <row r="295" spans="1:21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  <c r="U295" s="8"/>
    </row>
    <row r="296" spans="1:21">
      <c r="A296" s="12" t="str">
        <f>CONCATENATE(Allocators!A351," ",Allocators!B351)</f>
        <v>RB_GUP_EPIS_G PRODUCTION</v>
      </c>
      <c r="B296" s="8">
        <f ca="1">Allocators!D351</f>
        <v>0.42506595355571875</v>
      </c>
      <c r="C296" s="8">
        <f ca="1">Allocators!E351</f>
        <v>0.21859906271075821</v>
      </c>
      <c r="D296" s="8">
        <f ca="1">Allocators!F351</f>
        <v>4.8904357635690937E-5</v>
      </c>
      <c r="E296" s="8">
        <f ca="1">Allocators!G351</f>
        <v>8.5628043185524249E-5</v>
      </c>
      <c r="F296" s="8">
        <f ca="1">Allocators!H351</f>
        <v>5.0948331271831258E-2</v>
      </c>
      <c r="G296" s="8">
        <f ca="1">Allocators!I351</f>
        <v>7.089453812201416E-4</v>
      </c>
      <c r="H296" s="8">
        <f ca="1">Allocators!J351</f>
        <v>9.8737451508572148E-5</v>
      </c>
      <c r="I296" s="8">
        <f ca="1">Allocators!K351</f>
        <v>3.0303695955402173E-2</v>
      </c>
      <c r="J296" s="8">
        <f ca="1">Allocators!L351</f>
        <v>5.4382703256917195E-3</v>
      </c>
      <c r="K296" s="8">
        <f ca="1">Allocators!M351</f>
        <v>1.1028257255074013E-3</v>
      </c>
      <c r="L296" s="8">
        <f ca="1">Allocators!N351</f>
        <v>4.187930820412157E-5</v>
      </c>
      <c r="M296" s="8">
        <f ca="1">Allocators!O351</f>
        <v>1.4372388466473496E-3</v>
      </c>
      <c r="N296" s="8">
        <f ca="1">Allocators!P351</f>
        <v>1.9403554362750194E-2</v>
      </c>
      <c r="O296" s="8">
        <f ca="1">Allocators!Q351</f>
        <v>7.4210806271879648E-2</v>
      </c>
      <c r="P296" s="8">
        <f ca="1">Allocators!R351</f>
        <v>1.3443975838387353E-2</v>
      </c>
      <c r="Q296" s="8">
        <f ca="1">Allocators!S351</f>
        <v>8.3295517044529536E-3</v>
      </c>
      <c r="R296" s="8">
        <f ca="1">Allocators!T351</f>
        <v>1.663625119488871E-4</v>
      </c>
      <c r="S296" s="8">
        <f ca="1">Allocators!U351</f>
        <v>1.0988026255998528E-4</v>
      </c>
      <c r="T296" s="8">
        <f ca="1">Allocators!V351</f>
        <v>4.8815068801391203E-4</v>
      </c>
      <c r="U296" s="8">
        <f ca="1">Allocators!W351</f>
        <v>1.0015253813321786E-4</v>
      </c>
    </row>
    <row r="297" spans="1:21">
      <c r="A297" s="12" t="str">
        <f>CONCATENATE(Allocators!A352," ",Allocators!B352)</f>
        <v>RB_GUP_EPIS_G BULKTRAN</v>
      </c>
      <c r="B297" s="8">
        <f ca="1">Allocators!D352</f>
        <v>6.5888585052106735E-2</v>
      </c>
      <c r="C297" s="8">
        <f ca="1">Allocators!E352</f>
        <v>3.3884583828096677E-2</v>
      </c>
      <c r="D297" s="8">
        <f ca="1">Allocators!F352</f>
        <v>7.5805622646168249E-6</v>
      </c>
      <c r="E297" s="8">
        <f ca="1">Allocators!G352</f>
        <v>1.3273024007403368E-5</v>
      </c>
      <c r="F297" s="8">
        <f ca="1">Allocators!H352</f>
        <v>7.8973943459504144E-3</v>
      </c>
      <c r="G297" s="8">
        <f ca="1">Allocators!I352</f>
        <v>1.0989214181252568E-4</v>
      </c>
      <c r="H297" s="8">
        <f ca="1">Allocators!J352</f>
        <v>1.5305085992256583E-5</v>
      </c>
      <c r="I297" s="8">
        <f ca="1">Allocators!K352</f>
        <v>4.6973125738450092E-3</v>
      </c>
      <c r="J297" s="8">
        <f ca="1">Allocators!L352</f>
        <v>8.4297491693537325E-4</v>
      </c>
      <c r="K297" s="8">
        <f ca="1">Allocators!M352</f>
        <v>1.7094671075137231E-4</v>
      </c>
      <c r="L297" s="8">
        <f ca="1">Allocators!N352</f>
        <v>6.4916240349250569E-6</v>
      </c>
      <c r="M297" s="8">
        <f ca="1">Allocators!O352</f>
        <v>2.2278338971954925E-4</v>
      </c>
      <c r="N297" s="8">
        <f ca="1">Allocators!P352</f>
        <v>3.0077044073953405E-3</v>
      </c>
      <c r="O297" s="8">
        <f ca="1">Allocators!Q352</f>
        <v>1.150326197600113E-2</v>
      </c>
      <c r="P297" s="8">
        <f ca="1">Allocators!R352</f>
        <v>2.0839225961435124E-3</v>
      </c>
      <c r="Q297" s="8">
        <f ca="1">Allocators!S352</f>
        <v>1.2911464005381178E-3</v>
      </c>
      <c r="R297" s="8">
        <f ca="1">Allocators!T352</f>
        <v>2.5787505271436662E-5</v>
      </c>
      <c r="S297" s="8">
        <f ca="1">Allocators!U352</f>
        <v>1.7032309844317787E-5</v>
      </c>
      <c r="T297" s="8">
        <f ca="1">Allocators!V352</f>
        <v>7.5667217890300481E-5</v>
      </c>
      <c r="U297" s="8">
        <f ca="1">Allocators!W352</f>
        <v>1.5524435612342888E-5</v>
      </c>
    </row>
    <row r="298" spans="1:21">
      <c r="A298" s="12" t="str">
        <f>CONCATENATE(Allocators!A353," ",Allocators!B353)</f>
        <v>RB_GUP_EPIS_G SUBTRAN</v>
      </c>
      <c r="B298" s="8">
        <f ca="1">Allocators!D353</f>
        <v>1.8260310289025729E-2</v>
      </c>
      <c r="C298" s="8">
        <f ca="1">Allocators!E353</f>
        <v>9.3286478912981557E-3</v>
      </c>
      <c r="D298" s="8">
        <f ca="1">Allocators!F353</f>
        <v>1.5190288274608014E-6</v>
      </c>
      <c r="E298" s="8">
        <f ca="1">Allocators!G353</f>
        <v>2.8271734666868284E-6</v>
      </c>
      <c r="F298" s="8">
        <f ca="1">Allocators!H353</f>
        <v>2.1861813518692648E-3</v>
      </c>
      <c r="G298" s="8">
        <f ca="1">Allocators!I353</f>
        <v>3.0553619820673008E-5</v>
      </c>
      <c r="H298" s="8">
        <f ca="1">Allocators!J353</f>
        <v>5.5300632277363015E-6</v>
      </c>
      <c r="I298" s="8">
        <f ca="1">Allocators!K353</f>
        <v>1.2621557034496412E-3</v>
      </c>
      <c r="J298" s="8">
        <f ca="1">Allocators!L353</f>
        <v>2.2713723254649847E-4</v>
      </c>
      <c r="K298" s="8">
        <f ca="1">Allocators!M353</f>
        <v>5.9621772315170046E-5</v>
      </c>
      <c r="L298" s="8">
        <f ca="1">Allocators!N353</f>
        <v>0</v>
      </c>
      <c r="M298" s="8">
        <f ca="1">Allocators!O353</f>
        <v>5.6974529899284391E-5</v>
      </c>
      <c r="N298" s="8">
        <f ca="1">Allocators!P353</f>
        <v>7.9940790152524825E-4</v>
      </c>
      <c r="O298" s="8">
        <f ca="1">Allocators!Q353</f>
        <v>3.9416976074588307E-3</v>
      </c>
      <c r="P298" s="8">
        <f ca="1">Allocators!R353</f>
        <v>0</v>
      </c>
      <c r="Q298" s="8">
        <f ca="1">Allocators!S353</f>
        <v>3.4649214566035184E-4</v>
      </c>
      <c r="R298" s="8">
        <f ca="1">Allocators!T353</f>
        <v>6.9570484564936509E-6</v>
      </c>
      <c r="S298" s="8">
        <f ca="1">Allocators!U353</f>
        <v>4.6072192042039565E-6</v>
      </c>
      <c r="T298" s="8">
        <f ca="1">Allocators!V353</f>
        <v>0</v>
      </c>
      <c r="U298" s="8">
        <f ca="1">Allocators!W353</f>
        <v>0</v>
      </c>
    </row>
    <row r="299" spans="1:21">
      <c r="A299" s="12" t="str">
        <f>CONCATENATE(Allocators!A354," ",Allocators!B354)</f>
        <v>RB_GUP_EPIS_G DISTPRI</v>
      </c>
      <c r="B299" s="8">
        <f ca="1">Allocators!D354</f>
        <v>0.14916079101596935</v>
      </c>
      <c r="C299" s="8">
        <f ca="1">Allocators!E354</f>
        <v>9.7655505051332567E-2</v>
      </c>
      <c r="D299" s="8">
        <f ca="1">Allocators!F354</f>
        <v>1.6035175543930373E-5</v>
      </c>
      <c r="E299" s="8">
        <f ca="1">Allocators!G354</f>
        <v>2.9669667808585757E-5</v>
      </c>
      <c r="F299" s="8">
        <f ca="1">Allocators!H354</f>
        <v>2.2848796075682888E-2</v>
      </c>
      <c r="G299" s="8">
        <f ca="1">Allocators!I354</f>
        <v>3.1928756284467361E-4</v>
      </c>
      <c r="H299" s="8">
        <f ca="1">Allocators!J354</f>
        <v>0</v>
      </c>
      <c r="I299" s="8">
        <f ca="1">Allocators!K354</f>
        <v>1.3250490242746979E-2</v>
      </c>
      <c r="J299" s="8">
        <f ca="1">Allocators!L354</f>
        <v>2.3843510942434397E-3</v>
      </c>
      <c r="K299" s="8">
        <f ca="1">Allocators!M354</f>
        <v>0</v>
      </c>
      <c r="L299" s="8">
        <f ca="1">Allocators!N354</f>
        <v>0</v>
      </c>
      <c r="M299" s="8">
        <f ca="1">Allocators!O354</f>
        <v>6.0002843732803637E-4</v>
      </c>
      <c r="N299" s="8">
        <f ca="1">Allocators!P354</f>
        <v>8.2971109156353817E-3</v>
      </c>
      <c r="O299" s="8">
        <f ca="1">Allocators!Q354</f>
        <v>0</v>
      </c>
      <c r="P299" s="8">
        <f ca="1">Allocators!R354</f>
        <v>0</v>
      </c>
      <c r="Q299" s="8">
        <f ca="1">Allocators!S354</f>
        <v>3.6385369049932929E-3</v>
      </c>
      <c r="R299" s="8">
        <f ca="1">Allocators!T354</f>
        <v>7.3031173691024616E-5</v>
      </c>
      <c r="S299" s="8">
        <f ca="1">Allocators!U354</f>
        <v>4.7948714118371949E-5</v>
      </c>
      <c r="T299" s="8">
        <f ca="1">Allocators!V354</f>
        <v>0</v>
      </c>
      <c r="U299" s="8">
        <f ca="1">Allocators!W354</f>
        <v>0</v>
      </c>
    </row>
    <row r="300" spans="1:21">
      <c r="A300" s="12" t="str">
        <f>CONCATENATE(Allocators!A355," ",Allocators!B355)</f>
        <v>RB_GUP_EPIS_G DISTSEC</v>
      </c>
      <c r="B300" s="8">
        <f ca="1">Allocators!D355</f>
        <v>5.9093485416685021E-2</v>
      </c>
      <c r="C300" s="8">
        <f ca="1">Allocators!E355</f>
        <v>4.3842707580210576E-2</v>
      </c>
      <c r="D300" s="8">
        <f ca="1">Allocators!F355</f>
        <v>1.0868381232382372E-5</v>
      </c>
      <c r="E300" s="8">
        <f ca="1">Allocators!G355</f>
        <v>1.4077548919109447E-5</v>
      </c>
      <c r="F300" s="8">
        <f ca="1">Allocators!H355</f>
        <v>8.8372348200990661E-3</v>
      </c>
      <c r="G300" s="8">
        <f ca="1">Allocators!I355</f>
        <v>0</v>
      </c>
      <c r="H300" s="8">
        <f ca="1">Allocators!J355</f>
        <v>0</v>
      </c>
      <c r="I300" s="8">
        <f ca="1">Allocators!K355</f>
        <v>4.4114930577849997E-3</v>
      </c>
      <c r="J300" s="8">
        <f ca="1">Allocators!L355</f>
        <v>0</v>
      </c>
      <c r="K300" s="8">
        <f ca="1">Allocators!M355</f>
        <v>0</v>
      </c>
      <c r="L300" s="8">
        <f ca="1">Allocators!N355</f>
        <v>0</v>
      </c>
      <c r="M300" s="8">
        <f ca="1">Allocators!O355</f>
        <v>1.6520795251270999E-4</v>
      </c>
      <c r="N300" s="8">
        <f ca="1">Allocators!P355</f>
        <v>0</v>
      </c>
      <c r="O300" s="8">
        <f ca="1">Allocators!Q355</f>
        <v>0</v>
      </c>
      <c r="P300" s="8">
        <f ca="1">Allocators!R355</f>
        <v>0</v>
      </c>
      <c r="Q300" s="8">
        <f ca="1">Allocators!S355</f>
        <v>1.248537385746792E-3</v>
      </c>
      <c r="R300" s="8">
        <f ca="1">Allocators!T355</f>
        <v>0</v>
      </c>
      <c r="S300" s="8">
        <f ca="1">Allocators!U355</f>
        <v>1.4762171358944556E-5</v>
      </c>
      <c r="T300" s="8">
        <f ca="1">Allocators!V355</f>
        <v>4.5437535553806462E-4</v>
      </c>
      <c r="U300" s="8">
        <f ca="1">Allocators!W355</f>
        <v>9.4221163282307005E-5</v>
      </c>
    </row>
    <row r="301" spans="1:21">
      <c r="A301" s="12" t="str">
        <f>CONCATENATE(Allocators!A356," ",Allocators!B356)</f>
        <v>RB_GUP_EPIS_G ENERGY</v>
      </c>
      <c r="B301" s="8">
        <f ca="1">Allocators!D356</f>
        <v>0.17001506197141847</v>
      </c>
      <c r="C301" s="8">
        <f ca="1">Allocators!E356</f>
        <v>6.6514359800738013E-2</v>
      </c>
      <c r="D301" s="8">
        <f ca="1">Allocators!F356</f>
        <v>1.0189307073229878E-5</v>
      </c>
      <c r="E301" s="8">
        <f ca="1">Allocators!G356</f>
        <v>2.8195856207320979E-5</v>
      </c>
      <c r="F301" s="8">
        <f ca="1">Allocators!H356</f>
        <v>1.9182031425117537E-2</v>
      </c>
      <c r="G301" s="8">
        <f ca="1">Allocators!I356</f>
        <v>2.6749745859885063E-4</v>
      </c>
      <c r="H301" s="8">
        <f ca="1">Allocators!J356</f>
        <v>3.7395918004987941E-5</v>
      </c>
      <c r="I301" s="8">
        <f ca="1">Allocators!K356</f>
        <v>1.2434238855187754E-2</v>
      </c>
      <c r="J301" s="8">
        <f ca="1">Allocators!L356</f>
        <v>2.2207350654876354E-3</v>
      </c>
      <c r="K301" s="8">
        <f ca="1">Allocators!M356</f>
        <v>4.5222298607342371E-4</v>
      </c>
      <c r="L301" s="8">
        <f ca="1">Allocators!N356</f>
        <v>1.7080615229870056E-5</v>
      </c>
      <c r="M301" s="8">
        <f ca="1">Allocators!O356</f>
        <v>6.5212857739781823E-4</v>
      </c>
      <c r="N301" s="8">
        <f ca="1">Allocators!P356</f>
        <v>1.0310276800955425E-2</v>
      </c>
      <c r="O301" s="8">
        <f ca="1">Allocators!Q356</f>
        <v>4.434282246833926E-2</v>
      </c>
      <c r="P301" s="8">
        <f ca="1">Allocators!R356</f>
        <v>8.34134805559196E-3</v>
      </c>
      <c r="Q301" s="8">
        <f ca="1">Allocators!S356</f>
        <v>3.4205307132106175E-3</v>
      </c>
      <c r="R301" s="8">
        <f ca="1">Allocators!T356</f>
        <v>6.8632266443961976E-5</v>
      </c>
      <c r="S301" s="8">
        <f ca="1">Allocators!U356</f>
        <v>6.1220275974316452E-5</v>
      </c>
      <c r="T301" s="8">
        <f ca="1">Allocators!V356</f>
        <v>1.3713132150535265E-3</v>
      </c>
      <c r="U301" s="8">
        <f ca="1">Allocators!W356</f>
        <v>2.8284231073281941E-4</v>
      </c>
    </row>
    <row r="302" spans="1:21">
      <c r="A302" s="12" t="str">
        <f>CONCATENATE(Allocators!A357," ",Allocators!B357)</f>
        <v>RB_GUP_EPIS_G CUSTOMER</v>
      </c>
      <c r="B302" s="8">
        <f ca="1">Allocators!D357</f>
        <v>0.11251581269907658</v>
      </c>
      <c r="C302" s="8">
        <f ca="1">Allocators!E357</f>
        <v>8.6859339207248878E-2</v>
      </c>
      <c r="D302" s="8">
        <f ca="1">Allocators!F357</f>
        <v>1.7529642980659172E-5</v>
      </c>
      <c r="E302" s="8">
        <f ca="1">Allocators!G357</f>
        <v>5.1416220492867129E-6</v>
      </c>
      <c r="F302" s="8">
        <f ca="1">Allocators!H357</f>
        <v>1.758772122175788E-2</v>
      </c>
      <c r="G302" s="8">
        <f ca="1">Allocators!I357</f>
        <v>4.4964941305714853E-4</v>
      </c>
      <c r="H302" s="8">
        <f ca="1">Allocators!J357</f>
        <v>7.2497490484191491E-5</v>
      </c>
      <c r="I302" s="8">
        <f ca="1">Allocators!K357</f>
        <v>7.2036264565373891E-4</v>
      </c>
      <c r="J302" s="8">
        <f ca="1">Allocators!L357</f>
        <v>1.7424035538125891E-4</v>
      </c>
      <c r="K302" s="8">
        <f ca="1">Allocators!M357</f>
        <v>1.7737005873944133E-4</v>
      </c>
      <c r="L302" s="8">
        <f ca="1">Allocators!N357</f>
        <v>2.1909350296285508E-5</v>
      </c>
      <c r="M302" s="8">
        <f ca="1">Allocators!O357</f>
        <v>5.4829392239763572E-6</v>
      </c>
      <c r="N302" s="8">
        <f ca="1">Allocators!P357</f>
        <v>1.2667362309827859E-4</v>
      </c>
      <c r="O302" s="8">
        <f ca="1">Allocators!Q357</f>
        <v>2.9794844495840874E-4</v>
      </c>
      <c r="P302" s="8">
        <f ca="1">Allocators!R357</f>
        <v>8.7734945059323344E-5</v>
      </c>
      <c r="Q302" s="8">
        <f ca="1">Allocators!S357</f>
        <v>1.5985648003878194E-4</v>
      </c>
      <c r="R302" s="8">
        <f ca="1">Allocators!T357</f>
        <v>2.3879732171005902E-6</v>
      </c>
      <c r="S302" s="8">
        <f ca="1">Allocators!U357</f>
        <v>1.3013595257579878E-5</v>
      </c>
      <c r="T302" s="8">
        <f ca="1">Allocators!V357</f>
        <v>4.7284305751045912E-3</v>
      </c>
      <c r="U302" s="8">
        <f ca="1">Allocators!W357</f>
        <v>1.008523115469663E-3</v>
      </c>
    </row>
    <row r="303" spans="1:21">
      <c r="A303" s="12" t="str">
        <f>CONCATENATE(Allocators!A358," ",Allocators!B358)</f>
        <v>RB_GUP_EPIS_G TOTAL</v>
      </c>
      <c r="B303" s="8">
        <f ca="1">Allocators!D358</f>
        <v>1.0000000000000009</v>
      </c>
      <c r="C303" s="8">
        <f ca="1">Allocators!E358</f>
        <v>0.55668420606968316</v>
      </c>
      <c r="D303" s="8">
        <f ca="1">Allocators!F358</f>
        <v>1.1262645555797035E-4</v>
      </c>
      <c r="E303" s="8">
        <f ca="1">Allocators!G358</f>
        <v>1.7881293564391736E-4</v>
      </c>
      <c r="F303" s="8">
        <f ca="1">Allocators!H358</f>
        <v>0.12948769051230832</v>
      </c>
      <c r="G303" s="8">
        <f ca="1">Allocators!I358</f>
        <v>1.8858255773540132E-3</v>
      </c>
      <c r="H303" s="8">
        <f ca="1">Allocators!J358</f>
        <v>2.2946600921774446E-4</v>
      </c>
      <c r="I303" s="8">
        <f ca="1">Allocators!K358</f>
        <v>6.7079749034070296E-2</v>
      </c>
      <c r="J303" s="8">
        <f ca="1">Allocators!L358</f>
        <v>1.1287708990285925E-2</v>
      </c>
      <c r="K303" s="8">
        <f ca="1">Allocators!M358</f>
        <v>1.9629872533868087E-3</v>
      </c>
      <c r="L303" s="8">
        <f ca="1">Allocators!N358</f>
        <v>8.7360897765202189E-5</v>
      </c>
      <c r="M303" s="8">
        <f ca="1">Allocators!O358</f>
        <v>3.139844672728724E-3</v>
      </c>
      <c r="N303" s="8">
        <f ca="1">Allocators!P358</f>
        <v>4.1944728011359872E-2</v>
      </c>
      <c r="O303" s="8">
        <f ca="1">Allocators!Q358</f>
        <v>0.13429653676863726</v>
      </c>
      <c r="P303" s="8">
        <f ca="1">Allocators!R358</f>
        <v>2.3956981435182149E-2</v>
      </c>
      <c r="Q303" s="8">
        <f ca="1">Allocators!S358</f>
        <v>1.843465173464091E-2</v>
      </c>
      <c r="R303" s="8">
        <f ca="1">Allocators!T358</f>
        <v>3.4315847902890458E-4</v>
      </c>
      <c r="S303" s="8">
        <f ca="1">Allocators!U358</f>
        <v>2.6846454831771984E-4</v>
      </c>
      <c r="T303" s="8">
        <f ca="1">Allocators!V358</f>
        <v>7.1179370516003954E-3</v>
      </c>
      <c r="U303" s="8">
        <f ca="1">Allocators!W358</f>
        <v>1.5012635632303502E-3</v>
      </c>
    </row>
    <row r="304" spans="1:21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  <c r="U304" s="8"/>
    </row>
    <row r="305" spans="1:21">
      <c r="A305" s="12" t="str">
        <f>CONCATENATE(Allocators!A300," ",Allocators!B300)</f>
        <v>RB_GUP_EPIS_P PRODUCTION</v>
      </c>
      <c r="B305" s="8">
        <f>Allocators!D300</f>
        <v>1</v>
      </c>
      <c r="C305" s="8">
        <f>Allocators!E300</f>
        <v>0.5142709287397772</v>
      </c>
      <c r="D305" s="8">
        <f>Allocators!F300</f>
        <v>1.1505122258463922E-4</v>
      </c>
      <c r="E305" s="8">
        <f>Allocators!G300</f>
        <v>2.0144648723153949E-4</v>
      </c>
      <c r="F305" s="8">
        <f>Allocators!H300</f>
        <v>0.11985982609438255</v>
      </c>
      <c r="G305" s="8">
        <f>Allocators!I300</f>
        <v>1.6678479546285577E-3</v>
      </c>
      <c r="H305" s="8">
        <f>Allocators!J300</f>
        <v>2.3228736783697607E-4</v>
      </c>
      <c r="I305" s="8">
        <f>Allocators!K300</f>
        <v>7.1291750614013577E-2</v>
      </c>
      <c r="J305" s="8">
        <f>Allocators!L300</f>
        <v>1.279394475186746E-2</v>
      </c>
      <c r="K305" s="8">
        <f>Allocators!M300</f>
        <v>2.5944814358387375E-3</v>
      </c>
      <c r="L305" s="8">
        <f>Allocators!N300</f>
        <v>9.8524259244470191E-5</v>
      </c>
      <c r="M305" s="8">
        <f>Allocators!O300</f>
        <v>3.3812137495951079E-3</v>
      </c>
      <c r="N305" s="8">
        <f>Allocators!P300</f>
        <v>4.564833810009377E-2</v>
      </c>
      <c r="O305" s="8">
        <f>Allocators!Q300</f>
        <v>0.17458656862799518</v>
      </c>
      <c r="P305" s="8">
        <f>Allocators!R300</f>
        <v>3.1627976143295371E-2</v>
      </c>
      <c r="Q305" s="8">
        <f>Allocators!S300</f>
        <v>1.9595904199749332E-2</v>
      </c>
      <c r="R305" s="8">
        <f>Allocators!T300</f>
        <v>3.9138046827144884E-4</v>
      </c>
      <c r="S305" s="8">
        <f>Allocators!U300</f>
        <v>2.58501678717917E-4</v>
      </c>
      <c r="T305" s="8">
        <f>Allocators!V300</f>
        <v>1.1484116380775346E-3</v>
      </c>
      <c r="U305" s="8">
        <f>Allocators!W300</f>
        <v>2.3561646679869832E-4</v>
      </c>
    </row>
    <row r="306" spans="1:21">
      <c r="A306" s="12" t="str">
        <f>CONCATENATE(Allocators!A301," ",Allocators!B301)</f>
        <v>RB_GUP_EPIS_P BULKTRAN</v>
      </c>
      <c r="B306" s="8">
        <f>Allocators!D301</f>
        <v>0</v>
      </c>
      <c r="C306" s="8">
        <f>Allocators!E301</f>
        <v>0</v>
      </c>
      <c r="D306" s="8">
        <f>Allocators!F301</f>
        <v>0</v>
      </c>
      <c r="E306" s="8">
        <f>Allocators!G301</f>
        <v>0</v>
      </c>
      <c r="F306" s="8">
        <f>Allocators!H301</f>
        <v>0</v>
      </c>
      <c r="G306" s="8">
        <f>Allocators!I301</f>
        <v>0</v>
      </c>
      <c r="H306" s="8">
        <f>Allocators!J301</f>
        <v>0</v>
      </c>
      <c r="I306" s="8">
        <f>Allocators!K301</f>
        <v>0</v>
      </c>
      <c r="J306" s="8">
        <f>Allocators!L301</f>
        <v>0</v>
      </c>
      <c r="K306" s="8">
        <f>Allocators!M301</f>
        <v>0</v>
      </c>
      <c r="L306" s="8">
        <f>Allocators!N301</f>
        <v>0</v>
      </c>
      <c r="M306" s="8">
        <f>Allocators!O301</f>
        <v>0</v>
      </c>
      <c r="N306" s="8">
        <f>Allocators!P301</f>
        <v>0</v>
      </c>
      <c r="O306" s="8">
        <f>Allocators!Q301</f>
        <v>0</v>
      </c>
      <c r="P306" s="8">
        <f>Allocators!R301</f>
        <v>0</v>
      </c>
      <c r="Q306" s="8">
        <f>Allocators!S301</f>
        <v>0</v>
      </c>
      <c r="R306" s="8">
        <f>Allocators!T301</f>
        <v>0</v>
      </c>
      <c r="S306" s="8">
        <f>Allocators!U301</f>
        <v>0</v>
      </c>
      <c r="T306" s="8">
        <f>Allocators!V301</f>
        <v>0</v>
      </c>
      <c r="U306" s="8">
        <f>Allocators!W301</f>
        <v>0</v>
      </c>
    </row>
    <row r="307" spans="1:21">
      <c r="A307" s="12" t="str">
        <f>CONCATENATE(Allocators!A302," ",Allocators!B302)</f>
        <v>RB_GUP_EPIS_P SUBTRAN</v>
      </c>
      <c r="B307" s="8">
        <f>Allocators!D302</f>
        <v>0</v>
      </c>
      <c r="C307" s="8">
        <f>Allocators!E302</f>
        <v>0</v>
      </c>
      <c r="D307" s="8">
        <f>Allocators!F302</f>
        <v>0</v>
      </c>
      <c r="E307" s="8">
        <f>Allocators!G302</f>
        <v>0</v>
      </c>
      <c r="F307" s="8">
        <f>Allocators!H302</f>
        <v>0</v>
      </c>
      <c r="G307" s="8">
        <f>Allocators!I302</f>
        <v>0</v>
      </c>
      <c r="H307" s="8">
        <f>Allocators!J302</f>
        <v>0</v>
      </c>
      <c r="I307" s="8">
        <f>Allocators!K302</f>
        <v>0</v>
      </c>
      <c r="J307" s="8">
        <f>Allocators!L302</f>
        <v>0</v>
      </c>
      <c r="K307" s="8">
        <f>Allocators!M302</f>
        <v>0</v>
      </c>
      <c r="L307" s="8">
        <f>Allocators!N302</f>
        <v>0</v>
      </c>
      <c r="M307" s="8">
        <f>Allocators!O302</f>
        <v>0</v>
      </c>
      <c r="N307" s="8">
        <f>Allocators!P302</f>
        <v>0</v>
      </c>
      <c r="O307" s="8">
        <f>Allocators!Q302</f>
        <v>0</v>
      </c>
      <c r="P307" s="8">
        <f>Allocators!R302</f>
        <v>0</v>
      </c>
      <c r="Q307" s="8">
        <f>Allocators!S302</f>
        <v>0</v>
      </c>
      <c r="R307" s="8">
        <f>Allocators!T302</f>
        <v>0</v>
      </c>
      <c r="S307" s="8">
        <f>Allocators!U302</f>
        <v>0</v>
      </c>
      <c r="T307" s="8">
        <f>Allocators!V302</f>
        <v>0</v>
      </c>
      <c r="U307" s="8">
        <f>Allocators!W302</f>
        <v>0</v>
      </c>
    </row>
    <row r="308" spans="1:21">
      <c r="A308" s="12" t="str">
        <f>CONCATENATE(Allocators!A303," ",Allocators!B303)</f>
        <v>RB_GUP_EPIS_P DISTPRI</v>
      </c>
      <c r="B308" s="8">
        <f>Allocators!D303</f>
        <v>0</v>
      </c>
      <c r="C308" s="8">
        <f>Allocators!E303</f>
        <v>0</v>
      </c>
      <c r="D308" s="8">
        <f>Allocators!F303</f>
        <v>0</v>
      </c>
      <c r="E308" s="8">
        <f>Allocators!G303</f>
        <v>0</v>
      </c>
      <c r="F308" s="8">
        <f>Allocators!H303</f>
        <v>0</v>
      </c>
      <c r="G308" s="8">
        <f>Allocators!I303</f>
        <v>0</v>
      </c>
      <c r="H308" s="8">
        <f>Allocators!J303</f>
        <v>0</v>
      </c>
      <c r="I308" s="8">
        <f>Allocators!K303</f>
        <v>0</v>
      </c>
      <c r="J308" s="8">
        <f>Allocators!L303</f>
        <v>0</v>
      </c>
      <c r="K308" s="8">
        <f>Allocators!M303</f>
        <v>0</v>
      </c>
      <c r="L308" s="8">
        <f>Allocators!N303</f>
        <v>0</v>
      </c>
      <c r="M308" s="8">
        <f>Allocators!O303</f>
        <v>0</v>
      </c>
      <c r="N308" s="8">
        <f>Allocators!P303</f>
        <v>0</v>
      </c>
      <c r="O308" s="8">
        <f>Allocators!Q303</f>
        <v>0</v>
      </c>
      <c r="P308" s="8">
        <f>Allocators!R303</f>
        <v>0</v>
      </c>
      <c r="Q308" s="8">
        <f>Allocators!S303</f>
        <v>0</v>
      </c>
      <c r="R308" s="8">
        <f>Allocators!T303</f>
        <v>0</v>
      </c>
      <c r="S308" s="8">
        <f>Allocators!U303</f>
        <v>0</v>
      </c>
      <c r="T308" s="8">
        <f>Allocators!V303</f>
        <v>0</v>
      </c>
      <c r="U308" s="8">
        <f>Allocators!W303</f>
        <v>0</v>
      </c>
    </row>
    <row r="309" spans="1:21">
      <c r="A309" s="12" t="str">
        <f>CONCATENATE(Allocators!A304," ",Allocators!B304)</f>
        <v>RB_GUP_EPIS_P DISTSEC</v>
      </c>
      <c r="B309" s="8">
        <f>Allocators!D304</f>
        <v>0</v>
      </c>
      <c r="C309" s="8">
        <f>Allocators!E304</f>
        <v>0</v>
      </c>
      <c r="D309" s="8">
        <f>Allocators!F304</f>
        <v>0</v>
      </c>
      <c r="E309" s="8">
        <f>Allocators!G304</f>
        <v>0</v>
      </c>
      <c r="F309" s="8">
        <f>Allocators!H304</f>
        <v>0</v>
      </c>
      <c r="G309" s="8">
        <f>Allocators!I304</f>
        <v>0</v>
      </c>
      <c r="H309" s="8">
        <f>Allocators!J304</f>
        <v>0</v>
      </c>
      <c r="I309" s="8">
        <f>Allocators!K304</f>
        <v>0</v>
      </c>
      <c r="J309" s="8">
        <f>Allocators!L304</f>
        <v>0</v>
      </c>
      <c r="K309" s="8">
        <f>Allocators!M304</f>
        <v>0</v>
      </c>
      <c r="L309" s="8">
        <f>Allocators!N304</f>
        <v>0</v>
      </c>
      <c r="M309" s="8">
        <f>Allocators!O304</f>
        <v>0</v>
      </c>
      <c r="N309" s="8">
        <f>Allocators!P304</f>
        <v>0</v>
      </c>
      <c r="O309" s="8">
        <f>Allocators!Q304</f>
        <v>0</v>
      </c>
      <c r="P309" s="8">
        <f>Allocators!R304</f>
        <v>0</v>
      </c>
      <c r="Q309" s="8">
        <f>Allocators!S304</f>
        <v>0</v>
      </c>
      <c r="R309" s="8">
        <f>Allocators!T304</f>
        <v>0</v>
      </c>
      <c r="S309" s="8">
        <f>Allocators!U304</f>
        <v>0</v>
      </c>
      <c r="T309" s="8">
        <f>Allocators!V304</f>
        <v>0</v>
      </c>
      <c r="U309" s="8">
        <f>Allocators!W304</f>
        <v>0</v>
      </c>
    </row>
    <row r="310" spans="1:21">
      <c r="A310" s="12" t="str">
        <f>CONCATENATE(Allocators!A305," ",Allocators!B305)</f>
        <v>RB_GUP_EPIS_P ENERGY</v>
      </c>
      <c r="B310" s="8">
        <f>Allocators!D305</f>
        <v>0</v>
      </c>
      <c r="C310" s="8">
        <f>Allocators!E305</f>
        <v>0</v>
      </c>
      <c r="D310" s="8">
        <f>Allocators!F305</f>
        <v>0</v>
      </c>
      <c r="E310" s="8">
        <f>Allocators!G305</f>
        <v>0</v>
      </c>
      <c r="F310" s="8">
        <f>Allocators!H305</f>
        <v>0</v>
      </c>
      <c r="G310" s="8">
        <f>Allocators!I305</f>
        <v>0</v>
      </c>
      <c r="H310" s="8">
        <f>Allocators!J305</f>
        <v>0</v>
      </c>
      <c r="I310" s="8">
        <f>Allocators!K305</f>
        <v>0</v>
      </c>
      <c r="J310" s="8">
        <f>Allocators!L305</f>
        <v>0</v>
      </c>
      <c r="K310" s="8">
        <f>Allocators!M305</f>
        <v>0</v>
      </c>
      <c r="L310" s="8">
        <f>Allocators!N305</f>
        <v>0</v>
      </c>
      <c r="M310" s="8">
        <f>Allocators!O305</f>
        <v>0</v>
      </c>
      <c r="N310" s="8">
        <f>Allocators!P305</f>
        <v>0</v>
      </c>
      <c r="O310" s="8">
        <f>Allocators!Q305</f>
        <v>0</v>
      </c>
      <c r="P310" s="8">
        <f>Allocators!R305</f>
        <v>0</v>
      </c>
      <c r="Q310" s="8">
        <f>Allocators!S305</f>
        <v>0</v>
      </c>
      <c r="R310" s="8">
        <f>Allocators!T305</f>
        <v>0</v>
      </c>
      <c r="S310" s="8">
        <f>Allocators!U305</f>
        <v>0</v>
      </c>
      <c r="T310" s="8">
        <f>Allocators!V305</f>
        <v>0</v>
      </c>
      <c r="U310" s="8">
        <f>Allocators!W305</f>
        <v>0</v>
      </c>
    </row>
    <row r="311" spans="1:21">
      <c r="A311" s="12" t="str">
        <f>CONCATENATE(Allocators!A306," ",Allocators!B306)</f>
        <v>RB_GUP_EPIS_P CUSTOMER</v>
      </c>
      <c r="B311" s="8">
        <f>Allocators!D306</f>
        <v>0</v>
      </c>
      <c r="C311" s="8">
        <f>Allocators!E306</f>
        <v>0</v>
      </c>
      <c r="D311" s="8">
        <f>Allocators!F306</f>
        <v>0</v>
      </c>
      <c r="E311" s="8">
        <f>Allocators!G306</f>
        <v>0</v>
      </c>
      <c r="F311" s="8">
        <f>Allocators!H306</f>
        <v>0</v>
      </c>
      <c r="G311" s="8">
        <f>Allocators!I306</f>
        <v>0</v>
      </c>
      <c r="H311" s="8">
        <f>Allocators!J306</f>
        <v>0</v>
      </c>
      <c r="I311" s="8">
        <f>Allocators!K306</f>
        <v>0</v>
      </c>
      <c r="J311" s="8">
        <f>Allocators!L306</f>
        <v>0</v>
      </c>
      <c r="K311" s="8">
        <f>Allocators!M306</f>
        <v>0</v>
      </c>
      <c r="L311" s="8">
        <f>Allocators!N306</f>
        <v>0</v>
      </c>
      <c r="M311" s="8">
        <f>Allocators!O306</f>
        <v>0</v>
      </c>
      <c r="N311" s="8">
        <f>Allocators!P306</f>
        <v>0</v>
      </c>
      <c r="O311" s="8">
        <f>Allocators!Q306</f>
        <v>0</v>
      </c>
      <c r="P311" s="8">
        <f>Allocators!R306</f>
        <v>0</v>
      </c>
      <c r="Q311" s="8">
        <f>Allocators!S306</f>
        <v>0</v>
      </c>
      <c r="R311" s="8">
        <f>Allocators!T306</f>
        <v>0</v>
      </c>
      <c r="S311" s="8">
        <f>Allocators!U306</f>
        <v>0</v>
      </c>
      <c r="T311" s="8">
        <f>Allocators!V306</f>
        <v>0</v>
      </c>
      <c r="U311" s="8">
        <f>Allocators!W306</f>
        <v>0</v>
      </c>
    </row>
    <row r="312" spans="1:21">
      <c r="A312" s="12" t="str">
        <f>CONCATENATE(Allocators!A307," ",Allocators!B307)</f>
        <v>RB_GUP_EPIS_P TOTAL</v>
      </c>
      <c r="B312" s="8">
        <f>Allocators!D307</f>
        <v>1</v>
      </c>
      <c r="C312" s="8">
        <f>Allocators!E307</f>
        <v>0.5142709287397772</v>
      </c>
      <c r="D312" s="8">
        <f>Allocators!F307</f>
        <v>1.1505122258463922E-4</v>
      </c>
      <c r="E312" s="8">
        <f>Allocators!G307</f>
        <v>2.0144648723153949E-4</v>
      </c>
      <c r="F312" s="8">
        <f>Allocators!H307</f>
        <v>0.11985982609438255</v>
      </c>
      <c r="G312" s="8">
        <f>Allocators!I307</f>
        <v>1.6678479546285577E-3</v>
      </c>
      <c r="H312" s="8">
        <f>Allocators!J307</f>
        <v>2.3228736783697607E-4</v>
      </c>
      <c r="I312" s="8">
        <f>Allocators!K307</f>
        <v>7.1291750614013577E-2</v>
      </c>
      <c r="J312" s="8">
        <f>Allocators!L307</f>
        <v>1.279394475186746E-2</v>
      </c>
      <c r="K312" s="8">
        <f>Allocators!M307</f>
        <v>2.5944814358387375E-3</v>
      </c>
      <c r="L312" s="8">
        <f>Allocators!N307</f>
        <v>9.8524259244470191E-5</v>
      </c>
      <c r="M312" s="8">
        <f>Allocators!O307</f>
        <v>3.3812137495951079E-3</v>
      </c>
      <c r="N312" s="8">
        <f>Allocators!P307</f>
        <v>4.564833810009377E-2</v>
      </c>
      <c r="O312" s="8">
        <f>Allocators!Q307</f>
        <v>0.17458656862799518</v>
      </c>
      <c r="P312" s="8">
        <f>Allocators!R307</f>
        <v>3.1627976143295371E-2</v>
      </c>
      <c r="Q312" s="8">
        <f>Allocators!S307</f>
        <v>1.9595904199749332E-2</v>
      </c>
      <c r="R312" s="8">
        <f>Allocators!T307</f>
        <v>3.9138046827144884E-4</v>
      </c>
      <c r="S312" s="8">
        <f>Allocators!U307</f>
        <v>2.58501678717917E-4</v>
      </c>
      <c r="T312" s="8">
        <f>Allocators!V307</f>
        <v>1.1484116380775346E-3</v>
      </c>
      <c r="U312" s="8">
        <f>Allocators!W307</f>
        <v>2.3561646679869832E-4</v>
      </c>
    </row>
    <row r="313" spans="1:21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  <c r="U313" s="8"/>
    </row>
    <row r="314" spans="1:21">
      <c r="A314" s="12" t="str">
        <f>CONCATENATE(Allocators!A317," ",Allocators!B317)</f>
        <v>RB_GUP_EPIS_T PRODUCTION</v>
      </c>
      <c r="B314" s="8">
        <f>Allocators!D317</f>
        <v>1.8597157536079954E-2</v>
      </c>
      <c r="C314" s="8">
        <f>Allocators!E317</f>
        <v>9.5639774779997834E-3</v>
      </c>
      <c r="D314" s="8">
        <f>Allocators!F317</f>
        <v>2.1396257111251356E-6</v>
      </c>
      <c r="E314" s="8">
        <f>Allocators!G317</f>
        <v>3.7463320581348591E-6</v>
      </c>
      <c r="F314" s="8">
        <f>Allocators!H317</f>
        <v>2.229052068124379E-3</v>
      </c>
      <c r="G314" s="8">
        <f>Allocators!I317</f>
        <v>3.1017231158456015E-5</v>
      </c>
      <c r="H314" s="8">
        <f>Allocators!J317</f>
        <v>4.3198847733055947E-6</v>
      </c>
      <c r="I314" s="8">
        <f>Allocators!K317</f>
        <v>1.3258239171917352E-3</v>
      </c>
      <c r="J314" s="8">
        <f>Allocators!L317</f>
        <v>2.3793100605838251E-4</v>
      </c>
      <c r="K314" s="8">
        <f>Allocators!M317</f>
        <v>4.8249979986727908E-5</v>
      </c>
      <c r="L314" s="8">
        <f>Allocators!N317</f>
        <v>1.8322711702949939E-6</v>
      </c>
      <c r="M314" s="8">
        <f>Allocators!O317</f>
        <v>6.2880964764379816E-5</v>
      </c>
      <c r="N314" s="8">
        <f>Allocators!P317</f>
        <v>8.4892933490768438E-4</v>
      </c>
      <c r="O314" s="8">
        <f>Allocators!Q317</f>
        <v>3.2468139204584606E-3</v>
      </c>
      <c r="P314" s="8">
        <f>Allocators!R317</f>
        <v>5.8819045488424262E-4</v>
      </c>
      <c r="Q314" s="8">
        <f>Allocators!S317</f>
        <v>3.6442811746466904E-4</v>
      </c>
      <c r="R314" s="8">
        <f>Allocators!T317</f>
        <v>7.2785642249888753E-6</v>
      </c>
      <c r="S314" s="8">
        <f>Allocators!U317</f>
        <v>4.8073964424582291E-6</v>
      </c>
      <c r="T314" s="8">
        <f>Allocators!V317</f>
        <v>2.1357192149595543E-5</v>
      </c>
      <c r="U314" s="8">
        <f>Allocators!W317</f>
        <v>4.3817965511499435E-6</v>
      </c>
    </row>
    <row r="315" spans="1:21">
      <c r="A315" s="12" t="str">
        <f>CONCATENATE(Allocators!A318," ",Allocators!B318)</f>
        <v>RB_GUP_EPIS_T BULKTRAN</v>
      </c>
      <c r="B315" s="8">
        <f>Allocators!D318</f>
        <v>0.76860038688382204</v>
      </c>
      <c r="C315" s="8">
        <f>Allocators!E318</f>
        <v>0.39526883479249514</v>
      </c>
      <c r="D315" s="8">
        <f>Allocators!F318</f>
        <v>8.8428414190010415E-5</v>
      </c>
      <c r="E315" s="8">
        <f>Allocators!G318</f>
        <v>1.5483184802254817E-4</v>
      </c>
      <c r="F315" s="8">
        <f>Allocators!H318</f>
        <v>9.2124308707970004E-2</v>
      </c>
      <c r="G315" s="8">
        <f>Allocators!I318</f>
        <v>1.2819085831909001E-3</v>
      </c>
      <c r="H315" s="8">
        <f>Allocators!J318</f>
        <v>1.7853616078772442E-4</v>
      </c>
      <c r="I315" s="8">
        <f>Allocators!K318</f>
        <v>5.4794867103555772E-2</v>
      </c>
      <c r="J315" s="8">
        <f>Allocators!L318</f>
        <v>9.8334308860555698E-3</v>
      </c>
      <c r="K315" s="8">
        <f>Allocators!M318</f>
        <v>1.9941194353485471E-3</v>
      </c>
      <c r="L315" s="8">
        <f>Allocators!N318</f>
        <v>7.5725783772741733E-5</v>
      </c>
      <c r="M315" s="8">
        <f>Allocators!O318</f>
        <v>2.5988021960756972E-3</v>
      </c>
      <c r="N315" s="8">
        <f>Allocators!P318</f>
        <v>3.508533032433557E-2</v>
      </c>
      <c r="O315" s="8">
        <f>Allocators!Q318</f>
        <v>0.13418730419219599</v>
      </c>
      <c r="P315" s="8">
        <f>Allocators!R318</f>
        <v>2.430927470008911E-2</v>
      </c>
      <c r="Q315" s="8">
        <f>Allocators!S318</f>
        <v>1.5061419549265641E-2</v>
      </c>
      <c r="R315" s="8">
        <f>Allocators!T318</f>
        <v>3.0081517933220687E-4</v>
      </c>
      <c r="S315" s="8">
        <f>Allocators!U318</f>
        <v>1.9868449027270841E-4</v>
      </c>
      <c r="T315" s="8">
        <f>Allocators!V318</f>
        <v>8.8266962932827665E-4</v>
      </c>
      <c r="U315" s="8">
        <f>Allocators!W318</f>
        <v>1.8109490753767866E-4</v>
      </c>
    </row>
    <row r="316" spans="1:21">
      <c r="A316" s="12" t="str">
        <f>CONCATENATE(Allocators!A319," ",Allocators!B319)</f>
        <v>RB_GUP_EPIS_T SUBTRAN</v>
      </c>
      <c r="B316" s="8">
        <f>Allocators!D319</f>
        <v>0.21280245558009805</v>
      </c>
      <c r="C316" s="8">
        <f>Allocators!E319</f>
        <v>0.10871442747078706</v>
      </c>
      <c r="D316" s="8">
        <f>Allocators!F319</f>
        <v>1.7702495711416713E-5</v>
      </c>
      <c r="E316" s="8">
        <f>Allocators!G319</f>
        <v>3.2947384055320879E-5</v>
      </c>
      <c r="F316" s="8">
        <f>Allocators!H319</f>
        <v>2.5477374297456234E-2</v>
      </c>
      <c r="G316" s="8">
        <f>Allocators!I319</f>
        <v>3.5606653018418626E-4</v>
      </c>
      <c r="H316" s="8">
        <f>Allocators!J319</f>
        <v>6.4446387588645897E-5</v>
      </c>
      <c r="I316" s="8">
        <f>Allocators!K319</f>
        <v>1.4708941346956749E-2</v>
      </c>
      <c r="J316" s="8">
        <f>Allocators!L319</f>
        <v>2.6470174972115252E-3</v>
      </c>
      <c r="K316" s="8">
        <f>Allocators!M319</f>
        <v>6.948216845105268E-4</v>
      </c>
      <c r="L316" s="8">
        <f>Allocators!N319</f>
        <v>0</v>
      </c>
      <c r="M316" s="8">
        <f>Allocators!O319</f>
        <v>6.6397118538429631E-4</v>
      </c>
      <c r="N316" s="8">
        <f>Allocators!P319</f>
        <v>9.3161595702426214E-3</v>
      </c>
      <c r="O316" s="8">
        <f>Allocators!Q319</f>
        <v>4.5935853046568914E-2</v>
      </c>
      <c r="P316" s="8">
        <f>Allocators!R319</f>
        <v>0</v>
      </c>
      <c r="Q316" s="8">
        <f>Allocators!S319</f>
        <v>4.037958735019621E-3</v>
      </c>
      <c r="R316" s="8">
        <f>Allocators!T319</f>
        <v>8.1076223333474077E-5</v>
      </c>
      <c r="S316" s="8">
        <f>Allocators!U319</f>
        <v>5.3691725087476604E-5</v>
      </c>
      <c r="T316" s="8">
        <f>Allocators!V319</f>
        <v>0</v>
      </c>
      <c r="U316" s="8">
        <f>Allocators!W319</f>
        <v>0</v>
      </c>
    </row>
    <row r="317" spans="1:21">
      <c r="A317" s="12" t="str">
        <f>CONCATENATE(Allocators!A320," ",Allocators!B320)</f>
        <v>RB_GUP_EPIS_T DISTPRI</v>
      </c>
      <c r="B317" s="8">
        <f>Allocators!D320</f>
        <v>0</v>
      </c>
      <c r="C317" s="8">
        <f>Allocators!E320</f>
        <v>0</v>
      </c>
      <c r="D317" s="8">
        <f>Allocators!F320</f>
        <v>0</v>
      </c>
      <c r="E317" s="8">
        <f>Allocators!G320</f>
        <v>0</v>
      </c>
      <c r="F317" s="8">
        <f>Allocators!H320</f>
        <v>0</v>
      </c>
      <c r="G317" s="8">
        <f>Allocators!I320</f>
        <v>0</v>
      </c>
      <c r="H317" s="8">
        <f>Allocators!J320</f>
        <v>0</v>
      </c>
      <c r="I317" s="8">
        <f>Allocators!K320</f>
        <v>0</v>
      </c>
      <c r="J317" s="8">
        <f>Allocators!L320</f>
        <v>0</v>
      </c>
      <c r="K317" s="8">
        <f>Allocators!M320</f>
        <v>0</v>
      </c>
      <c r="L317" s="8">
        <f>Allocators!N320</f>
        <v>0</v>
      </c>
      <c r="M317" s="8">
        <f>Allocators!O320</f>
        <v>0</v>
      </c>
      <c r="N317" s="8">
        <f>Allocators!P320</f>
        <v>0</v>
      </c>
      <c r="O317" s="8">
        <f>Allocators!Q320</f>
        <v>0</v>
      </c>
      <c r="P317" s="8">
        <f>Allocators!R320</f>
        <v>0</v>
      </c>
      <c r="Q317" s="8">
        <f>Allocators!S320</f>
        <v>0</v>
      </c>
      <c r="R317" s="8">
        <f>Allocators!T320</f>
        <v>0</v>
      </c>
      <c r="S317" s="8">
        <f>Allocators!U320</f>
        <v>0</v>
      </c>
      <c r="T317" s="8">
        <f>Allocators!V320</f>
        <v>0</v>
      </c>
      <c r="U317" s="8">
        <f>Allocators!W320</f>
        <v>0</v>
      </c>
    </row>
    <row r="318" spans="1:21">
      <c r="A318" s="12" t="str">
        <f>CONCATENATE(Allocators!A321," ",Allocators!B321)</f>
        <v>RB_GUP_EPIS_T DISTSEC</v>
      </c>
      <c r="B318" s="8">
        <f>Allocators!D321</f>
        <v>0</v>
      </c>
      <c r="C318" s="8">
        <f>Allocators!E321</f>
        <v>0</v>
      </c>
      <c r="D318" s="8">
        <f>Allocators!F321</f>
        <v>0</v>
      </c>
      <c r="E318" s="8">
        <f>Allocators!G321</f>
        <v>0</v>
      </c>
      <c r="F318" s="8">
        <f>Allocators!H321</f>
        <v>0</v>
      </c>
      <c r="G318" s="8">
        <f>Allocators!I321</f>
        <v>0</v>
      </c>
      <c r="H318" s="8">
        <f>Allocators!J321</f>
        <v>0</v>
      </c>
      <c r="I318" s="8">
        <f>Allocators!K321</f>
        <v>0</v>
      </c>
      <c r="J318" s="8">
        <f>Allocators!L321</f>
        <v>0</v>
      </c>
      <c r="K318" s="8">
        <f>Allocators!M321</f>
        <v>0</v>
      </c>
      <c r="L318" s="8">
        <f>Allocators!N321</f>
        <v>0</v>
      </c>
      <c r="M318" s="8">
        <f>Allocators!O321</f>
        <v>0</v>
      </c>
      <c r="N318" s="8">
        <f>Allocators!P321</f>
        <v>0</v>
      </c>
      <c r="O318" s="8">
        <f>Allocators!Q321</f>
        <v>0</v>
      </c>
      <c r="P318" s="8">
        <f>Allocators!R321</f>
        <v>0</v>
      </c>
      <c r="Q318" s="8">
        <f>Allocators!S321</f>
        <v>0</v>
      </c>
      <c r="R318" s="8">
        <f>Allocators!T321</f>
        <v>0</v>
      </c>
      <c r="S318" s="8">
        <f>Allocators!U321</f>
        <v>0</v>
      </c>
      <c r="T318" s="8">
        <f>Allocators!V321</f>
        <v>0</v>
      </c>
      <c r="U318" s="8">
        <f>Allocators!W321</f>
        <v>0</v>
      </c>
    </row>
    <row r="319" spans="1:21">
      <c r="A319" s="12" t="str">
        <f>CONCATENATE(Allocators!A322," ",Allocators!B322)</f>
        <v>RB_GUP_EPIS_T ENERGY</v>
      </c>
      <c r="B319" s="8">
        <f>Allocators!D322</f>
        <v>0</v>
      </c>
      <c r="C319" s="8">
        <f>Allocators!E322</f>
        <v>0</v>
      </c>
      <c r="D319" s="8">
        <f>Allocators!F322</f>
        <v>0</v>
      </c>
      <c r="E319" s="8">
        <f>Allocators!G322</f>
        <v>0</v>
      </c>
      <c r="F319" s="8">
        <f>Allocators!H322</f>
        <v>0</v>
      </c>
      <c r="G319" s="8">
        <f>Allocators!I322</f>
        <v>0</v>
      </c>
      <c r="H319" s="8">
        <f>Allocators!J322</f>
        <v>0</v>
      </c>
      <c r="I319" s="8">
        <f>Allocators!K322</f>
        <v>0</v>
      </c>
      <c r="J319" s="8">
        <f>Allocators!L322</f>
        <v>0</v>
      </c>
      <c r="K319" s="8">
        <f>Allocators!M322</f>
        <v>0</v>
      </c>
      <c r="L319" s="8">
        <f>Allocators!N322</f>
        <v>0</v>
      </c>
      <c r="M319" s="8">
        <f>Allocators!O322</f>
        <v>0</v>
      </c>
      <c r="N319" s="8">
        <f>Allocators!P322</f>
        <v>0</v>
      </c>
      <c r="O319" s="8">
        <f>Allocators!Q322</f>
        <v>0</v>
      </c>
      <c r="P319" s="8">
        <f>Allocators!R322</f>
        <v>0</v>
      </c>
      <c r="Q319" s="8">
        <f>Allocators!S322</f>
        <v>0</v>
      </c>
      <c r="R319" s="8">
        <f>Allocators!T322</f>
        <v>0</v>
      </c>
      <c r="S319" s="8">
        <f>Allocators!U322</f>
        <v>0</v>
      </c>
      <c r="T319" s="8">
        <f>Allocators!V322</f>
        <v>0</v>
      </c>
      <c r="U319" s="8">
        <f>Allocators!W322</f>
        <v>0</v>
      </c>
    </row>
    <row r="320" spans="1:21">
      <c r="A320" s="12" t="str">
        <f>CONCATENATE(Allocators!A323," ",Allocators!B323)</f>
        <v>RB_GUP_EPIS_T CUSTOMER</v>
      </c>
      <c r="B320" s="8">
        <f>Allocators!D323</f>
        <v>0</v>
      </c>
      <c r="C320" s="8">
        <f>Allocators!E323</f>
        <v>0</v>
      </c>
      <c r="D320" s="8">
        <f>Allocators!F323</f>
        <v>0</v>
      </c>
      <c r="E320" s="8">
        <f>Allocators!G323</f>
        <v>0</v>
      </c>
      <c r="F320" s="8">
        <f>Allocators!H323</f>
        <v>0</v>
      </c>
      <c r="G320" s="8">
        <f>Allocators!I323</f>
        <v>0</v>
      </c>
      <c r="H320" s="8">
        <f>Allocators!J323</f>
        <v>0</v>
      </c>
      <c r="I320" s="8">
        <f>Allocators!K323</f>
        <v>0</v>
      </c>
      <c r="J320" s="8">
        <f>Allocators!L323</f>
        <v>0</v>
      </c>
      <c r="K320" s="8">
        <f>Allocators!M323</f>
        <v>0</v>
      </c>
      <c r="L320" s="8">
        <f>Allocators!N323</f>
        <v>0</v>
      </c>
      <c r="M320" s="8">
        <f>Allocators!O323</f>
        <v>0</v>
      </c>
      <c r="N320" s="8">
        <f>Allocators!P323</f>
        <v>0</v>
      </c>
      <c r="O320" s="8">
        <f>Allocators!Q323</f>
        <v>0</v>
      </c>
      <c r="P320" s="8">
        <f>Allocators!R323</f>
        <v>0</v>
      </c>
      <c r="Q320" s="8">
        <f>Allocators!S323</f>
        <v>0</v>
      </c>
      <c r="R320" s="8">
        <f>Allocators!T323</f>
        <v>0</v>
      </c>
      <c r="S320" s="8">
        <f>Allocators!U323</f>
        <v>0</v>
      </c>
      <c r="T320" s="8">
        <f>Allocators!V323</f>
        <v>0</v>
      </c>
      <c r="U320" s="8">
        <f>Allocators!W323</f>
        <v>0</v>
      </c>
    </row>
    <row r="321" spans="1:21">
      <c r="A321" s="12" t="str">
        <f>CONCATENATE(Allocators!A324," ",Allocators!B324)</f>
        <v>RB_GUP_EPIS_T TOTAL</v>
      </c>
      <c r="B321" s="8">
        <f>Allocators!D324</f>
        <v>0.99999999999999989</v>
      </c>
      <c r="C321" s="8">
        <f>Allocators!E324</f>
        <v>0.51354723974128202</v>
      </c>
      <c r="D321" s="8">
        <f>Allocators!F324</f>
        <v>1.0827053561255227E-4</v>
      </c>
      <c r="E321" s="8">
        <f>Allocators!G324</f>
        <v>1.9152556413600392E-4</v>
      </c>
      <c r="F321" s="8">
        <f>Allocators!H324</f>
        <v>0.11983073507355062</v>
      </c>
      <c r="G321" s="8">
        <f>Allocators!I324</f>
        <v>1.6689923445335423E-3</v>
      </c>
      <c r="H321" s="8">
        <f>Allocators!J324</f>
        <v>2.4730243314967587E-4</v>
      </c>
      <c r="I321" s="8">
        <f>Allocators!K324</f>
        <v>7.0829632367704259E-2</v>
      </c>
      <c r="J321" s="8">
        <f>Allocators!L324</f>
        <v>1.2718379389325478E-2</v>
      </c>
      <c r="K321" s="8">
        <f>Allocators!M324</f>
        <v>2.7371910998458017E-3</v>
      </c>
      <c r="L321" s="8">
        <f>Allocators!N324</f>
        <v>7.7558054943036725E-5</v>
      </c>
      <c r="M321" s="8">
        <f>Allocators!O324</f>
        <v>3.3256543462243733E-3</v>
      </c>
      <c r="N321" s="8">
        <f>Allocators!P324</f>
        <v>4.5250419229485875E-2</v>
      </c>
      <c r="O321" s="8">
        <f>Allocators!Q324</f>
        <v>0.18336997115922335</v>
      </c>
      <c r="P321" s="8">
        <f>Allocators!R324</f>
        <v>2.4897465154973354E-2</v>
      </c>
      <c r="Q321" s="8">
        <f>Allocators!S324</f>
        <v>1.9463806401749932E-2</v>
      </c>
      <c r="R321" s="8">
        <f>Allocators!T324</f>
        <v>3.8916996689066982E-4</v>
      </c>
      <c r="S321" s="8">
        <f>Allocators!U324</f>
        <v>2.5718361180264324E-4</v>
      </c>
      <c r="T321" s="8">
        <f>Allocators!V324</f>
        <v>9.0402682147787221E-4</v>
      </c>
      <c r="U321" s="8">
        <f>Allocators!W324</f>
        <v>1.8547670408882859E-4</v>
      </c>
    </row>
    <row r="322" spans="1:21"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  <c r="U322" s="8"/>
    </row>
    <row r="323" spans="1:21" s="43" customFormat="1">
      <c r="A323" s="52" t="str">
        <f>CONCATENATE(Allocators!A369," ",Allocators!B369)</f>
        <v>RB_GUP-Land_P PRODUCTION</v>
      </c>
      <c r="B323" s="8">
        <f>+Allocators!D369</f>
        <v>1</v>
      </c>
      <c r="C323" s="8">
        <f>+Allocators!E369</f>
        <v>0.5142709287397772</v>
      </c>
      <c r="D323" s="8">
        <f>+Allocators!F369</f>
        <v>1.1505122258463922E-4</v>
      </c>
      <c r="E323" s="8">
        <f>+Allocators!G369</f>
        <v>2.0144648723153949E-4</v>
      </c>
      <c r="F323" s="8">
        <f>+Allocators!H369</f>
        <v>0.11985982609438253</v>
      </c>
      <c r="G323" s="8">
        <f>+Allocators!I369</f>
        <v>1.6678479546285577E-3</v>
      </c>
      <c r="H323" s="8">
        <f>+Allocators!J369</f>
        <v>2.3228736783697604E-4</v>
      </c>
      <c r="I323" s="8">
        <f>+Allocators!K369</f>
        <v>7.1291750614013577E-2</v>
      </c>
      <c r="J323" s="8">
        <f>+Allocators!L369</f>
        <v>1.279394475186746E-2</v>
      </c>
      <c r="K323" s="8">
        <f>+Allocators!M369</f>
        <v>2.5944814358387371E-3</v>
      </c>
      <c r="L323" s="8">
        <f>+Allocators!N369</f>
        <v>9.8524259244470204E-5</v>
      </c>
      <c r="M323" s="8">
        <f>+Allocators!O369</f>
        <v>3.3812137495951079E-3</v>
      </c>
      <c r="N323" s="8">
        <f>+Allocators!P369</f>
        <v>4.564833810009377E-2</v>
      </c>
      <c r="O323" s="8">
        <f>+Allocators!Q369</f>
        <v>0.17458656862799518</v>
      </c>
      <c r="P323" s="8">
        <f>+Allocators!R369</f>
        <v>3.1627976143295371E-2</v>
      </c>
      <c r="Q323" s="8">
        <f>+Allocators!S369</f>
        <v>1.9595904199749332E-2</v>
      </c>
      <c r="R323" s="8">
        <f>+Allocators!T369</f>
        <v>3.9138046827144884E-4</v>
      </c>
      <c r="S323" s="8">
        <f>+Allocators!U369</f>
        <v>2.58501678717917E-4</v>
      </c>
      <c r="T323" s="8">
        <f>+Allocators!V369</f>
        <v>1.1484116380775346E-3</v>
      </c>
      <c r="U323" s="8">
        <f>+Allocators!W369</f>
        <v>2.3561646679869832E-4</v>
      </c>
    </row>
    <row r="324" spans="1:21" s="43" customFormat="1">
      <c r="A324" s="52" t="str">
        <f>CONCATENATE(Allocators!A370," ",Allocators!B370)</f>
        <v>RB_GUP-Land_P BULKTRAN</v>
      </c>
      <c r="B324" s="8">
        <f>+Allocators!D370</f>
        <v>0</v>
      </c>
      <c r="C324" s="8">
        <f>+Allocators!E370</f>
        <v>0</v>
      </c>
      <c r="D324" s="8">
        <f>+Allocators!F370</f>
        <v>0</v>
      </c>
      <c r="E324" s="8">
        <f>+Allocators!G370</f>
        <v>0</v>
      </c>
      <c r="F324" s="8">
        <f>+Allocators!H370</f>
        <v>0</v>
      </c>
      <c r="G324" s="8">
        <f>+Allocators!I370</f>
        <v>0</v>
      </c>
      <c r="H324" s="8">
        <f>+Allocators!J370</f>
        <v>0</v>
      </c>
      <c r="I324" s="8">
        <f>+Allocators!K370</f>
        <v>0</v>
      </c>
      <c r="J324" s="8">
        <f>+Allocators!L370</f>
        <v>0</v>
      </c>
      <c r="K324" s="8">
        <f>+Allocators!M370</f>
        <v>0</v>
      </c>
      <c r="L324" s="8">
        <f>+Allocators!N370</f>
        <v>0</v>
      </c>
      <c r="M324" s="8">
        <f>+Allocators!O370</f>
        <v>0</v>
      </c>
      <c r="N324" s="8">
        <f>+Allocators!P370</f>
        <v>0</v>
      </c>
      <c r="O324" s="8">
        <f>+Allocators!Q370</f>
        <v>0</v>
      </c>
      <c r="P324" s="8">
        <f>+Allocators!R370</f>
        <v>0</v>
      </c>
      <c r="Q324" s="8">
        <f>+Allocators!S370</f>
        <v>0</v>
      </c>
      <c r="R324" s="8">
        <f>+Allocators!T370</f>
        <v>0</v>
      </c>
      <c r="S324" s="8">
        <f>+Allocators!U370</f>
        <v>0</v>
      </c>
      <c r="T324" s="8">
        <f>+Allocators!V370</f>
        <v>0</v>
      </c>
      <c r="U324" s="8">
        <f>+Allocators!W370</f>
        <v>0</v>
      </c>
    </row>
    <row r="325" spans="1:21" s="43" customFormat="1">
      <c r="A325" s="52" t="str">
        <f>CONCATENATE(Allocators!A371," ",Allocators!B371)</f>
        <v>RB_GUP-Land_P SUBTRAN</v>
      </c>
      <c r="B325" s="8">
        <f>+Allocators!D371</f>
        <v>0</v>
      </c>
      <c r="C325" s="8">
        <f>+Allocators!E371</f>
        <v>0</v>
      </c>
      <c r="D325" s="8">
        <f>+Allocators!F371</f>
        <v>0</v>
      </c>
      <c r="E325" s="8">
        <f>+Allocators!G371</f>
        <v>0</v>
      </c>
      <c r="F325" s="8">
        <f>+Allocators!H371</f>
        <v>0</v>
      </c>
      <c r="G325" s="8">
        <f>+Allocators!I371</f>
        <v>0</v>
      </c>
      <c r="H325" s="8">
        <f>+Allocators!J371</f>
        <v>0</v>
      </c>
      <c r="I325" s="8">
        <f>+Allocators!K371</f>
        <v>0</v>
      </c>
      <c r="J325" s="8">
        <f>+Allocators!L371</f>
        <v>0</v>
      </c>
      <c r="K325" s="8">
        <f>+Allocators!M371</f>
        <v>0</v>
      </c>
      <c r="L325" s="8">
        <f>+Allocators!N371</f>
        <v>0</v>
      </c>
      <c r="M325" s="8">
        <f>+Allocators!O371</f>
        <v>0</v>
      </c>
      <c r="N325" s="8">
        <f>+Allocators!P371</f>
        <v>0</v>
      </c>
      <c r="O325" s="8">
        <f>+Allocators!Q371</f>
        <v>0</v>
      </c>
      <c r="P325" s="8">
        <f>+Allocators!R371</f>
        <v>0</v>
      </c>
      <c r="Q325" s="8">
        <f>+Allocators!S371</f>
        <v>0</v>
      </c>
      <c r="R325" s="8">
        <f>+Allocators!T371</f>
        <v>0</v>
      </c>
      <c r="S325" s="8">
        <f>+Allocators!U371</f>
        <v>0</v>
      </c>
      <c r="T325" s="8">
        <f>+Allocators!V371</f>
        <v>0</v>
      </c>
      <c r="U325" s="8">
        <f>+Allocators!W371</f>
        <v>0</v>
      </c>
    </row>
    <row r="326" spans="1:21" s="43" customFormat="1">
      <c r="A326" s="52" t="str">
        <f>CONCATENATE(Allocators!A372," ",Allocators!B372)</f>
        <v>RB_GUP-Land_P DISTPRI</v>
      </c>
      <c r="B326" s="8">
        <f>+Allocators!D372</f>
        <v>0</v>
      </c>
      <c r="C326" s="8">
        <f>+Allocators!E372</f>
        <v>0</v>
      </c>
      <c r="D326" s="8">
        <f>+Allocators!F372</f>
        <v>0</v>
      </c>
      <c r="E326" s="8">
        <f>+Allocators!G372</f>
        <v>0</v>
      </c>
      <c r="F326" s="8">
        <f>+Allocators!H372</f>
        <v>0</v>
      </c>
      <c r="G326" s="8">
        <f>+Allocators!I372</f>
        <v>0</v>
      </c>
      <c r="H326" s="8">
        <f>+Allocators!J372</f>
        <v>0</v>
      </c>
      <c r="I326" s="8">
        <f>+Allocators!K372</f>
        <v>0</v>
      </c>
      <c r="J326" s="8">
        <f>+Allocators!L372</f>
        <v>0</v>
      </c>
      <c r="K326" s="8">
        <f>+Allocators!M372</f>
        <v>0</v>
      </c>
      <c r="L326" s="8">
        <f>+Allocators!N372</f>
        <v>0</v>
      </c>
      <c r="M326" s="8">
        <f>+Allocators!O372</f>
        <v>0</v>
      </c>
      <c r="N326" s="8">
        <f>+Allocators!P372</f>
        <v>0</v>
      </c>
      <c r="O326" s="8">
        <f>+Allocators!Q372</f>
        <v>0</v>
      </c>
      <c r="P326" s="8">
        <f>+Allocators!R372</f>
        <v>0</v>
      </c>
      <c r="Q326" s="8">
        <f>+Allocators!S372</f>
        <v>0</v>
      </c>
      <c r="R326" s="8">
        <f>+Allocators!T372</f>
        <v>0</v>
      </c>
      <c r="S326" s="8">
        <f>+Allocators!U372</f>
        <v>0</v>
      </c>
      <c r="T326" s="8">
        <f>+Allocators!V372</f>
        <v>0</v>
      </c>
      <c r="U326" s="8">
        <f>+Allocators!W372</f>
        <v>0</v>
      </c>
    </row>
    <row r="327" spans="1:21" s="43" customFormat="1">
      <c r="A327" s="52" t="str">
        <f>CONCATENATE(Allocators!A373," ",Allocators!B373)</f>
        <v>RB_GUP-Land_P DISTSEC</v>
      </c>
      <c r="B327" s="8">
        <f>+Allocators!D373</f>
        <v>0</v>
      </c>
      <c r="C327" s="8">
        <f>+Allocators!E373</f>
        <v>0</v>
      </c>
      <c r="D327" s="8">
        <f>+Allocators!F373</f>
        <v>0</v>
      </c>
      <c r="E327" s="8">
        <f>+Allocators!G373</f>
        <v>0</v>
      </c>
      <c r="F327" s="8">
        <f>+Allocators!H373</f>
        <v>0</v>
      </c>
      <c r="G327" s="8">
        <f>+Allocators!I373</f>
        <v>0</v>
      </c>
      <c r="H327" s="8">
        <f>+Allocators!J373</f>
        <v>0</v>
      </c>
      <c r="I327" s="8">
        <f>+Allocators!K373</f>
        <v>0</v>
      </c>
      <c r="J327" s="8">
        <f>+Allocators!L373</f>
        <v>0</v>
      </c>
      <c r="K327" s="8">
        <f>+Allocators!M373</f>
        <v>0</v>
      </c>
      <c r="L327" s="8">
        <f>+Allocators!N373</f>
        <v>0</v>
      </c>
      <c r="M327" s="8">
        <f>+Allocators!O373</f>
        <v>0</v>
      </c>
      <c r="N327" s="8">
        <f>+Allocators!P373</f>
        <v>0</v>
      </c>
      <c r="O327" s="8">
        <f>+Allocators!Q373</f>
        <v>0</v>
      </c>
      <c r="P327" s="8">
        <f>+Allocators!R373</f>
        <v>0</v>
      </c>
      <c r="Q327" s="8">
        <f>+Allocators!S373</f>
        <v>0</v>
      </c>
      <c r="R327" s="8">
        <f>+Allocators!T373</f>
        <v>0</v>
      </c>
      <c r="S327" s="8">
        <f>+Allocators!U373</f>
        <v>0</v>
      </c>
      <c r="T327" s="8">
        <f>+Allocators!V373</f>
        <v>0</v>
      </c>
      <c r="U327" s="8">
        <f>+Allocators!W373</f>
        <v>0</v>
      </c>
    </row>
    <row r="328" spans="1:21" s="43" customFormat="1">
      <c r="A328" s="52" t="str">
        <f>CONCATENATE(Allocators!A374," ",Allocators!B374)</f>
        <v>RB_GUP-Land_P ENERGY</v>
      </c>
      <c r="B328" s="8">
        <f>+Allocators!D374</f>
        <v>0</v>
      </c>
      <c r="C328" s="8">
        <f>+Allocators!E374</f>
        <v>0</v>
      </c>
      <c r="D328" s="8">
        <f>+Allocators!F374</f>
        <v>0</v>
      </c>
      <c r="E328" s="8">
        <f>+Allocators!G374</f>
        <v>0</v>
      </c>
      <c r="F328" s="8">
        <f>+Allocators!H374</f>
        <v>0</v>
      </c>
      <c r="G328" s="8">
        <f>+Allocators!I374</f>
        <v>0</v>
      </c>
      <c r="H328" s="8">
        <f>+Allocators!J374</f>
        <v>0</v>
      </c>
      <c r="I328" s="8">
        <f>+Allocators!K374</f>
        <v>0</v>
      </c>
      <c r="J328" s="8">
        <f>+Allocators!L374</f>
        <v>0</v>
      </c>
      <c r="K328" s="8">
        <f>+Allocators!M374</f>
        <v>0</v>
      </c>
      <c r="L328" s="8">
        <f>+Allocators!N374</f>
        <v>0</v>
      </c>
      <c r="M328" s="8">
        <f>+Allocators!O374</f>
        <v>0</v>
      </c>
      <c r="N328" s="8">
        <f>+Allocators!P374</f>
        <v>0</v>
      </c>
      <c r="O328" s="8">
        <f>+Allocators!Q374</f>
        <v>0</v>
      </c>
      <c r="P328" s="8">
        <f>+Allocators!R374</f>
        <v>0</v>
      </c>
      <c r="Q328" s="8">
        <f>+Allocators!S374</f>
        <v>0</v>
      </c>
      <c r="R328" s="8">
        <f>+Allocators!T374</f>
        <v>0</v>
      </c>
      <c r="S328" s="8">
        <f>+Allocators!U374</f>
        <v>0</v>
      </c>
      <c r="T328" s="8">
        <f>+Allocators!V374</f>
        <v>0</v>
      </c>
      <c r="U328" s="8">
        <f>+Allocators!W374</f>
        <v>0</v>
      </c>
    </row>
    <row r="329" spans="1:21" s="43" customFormat="1">
      <c r="A329" s="52" t="str">
        <f>CONCATENATE(Allocators!A375," ",Allocators!B375)</f>
        <v>RB_GUP-Land_P CUSTOMER</v>
      </c>
      <c r="B329" s="8">
        <f>+Allocators!D375</f>
        <v>0</v>
      </c>
      <c r="C329" s="8">
        <f>+Allocators!E375</f>
        <v>0</v>
      </c>
      <c r="D329" s="8">
        <f>+Allocators!F375</f>
        <v>0</v>
      </c>
      <c r="E329" s="8">
        <f>+Allocators!G375</f>
        <v>0</v>
      </c>
      <c r="F329" s="8">
        <f>+Allocators!H375</f>
        <v>0</v>
      </c>
      <c r="G329" s="8">
        <f>+Allocators!I375</f>
        <v>0</v>
      </c>
      <c r="H329" s="8">
        <f>+Allocators!J375</f>
        <v>0</v>
      </c>
      <c r="I329" s="8">
        <f>+Allocators!K375</f>
        <v>0</v>
      </c>
      <c r="J329" s="8">
        <f>+Allocators!L375</f>
        <v>0</v>
      </c>
      <c r="K329" s="8">
        <f>+Allocators!M375</f>
        <v>0</v>
      </c>
      <c r="L329" s="8">
        <f>+Allocators!N375</f>
        <v>0</v>
      </c>
      <c r="M329" s="8">
        <f>+Allocators!O375</f>
        <v>0</v>
      </c>
      <c r="N329" s="8">
        <f>+Allocators!P375</f>
        <v>0</v>
      </c>
      <c r="O329" s="8">
        <f>+Allocators!Q375</f>
        <v>0</v>
      </c>
      <c r="P329" s="8">
        <f>+Allocators!R375</f>
        <v>0</v>
      </c>
      <c r="Q329" s="8">
        <f>+Allocators!S375</f>
        <v>0</v>
      </c>
      <c r="R329" s="8">
        <f>+Allocators!T375</f>
        <v>0</v>
      </c>
      <c r="S329" s="8">
        <f>+Allocators!U375</f>
        <v>0</v>
      </c>
      <c r="T329" s="8">
        <f>+Allocators!V375</f>
        <v>0</v>
      </c>
      <c r="U329" s="8">
        <f>+Allocators!W375</f>
        <v>0</v>
      </c>
    </row>
    <row r="330" spans="1:21" s="43" customFormat="1">
      <c r="A330" s="52" t="str">
        <f>CONCATENATE(Allocators!A376," ",Allocators!B376)</f>
        <v>RB_GUP-Land_P TOTAL</v>
      </c>
      <c r="B330" s="8">
        <f>+Allocators!D376</f>
        <v>1</v>
      </c>
      <c r="C330" s="8">
        <f>+Allocators!E376</f>
        <v>0.5142709287397772</v>
      </c>
      <c r="D330" s="8">
        <f>+Allocators!F376</f>
        <v>1.1505122258463922E-4</v>
      </c>
      <c r="E330" s="8">
        <f>+Allocators!G376</f>
        <v>2.0144648723153949E-4</v>
      </c>
      <c r="F330" s="8">
        <f>+Allocators!H376</f>
        <v>0.11985982609438253</v>
      </c>
      <c r="G330" s="8">
        <f>+Allocators!I376</f>
        <v>1.6678479546285577E-3</v>
      </c>
      <c r="H330" s="8">
        <f>+Allocators!J376</f>
        <v>2.3228736783697604E-4</v>
      </c>
      <c r="I330" s="8">
        <f>+Allocators!K376</f>
        <v>7.1291750614013577E-2</v>
      </c>
      <c r="J330" s="8">
        <f>+Allocators!L376</f>
        <v>1.279394475186746E-2</v>
      </c>
      <c r="K330" s="8">
        <f>+Allocators!M376</f>
        <v>2.5944814358387371E-3</v>
      </c>
      <c r="L330" s="8">
        <f>+Allocators!N376</f>
        <v>9.8524259244470204E-5</v>
      </c>
      <c r="M330" s="8">
        <f>+Allocators!O376</f>
        <v>3.3812137495951079E-3</v>
      </c>
      <c r="N330" s="8">
        <f>+Allocators!P376</f>
        <v>4.564833810009377E-2</v>
      </c>
      <c r="O330" s="8">
        <f>+Allocators!Q376</f>
        <v>0.17458656862799518</v>
      </c>
      <c r="P330" s="8">
        <f>+Allocators!R376</f>
        <v>3.1627976143295371E-2</v>
      </c>
      <c r="Q330" s="8">
        <f>+Allocators!S376</f>
        <v>1.9595904199749332E-2</v>
      </c>
      <c r="R330" s="8">
        <f>+Allocators!T376</f>
        <v>3.9138046827144884E-4</v>
      </c>
      <c r="S330" s="8">
        <f>+Allocators!U376</f>
        <v>2.58501678717917E-4</v>
      </c>
      <c r="T330" s="8">
        <f>+Allocators!V376</f>
        <v>1.1484116380775346E-3</v>
      </c>
      <c r="U330" s="8">
        <f>+Allocators!W376</f>
        <v>2.3561646679869832E-4</v>
      </c>
    </row>
    <row r="331" spans="1:21" s="43" customFormat="1">
      <c r="A331" s="52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  <c r="U331" s="8"/>
    </row>
    <row r="332" spans="1:21" s="43" customFormat="1">
      <c r="A332" s="52" t="str">
        <f>CONCATENATE(Allocators!A387," ",Allocators!B387)</f>
        <v>RB_GUP-Land_T PRODUCTION</v>
      </c>
      <c r="B332" s="8">
        <f>+Allocators!D387</f>
        <v>1.967773503536668E-2</v>
      </c>
      <c r="C332" s="8">
        <f>+Allocators!E387</f>
        <v>1.0119687072133274E-2</v>
      </c>
      <c r="D332" s="8">
        <f>+Allocators!F387</f>
        <v>2.2639474735155252E-6</v>
      </c>
      <c r="E332" s="8">
        <f>+Allocators!G387</f>
        <v>3.9640105995476116E-6</v>
      </c>
      <c r="F332" s="8">
        <f>+Allocators!H387</f>
        <v>2.3585698992703887E-3</v>
      </c>
      <c r="G332" s="8">
        <f>+Allocators!I387</f>
        <v>3.2819470130459023E-5</v>
      </c>
      <c r="H332" s="8">
        <f>+Allocators!J387</f>
        <v>4.5708892763587703E-6</v>
      </c>
      <c r="I332" s="8">
        <f>+Allocators!K387</f>
        <v>1.4028601787899988E-3</v>
      </c>
      <c r="J332" s="8">
        <f>+Allocators!L387</f>
        <v>2.5175585488436798E-4</v>
      </c>
      <c r="K332" s="8">
        <f>+Allocators!M387</f>
        <v>5.105351824861236E-5</v>
      </c>
      <c r="L332" s="8">
        <f>+Allocators!N387</f>
        <v>1.9387342679684603E-6</v>
      </c>
      <c r="M332" s="8">
        <f>+Allocators!O387</f>
        <v>6.6534628262471178E-5</v>
      </c>
      <c r="N332" s="8">
        <f>+Allocators!P387</f>
        <v>8.9825590193847869E-4</v>
      </c>
      <c r="O332" s="8">
        <f>+Allocators!Q387</f>
        <v>3.4354682381955498E-3</v>
      </c>
      <c r="P332" s="8">
        <f>+Allocators!R387</f>
        <v>6.2236693425266488E-4</v>
      </c>
      <c r="Q332" s="8">
        <f>+Allocators!S387</f>
        <v>3.8560301062109638E-4</v>
      </c>
      <c r="R332" s="8">
        <f>+Allocators!T387</f>
        <v>7.7014811526633048E-6</v>
      </c>
      <c r="S332" s="8">
        <f>+Allocators!U387</f>
        <v>5.0867275400086561E-6</v>
      </c>
      <c r="T332" s="8">
        <f>+Allocators!V387</f>
        <v>2.2598139925621138E-5</v>
      </c>
      <c r="U332" s="8">
        <f>+Allocators!W387</f>
        <v>4.6363984036340546E-6</v>
      </c>
    </row>
    <row r="333" spans="1:21" s="43" customFormat="1">
      <c r="A333" s="52" t="str">
        <f>CONCATENATE(Allocators!A388," ",Allocators!B388)</f>
        <v>RB_GUP-Land_T BULKTRAN</v>
      </c>
      <c r="B333" s="8">
        <f>+Allocators!D388</f>
        <v>0.75515504101352482</v>
      </c>
      <c r="C333" s="8">
        <f>+Allocators!E388</f>
        <v>0.38835428428454993</v>
      </c>
      <c r="D333" s="8">
        <f>+Allocators!F388</f>
        <v>8.6881510709559411E-5</v>
      </c>
      <c r="E333" s="8">
        <f>+Allocators!G388</f>
        <v>1.5212333032736376E-4</v>
      </c>
      <c r="F333" s="8">
        <f>+Allocators!H388</f>
        <v>9.0512751890177379E-2</v>
      </c>
      <c r="G333" s="8">
        <f>+Allocators!I388</f>
        <v>1.2594837905818518E-3</v>
      </c>
      <c r="H333" s="8">
        <f>+Allocators!J388</f>
        <v>1.7541297678585536E-4</v>
      </c>
      <c r="I333" s="8">
        <f>+Allocators!K388</f>
        <v>5.3836324858851398E-2</v>
      </c>
      <c r="J333" s="8">
        <f>+Allocators!L388</f>
        <v>9.661411873821241E-3</v>
      </c>
      <c r="K333" s="8">
        <f>+Allocators!M388</f>
        <v>1.9592357350896304E-3</v>
      </c>
      <c r="L333" s="8">
        <f>+Allocators!N388</f>
        <v>7.4401091030585028E-5</v>
      </c>
      <c r="M333" s="8">
        <f>+Allocators!O388</f>
        <v>2.5533406077509874E-3</v>
      </c>
      <c r="N333" s="8">
        <f>+Allocators!P388</f>
        <v>3.4471572630175557E-2</v>
      </c>
      <c r="O333" s="8">
        <f>+Allocators!Q388</f>
        <v>0.13183992739268424</v>
      </c>
      <c r="P333" s="8">
        <f>+Allocators!R388</f>
        <v>2.3884025621665E-2</v>
      </c>
      <c r="Q333" s="8">
        <f>+Allocators!S388</f>
        <v>1.4797945839658806E-2</v>
      </c>
      <c r="R333" s="8">
        <f>+Allocators!T388</f>
        <v>2.9555293356941842E-4</v>
      </c>
      <c r="S333" s="8">
        <f>+Allocators!U388</f>
        <v>1.9520884579429362E-4</v>
      </c>
      <c r="T333" s="8">
        <f>+Allocators!V388</f>
        <v>8.6722883765284991E-4</v>
      </c>
      <c r="U333" s="8">
        <f>+Allocators!W388</f>
        <v>1.7792696264883284E-4</v>
      </c>
    </row>
    <row r="334" spans="1:21" s="43" customFormat="1">
      <c r="A334" s="52" t="str">
        <f>CONCATENATE(Allocators!A389," ",Allocators!B389)</f>
        <v>RB_GUP-Land_T SUBTRAN</v>
      </c>
      <c r="B334" s="8">
        <f>+Allocators!D389</f>
        <v>0.22516722395110833</v>
      </c>
      <c r="C334" s="8">
        <f>+Allocators!E389</f>
        <v>0.11503121883768609</v>
      </c>
      <c r="D334" s="8">
        <f>+Allocators!F389</f>
        <v>1.8731089382781007E-5</v>
      </c>
      <c r="E334" s="8">
        <f>+Allocators!G389</f>
        <v>3.4861773488300994E-5</v>
      </c>
      <c r="F334" s="8">
        <f>+Allocators!H389</f>
        <v>2.6957722966510968E-2</v>
      </c>
      <c r="G334" s="8">
        <f>+Allocators!I389</f>
        <v>3.7675557796042138E-4</v>
      </c>
      <c r="H334" s="8">
        <f>+Allocators!J389</f>
        <v>6.8191009109622763E-5</v>
      </c>
      <c r="I334" s="8">
        <f>+Allocators!K389</f>
        <v>1.5563596206282093E-2</v>
      </c>
      <c r="J334" s="8">
        <f>+Allocators!L389</f>
        <v>2.8008209772409764E-3</v>
      </c>
      <c r="K334" s="8">
        <f>+Allocators!M389</f>
        <v>7.3519391219327608E-4</v>
      </c>
      <c r="L334" s="8">
        <f>+Allocators!N389</f>
        <v>0</v>
      </c>
      <c r="M334" s="8">
        <f>+Allocators!O389</f>
        <v>7.0255086196707793E-4</v>
      </c>
      <c r="N334" s="8">
        <f>+Allocators!P389</f>
        <v>9.8574698426236781E-3</v>
      </c>
      <c r="O334" s="8">
        <f>+Allocators!Q389</f>
        <v>4.8604930249166345E-2</v>
      </c>
      <c r="P334" s="8">
        <f>+Allocators!R389</f>
        <v>0</v>
      </c>
      <c r="Q334" s="8">
        <f>+Allocators!S389</f>
        <v>4.2725820823588737E-3</v>
      </c>
      <c r="R334" s="8">
        <f>+Allocators!T389</f>
        <v>8.5787112214816754E-5</v>
      </c>
      <c r="S334" s="8">
        <f>+Allocators!U389</f>
        <v>5.6811452923026539E-5</v>
      </c>
      <c r="T334" s="8">
        <f>+Allocators!V389</f>
        <v>0</v>
      </c>
      <c r="U334" s="8">
        <f>+Allocators!W389</f>
        <v>0</v>
      </c>
    </row>
    <row r="335" spans="1:21" s="43" customFormat="1">
      <c r="A335" s="52" t="str">
        <f>CONCATENATE(Allocators!A390," ",Allocators!B390)</f>
        <v>RB_GUP-Land_T DISTPRI</v>
      </c>
      <c r="B335" s="8">
        <f>+Allocators!D390</f>
        <v>0</v>
      </c>
      <c r="C335" s="8">
        <f>+Allocators!E390</f>
        <v>0</v>
      </c>
      <c r="D335" s="8">
        <f>+Allocators!F390</f>
        <v>0</v>
      </c>
      <c r="E335" s="8">
        <f>+Allocators!G390</f>
        <v>0</v>
      </c>
      <c r="F335" s="8">
        <f>+Allocators!H390</f>
        <v>0</v>
      </c>
      <c r="G335" s="8">
        <f>+Allocators!I390</f>
        <v>0</v>
      </c>
      <c r="H335" s="8">
        <f>+Allocators!J390</f>
        <v>0</v>
      </c>
      <c r="I335" s="8">
        <f>+Allocators!K390</f>
        <v>0</v>
      </c>
      <c r="J335" s="8">
        <f>+Allocators!L390</f>
        <v>0</v>
      </c>
      <c r="K335" s="8">
        <f>+Allocators!M390</f>
        <v>0</v>
      </c>
      <c r="L335" s="8">
        <f>+Allocators!N390</f>
        <v>0</v>
      </c>
      <c r="M335" s="8">
        <f>+Allocators!O390</f>
        <v>0</v>
      </c>
      <c r="N335" s="8">
        <f>+Allocators!P390</f>
        <v>0</v>
      </c>
      <c r="O335" s="8">
        <f>+Allocators!Q390</f>
        <v>0</v>
      </c>
      <c r="P335" s="8">
        <f>+Allocators!R390</f>
        <v>0</v>
      </c>
      <c r="Q335" s="8">
        <f>+Allocators!S390</f>
        <v>0</v>
      </c>
      <c r="R335" s="8">
        <f>+Allocators!T390</f>
        <v>0</v>
      </c>
      <c r="S335" s="8">
        <f>+Allocators!U390</f>
        <v>0</v>
      </c>
      <c r="T335" s="8">
        <f>+Allocators!V390</f>
        <v>0</v>
      </c>
      <c r="U335" s="8">
        <f>+Allocators!W390</f>
        <v>0</v>
      </c>
    </row>
    <row r="336" spans="1:21" s="43" customFormat="1">
      <c r="A336" s="52" t="str">
        <f>CONCATENATE(Allocators!A391," ",Allocators!B391)</f>
        <v>RB_GUP-Land_T DISTSEC</v>
      </c>
      <c r="B336" s="8">
        <f>+Allocators!D391</f>
        <v>0</v>
      </c>
      <c r="C336" s="8">
        <f>+Allocators!E391</f>
        <v>0</v>
      </c>
      <c r="D336" s="8">
        <f>+Allocators!F391</f>
        <v>0</v>
      </c>
      <c r="E336" s="8">
        <f>+Allocators!G391</f>
        <v>0</v>
      </c>
      <c r="F336" s="8">
        <f>+Allocators!H391</f>
        <v>0</v>
      </c>
      <c r="G336" s="8">
        <f>+Allocators!I391</f>
        <v>0</v>
      </c>
      <c r="H336" s="8">
        <f>+Allocators!J391</f>
        <v>0</v>
      </c>
      <c r="I336" s="8">
        <f>+Allocators!K391</f>
        <v>0</v>
      </c>
      <c r="J336" s="8">
        <f>+Allocators!L391</f>
        <v>0</v>
      </c>
      <c r="K336" s="8">
        <f>+Allocators!M391</f>
        <v>0</v>
      </c>
      <c r="L336" s="8">
        <f>+Allocators!N391</f>
        <v>0</v>
      </c>
      <c r="M336" s="8">
        <f>+Allocators!O391</f>
        <v>0</v>
      </c>
      <c r="N336" s="8">
        <f>+Allocators!P391</f>
        <v>0</v>
      </c>
      <c r="O336" s="8">
        <f>+Allocators!Q391</f>
        <v>0</v>
      </c>
      <c r="P336" s="8">
        <f>+Allocators!R391</f>
        <v>0</v>
      </c>
      <c r="Q336" s="8">
        <f>+Allocators!S391</f>
        <v>0</v>
      </c>
      <c r="R336" s="8">
        <f>+Allocators!T391</f>
        <v>0</v>
      </c>
      <c r="S336" s="8">
        <f>+Allocators!U391</f>
        <v>0</v>
      </c>
      <c r="T336" s="8">
        <f>+Allocators!V391</f>
        <v>0</v>
      </c>
      <c r="U336" s="8">
        <f>+Allocators!W391</f>
        <v>0</v>
      </c>
    </row>
    <row r="337" spans="1:21" s="43" customFormat="1">
      <c r="A337" s="52" t="str">
        <f>CONCATENATE(Allocators!A392," ",Allocators!B392)</f>
        <v>RB_GUP-Land_T ENERGY</v>
      </c>
      <c r="B337" s="8">
        <f>+Allocators!D392</f>
        <v>0</v>
      </c>
      <c r="C337" s="8">
        <f>+Allocators!E392</f>
        <v>0</v>
      </c>
      <c r="D337" s="8">
        <f>+Allocators!F392</f>
        <v>0</v>
      </c>
      <c r="E337" s="8">
        <f>+Allocators!G392</f>
        <v>0</v>
      </c>
      <c r="F337" s="8">
        <f>+Allocators!H392</f>
        <v>0</v>
      </c>
      <c r="G337" s="8">
        <f>+Allocators!I392</f>
        <v>0</v>
      </c>
      <c r="H337" s="8">
        <f>+Allocators!J392</f>
        <v>0</v>
      </c>
      <c r="I337" s="8">
        <f>+Allocators!K392</f>
        <v>0</v>
      </c>
      <c r="J337" s="8">
        <f>+Allocators!L392</f>
        <v>0</v>
      </c>
      <c r="K337" s="8">
        <f>+Allocators!M392</f>
        <v>0</v>
      </c>
      <c r="L337" s="8">
        <f>+Allocators!N392</f>
        <v>0</v>
      </c>
      <c r="M337" s="8">
        <f>+Allocators!O392</f>
        <v>0</v>
      </c>
      <c r="N337" s="8">
        <f>+Allocators!P392</f>
        <v>0</v>
      </c>
      <c r="O337" s="8">
        <f>+Allocators!Q392</f>
        <v>0</v>
      </c>
      <c r="P337" s="8">
        <f>+Allocators!R392</f>
        <v>0</v>
      </c>
      <c r="Q337" s="8">
        <f>+Allocators!S392</f>
        <v>0</v>
      </c>
      <c r="R337" s="8">
        <f>+Allocators!T392</f>
        <v>0</v>
      </c>
      <c r="S337" s="8">
        <f>+Allocators!U392</f>
        <v>0</v>
      </c>
      <c r="T337" s="8">
        <f>+Allocators!V392</f>
        <v>0</v>
      </c>
      <c r="U337" s="8">
        <f>+Allocators!W392</f>
        <v>0</v>
      </c>
    </row>
    <row r="338" spans="1:21" s="43" customFormat="1">
      <c r="A338" s="52" t="str">
        <f>CONCATENATE(Allocators!A393," ",Allocators!B393)</f>
        <v>RB_GUP-Land_T CUSTOMER</v>
      </c>
      <c r="B338" s="8">
        <f>+Allocators!D393</f>
        <v>0</v>
      </c>
      <c r="C338" s="8">
        <f>+Allocators!E393</f>
        <v>0</v>
      </c>
      <c r="D338" s="8">
        <f>+Allocators!F393</f>
        <v>0</v>
      </c>
      <c r="E338" s="8">
        <f>+Allocators!G393</f>
        <v>0</v>
      </c>
      <c r="F338" s="8">
        <f>+Allocators!H393</f>
        <v>0</v>
      </c>
      <c r="G338" s="8">
        <f>+Allocators!I393</f>
        <v>0</v>
      </c>
      <c r="H338" s="8">
        <f>+Allocators!J393</f>
        <v>0</v>
      </c>
      <c r="I338" s="8">
        <f>+Allocators!K393</f>
        <v>0</v>
      </c>
      <c r="J338" s="8">
        <f>+Allocators!L393</f>
        <v>0</v>
      </c>
      <c r="K338" s="8">
        <f>+Allocators!M393</f>
        <v>0</v>
      </c>
      <c r="L338" s="8">
        <f>+Allocators!N393</f>
        <v>0</v>
      </c>
      <c r="M338" s="8">
        <f>+Allocators!O393</f>
        <v>0</v>
      </c>
      <c r="N338" s="8">
        <f>+Allocators!P393</f>
        <v>0</v>
      </c>
      <c r="O338" s="8">
        <f>+Allocators!Q393</f>
        <v>0</v>
      </c>
      <c r="P338" s="8">
        <f>+Allocators!R393</f>
        <v>0</v>
      </c>
      <c r="Q338" s="8">
        <f>+Allocators!S393</f>
        <v>0</v>
      </c>
      <c r="R338" s="8">
        <f>+Allocators!T393</f>
        <v>0</v>
      </c>
      <c r="S338" s="8">
        <f>+Allocators!U393</f>
        <v>0</v>
      </c>
      <c r="T338" s="8">
        <f>+Allocators!V393</f>
        <v>0</v>
      </c>
      <c r="U338" s="8">
        <f>+Allocators!W393</f>
        <v>0</v>
      </c>
    </row>
    <row r="339" spans="1:21" s="43" customFormat="1">
      <c r="A339" s="52" t="str">
        <f>CONCATENATE(Allocators!A394," ",Allocators!B394)</f>
        <v>RB_GUP-Land_T TOTAL</v>
      </c>
      <c r="B339" s="8">
        <f>+Allocators!D394</f>
        <v>0.99999999999999956</v>
      </c>
      <c r="C339" s="8">
        <f>+Allocators!E394</f>
        <v>0.51350519019436935</v>
      </c>
      <c r="D339" s="8">
        <f>+Allocators!F394</f>
        <v>1.0787654756585595E-4</v>
      </c>
      <c r="E339" s="8">
        <f>+Allocators!G394</f>
        <v>1.9094911441521238E-4</v>
      </c>
      <c r="F339" s="8">
        <f>+Allocators!H394</f>
        <v>0.11982904475595874</v>
      </c>
      <c r="G339" s="8">
        <f>+Allocators!I394</f>
        <v>1.6690588386727321E-3</v>
      </c>
      <c r="H339" s="8">
        <f>+Allocators!J394</f>
        <v>2.481748751718369E-4</v>
      </c>
      <c r="I339" s="8">
        <f>+Allocators!K394</f>
        <v>7.0802781243923488E-2</v>
      </c>
      <c r="J339" s="8">
        <f>+Allocators!L394</f>
        <v>1.2713988705946585E-2</v>
      </c>
      <c r="K339" s="8">
        <f>+Allocators!M394</f>
        <v>2.745483165531519E-3</v>
      </c>
      <c r="L339" s="8">
        <f>+Allocators!N394</f>
        <v>7.6339825298553485E-5</v>
      </c>
      <c r="M339" s="8">
        <f>+Allocators!O394</f>
        <v>3.3224260979805367E-3</v>
      </c>
      <c r="N339" s="8">
        <f>+Allocators!P394</f>
        <v>4.5227298374737712E-2</v>
      </c>
      <c r="O339" s="8">
        <f>+Allocators!Q394</f>
        <v>0.18388032588004613</v>
      </c>
      <c r="P339" s="8">
        <f>+Allocators!R394</f>
        <v>2.4506392555917664E-2</v>
      </c>
      <c r="Q339" s="8">
        <f>+Allocators!S394</f>
        <v>1.9456130932638774E-2</v>
      </c>
      <c r="R339" s="8">
        <f>+Allocators!T394</f>
        <v>3.8904152693689848E-4</v>
      </c>
      <c r="S339" s="8">
        <f>+Allocators!U394</f>
        <v>2.5710702625732879E-4</v>
      </c>
      <c r="T339" s="8">
        <f>+Allocators!V394</f>
        <v>8.89826977578471E-4</v>
      </c>
      <c r="U339" s="8">
        <f>+Allocators!W394</f>
        <v>1.825633610524669E-4</v>
      </c>
    </row>
    <row r="340" spans="1:21" s="43" customFormat="1">
      <c r="A340" s="52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  <c r="U340" s="8"/>
    </row>
    <row r="341" spans="1:21" s="43" customFormat="1">
      <c r="A341" s="52" t="str">
        <f>CONCATENATE(Allocators!A405," ",Allocators!B405)</f>
        <v>RB_GUP-Land_D PRODUCTION</v>
      </c>
      <c r="B341" s="8">
        <f>+Allocators!D405</f>
        <v>0</v>
      </c>
      <c r="C341" s="8">
        <f>+Allocators!E405</f>
        <v>0</v>
      </c>
      <c r="D341" s="8">
        <f>+Allocators!F405</f>
        <v>0</v>
      </c>
      <c r="E341" s="8">
        <f>+Allocators!G405</f>
        <v>0</v>
      </c>
      <c r="F341" s="8">
        <f>+Allocators!H405</f>
        <v>0</v>
      </c>
      <c r="G341" s="8">
        <f>+Allocators!I405</f>
        <v>0</v>
      </c>
      <c r="H341" s="8">
        <f>+Allocators!J405</f>
        <v>0</v>
      </c>
      <c r="I341" s="8">
        <f>+Allocators!K405</f>
        <v>0</v>
      </c>
      <c r="J341" s="8">
        <f>+Allocators!L405</f>
        <v>0</v>
      </c>
      <c r="K341" s="8">
        <f>+Allocators!M405</f>
        <v>0</v>
      </c>
      <c r="L341" s="8">
        <f>+Allocators!N405</f>
        <v>0</v>
      </c>
      <c r="M341" s="8">
        <f>+Allocators!O405</f>
        <v>0</v>
      </c>
      <c r="N341" s="8">
        <f>+Allocators!P405</f>
        <v>0</v>
      </c>
      <c r="O341" s="8">
        <f>+Allocators!Q405</f>
        <v>0</v>
      </c>
      <c r="P341" s="8">
        <f>+Allocators!R405</f>
        <v>0</v>
      </c>
      <c r="Q341" s="8">
        <f>+Allocators!S405</f>
        <v>0</v>
      </c>
      <c r="R341" s="8">
        <f>+Allocators!T405</f>
        <v>0</v>
      </c>
      <c r="S341" s="8">
        <f>+Allocators!U405</f>
        <v>0</v>
      </c>
      <c r="T341" s="8">
        <f>+Allocators!V405</f>
        <v>0</v>
      </c>
      <c r="U341" s="8">
        <f>+Allocators!W405</f>
        <v>0</v>
      </c>
    </row>
    <row r="342" spans="1:21" s="43" customFormat="1">
      <c r="A342" s="52" t="str">
        <f>CONCATENATE(Allocators!A406," ",Allocators!B406)</f>
        <v>RB_GUP-Land_D BULKTRAN</v>
      </c>
      <c r="B342" s="8">
        <f>+Allocators!D406</f>
        <v>0</v>
      </c>
      <c r="C342" s="8">
        <f>+Allocators!E406</f>
        <v>0</v>
      </c>
      <c r="D342" s="8">
        <f>+Allocators!F406</f>
        <v>0</v>
      </c>
      <c r="E342" s="8">
        <f>+Allocators!G406</f>
        <v>0</v>
      </c>
      <c r="F342" s="8">
        <f>+Allocators!H406</f>
        <v>0</v>
      </c>
      <c r="G342" s="8">
        <f>+Allocators!I406</f>
        <v>0</v>
      </c>
      <c r="H342" s="8">
        <f>+Allocators!J406</f>
        <v>0</v>
      </c>
      <c r="I342" s="8">
        <f>+Allocators!K406</f>
        <v>0</v>
      </c>
      <c r="J342" s="8">
        <f>+Allocators!L406</f>
        <v>0</v>
      </c>
      <c r="K342" s="8">
        <f>+Allocators!M406</f>
        <v>0</v>
      </c>
      <c r="L342" s="8">
        <f>+Allocators!N406</f>
        <v>0</v>
      </c>
      <c r="M342" s="8">
        <f>+Allocators!O406</f>
        <v>0</v>
      </c>
      <c r="N342" s="8">
        <f>+Allocators!P406</f>
        <v>0</v>
      </c>
      <c r="O342" s="8">
        <f>+Allocators!Q406</f>
        <v>0</v>
      </c>
      <c r="P342" s="8">
        <f>+Allocators!R406</f>
        <v>0</v>
      </c>
      <c r="Q342" s="8">
        <f>+Allocators!S406</f>
        <v>0</v>
      </c>
      <c r="R342" s="8">
        <f>+Allocators!T406</f>
        <v>0</v>
      </c>
      <c r="S342" s="8">
        <f>+Allocators!U406</f>
        <v>0</v>
      </c>
      <c r="T342" s="8">
        <f>+Allocators!V406</f>
        <v>0</v>
      </c>
      <c r="U342" s="8">
        <f>+Allocators!W406</f>
        <v>0</v>
      </c>
    </row>
    <row r="343" spans="1:21" s="43" customFormat="1">
      <c r="A343" s="52" t="str">
        <f>CONCATENATE(Allocators!A407," ",Allocators!B407)</f>
        <v>RB_GUP-Land_D SUBTRAN</v>
      </c>
      <c r="B343" s="8">
        <f>+Allocators!D407</f>
        <v>0</v>
      </c>
      <c r="C343" s="8">
        <f>+Allocators!E407</f>
        <v>0</v>
      </c>
      <c r="D343" s="8">
        <f>+Allocators!F407</f>
        <v>0</v>
      </c>
      <c r="E343" s="8">
        <f>+Allocators!G407</f>
        <v>0</v>
      </c>
      <c r="F343" s="8">
        <f>+Allocators!H407</f>
        <v>0</v>
      </c>
      <c r="G343" s="8">
        <f>+Allocators!I407</f>
        <v>0</v>
      </c>
      <c r="H343" s="8">
        <f>+Allocators!J407</f>
        <v>0</v>
      </c>
      <c r="I343" s="8">
        <f>+Allocators!K407</f>
        <v>0</v>
      </c>
      <c r="J343" s="8">
        <f>+Allocators!L407</f>
        <v>0</v>
      </c>
      <c r="K343" s="8">
        <f>+Allocators!M407</f>
        <v>0</v>
      </c>
      <c r="L343" s="8">
        <f>+Allocators!N407</f>
        <v>0</v>
      </c>
      <c r="M343" s="8">
        <f>+Allocators!O407</f>
        <v>0</v>
      </c>
      <c r="N343" s="8">
        <f>+Allocators!P407</f>
        <v>0</v>
      </c>
      <c r="O343" s="8">
        <f>+Allocators!Q407</f>
        <v>0</v>
      </c>
      <c r="P343" s="8">
        <f>+Allocators!R407</f>
        <v>0</v>
      </c>
      <c r="Q343" s="8">
        <f>+Allocators!S407</f>
        <v>0</v>
      </c>
      <c r="R343" s="8">
        <f>+Allocators!T407</f>
        <v>0</v>
      </c>
      <c r="S343" s="8">
        <f>+Allocators!U407</f>
        <v>0</v>
      </c>
      <c r="T343" s="8">
        <f>+Allocators!V407</f>
        <v>0</v>
      </c>
      <c r="U343" s="8">
        <f>+Allocators!W407</f>
        <v>0</v>
      </c>
    </row>
    <row r="344" spans="1:21" s="43" customFormat="1">
      <c r="A344" s="52" t="str">
        <f>CONCATENATE(Allocators!A408," ",Allocators!B408)</f>
        <v>RB_GUP-Land_D DISTPRI</v>
      </c>
      <c r="B344" s="8">
        <f>+Allocators!D408</f>
        <v>0.58724365931278599</v>
      </c>
      <c r="C344" s="8">
        <f>+Allocators!E408</f>
        <v>0.38446816852991311</v>
      </c>
      <c r="D344" s="8">
        <f>+Allocators!F408</f>
        <v>6.3130230806649631E-5</v>
      </c>
      <c r="E344" s="8">
        <f>+Allocators!G408</f>
        <v>1.1680900976613435E-4</v>
      </c>
      <c r="F344" s="8">
        <f>+Allocators!H408</f>
        <v>8.9955346354653853E-2</v>
      </c>
      <c r="G344" s="8">
        <f>+Allocators!I408</f>
        <v>1.2570300512679204E-3</v>
      </c>
      <c r="H344" s="8">
        <f>+Allocators!J408</f>
        <v>0</v>
      </c>
      <c r="I344" s="8">
        <f>+Allocators!K408</f>
        <v>5.2166969113257376E-2</v>
      </c>
      <c r="J344" s="8">
        <f>+Allocators!L408</f>
        <v>9.3871522947344636E-3</v>
      </c>
      <c r="K344" s="8">
        <f>+Allocators!M408</f>
        <v>0</v>
      </c>
      <c r="L344" s="8">
        <f>+Allocators!N408</f>
        <v>0</v>
      </c>
      <c r="M344" s="8">
        <f>+Allocators!O408</f>
        <v>2.362302404192297E-3</v>
      </c>
      <c r="N344" s="8">
        <f>+Allocators!P408</f>
        <v>3.2665593569426297E-2</v>
      </c>
      <c r="O344" s="8">
        <f>+Allocators!Q408</f>
        <v>0</v>
      </c>
      <c r="P344" s="8">
        <f>+Allocators!R408</f>
        <v>0</v>
      </c>
      <c r="Q344" s="8">
        <f>+Allocators!S408</f>
        <v>1.4324861862686982E-2</v>
      </c>
      <c r="R344" s="8">
        <f>+Allocators!T408</f>
        <v>2.8752256802951293E-4</v>
      </c>
      <c r="S344" s="8">
        <f>+Allocators!U408</f>
        <v>1.8877332405136443E-4</v>
      </c>
      <c r="T344" s="8">
        <f>+Allocators!V408</f>
        <v>0</v>
      </c>
      <c r="U344" s="8">
        <f>+Allocators!W408</f>
        <v>0</v>
      </c>
    </row>
    <row r="345" spans="1:21" s="43" customFormat="1">
      <c r="A345" s="52" t="str">
        <f>CONCATENATE(Allocators!A409," ",Allocators!B409)</f>
        <v>RB_GUP-Land_D DISTSEC</v>
      </c>
      <c r="B345" s="8">
        <f>+Allocators!D409</f>
        <v>0.28697287688682144</v>
      </c>
      <c r="C345" s="8">
        <f>+Allocators!E409</f>
        <v>0.21291125131786975</v>
      </c>
      <c r="D345" s="8">
        <f>+Allocators!F409</f>
        <v>5.2779601801569858E-5</v>
      </c>
      <c r="E345" s="8">
        <f>+Allocators!G409</f>
        <v>6.8364129892584574E-5</v>
      </c>
      <c r="F345" s="8">
        <f>+Allocators!H409</f>
        <v>4.2915842282204818E-2</v>
      </c>
      <c r="G345" s="8">
        <f>+Allocators!I409</f>
        <v>0</v>
      </c>
      <c r="H345" s="8">
        <f>+Allocators!J409</f>
        <v>0</v>
      </c>
      <c r="I345" s="8">
        <f>+Allocators!K409</f>
        <v>2.1423323488740365E-2</v>
      </c>
      <c r="J345" s="8">
        <f>+Allocators!L409</f>
        <v>0</v>
      </c>
      <c r="K345" s="8">
        <f>+Allocators!M409</f>
        <v>0</v>
      </c>
      <c r="L345" s="8">
        <f>+Allocators!N409</f>
        <v>0</v>
      </c>
      <c r="M345" s="8">
        <f>+Allocators!O409</f>
        <v>8.022915061254379E-4</v>
      </c>
      <c r="N345" s="8">
        <f>+Allocators!P409</f>
        <v>0</v>
      </c>
      <c r="O345" s="8">
        <f>+Allocators!Q409</f>
        <v>0</v>
      </c>
      <c r="P345" s="8">
        <f>+Allocators!R409</f>
        <v>0</v>
      </c>
      <c r="Q345" s="8">
        <f>+Allocators!S409</f>
        <v>6.063212602236248E-3</v>
      </c>
      <c r="R345" s="8">
        <f>+Allocators!T409</f>
        <v>0</v>
      </c>
      <c r="S345" s="8">
        <f>+Allocators!U409</f>
        <v>7.1688829218667725E-5</v>
      </c>
      <c r="T345" s="8">
        <f>+Allocators!V409</f>
        <v>2.2065613839798042E-3</v>
      </c>
      <c r="U345" s="8">
        <f>+Allocators!W409</f>
        <v>4.5756174475219225E-4</v>
      </c>
    </row>
    <row r="346" spans="1:21" s="43" customFormat="1">
      <c r="A346" s="52" t="str">
        <f>CONCATENATE(Allocators!A410," ",Allocators!B410)</f>
        <v>RB_GUP-Land_D ENERGY</v>
      </c>
      <c r="B346" s="8">
        <f>+Allocators!D410</f>
        <v>0</v>
      </c>
      <c r="C346" s="8">
        <f>+Allocators!E410</f>
        <v>0</v>
      </c>
      <c r="D346" s="8">
        <f>+Allocators!F410</f>
        <v>0</v>
      </c>
      <c r="E346" s="8">
        <f>+Allocators!G410</f>
        <v>0</v>
      </c>
      <c r="F346" s="8">
        <f>+Allocators!H410</f>
        <v>0</v>
      </c>
      <c r="G346" s="8">
        <f>+Allocators!I410</f>
        <v>0</v>
      </c>
      <c r="H346" s="8">
        <f>+Allocators!J410</f>
        <v>0</v>
      </c>
      <c r="I346" s="8">
        <f>+Allocators!K410</f>
        <v>0</v>
      </c>
      <c r="J346" s="8">
        <f>+Allocators!L410</f>
        <v>0</v>
      </c>
      <c r="K346" s="8">
        <f>+Allocators!M410</f>
        <v>0</v>
      </c>
      <c r="L346" s="8">
        <f>+Allocators!N410</f>
        <v>0</v>
      </c>
      <c r="M346" s="8">
        <f>+Allocators!O410</f>
        <v>0</v>
      </c>
      <c r="N346" s="8">
        <f>+Allocators!P410</f>
        <v>0</v>
      </c>
      <c r="O346" s="8">
        <f>+Allocators!Q410</f>
        <v>0</v>
      </c>
      <c r="P346" s="8">
        <f>+Allocators!R410</f>
        <v>0</v>
      </c>
      <c r="Q346" s="8">
        <f>+Allocators!S410</f>
        <v>0</v>
      </c>
      <c r="R346" s="8">
        <f>+Allocators!T410</f>
        <v>0</v>
      </c>
      <c r="S346" s="8">
        <f>+Allocators!U410</f>
        <v>0</v>
      </c>
      <c r="T346" s="8">
        <f>+Allocators!V410</f>
        <v>0</v>
      </c>
      <c r="U346" s="8">
        <f>+Allocators!W410</f>
        <v>0</v>
      </c>
    </row>
    <row r="347" spans="1:21" s="43" customFormat="1">
      <c r="A347" s="52" t="str">
        <f>CONCATENATE(Allocators!A411," ",Allocators!B411)</f>
        <v>RB_GUP-Land_D CUSTOMER</v>
      </c>
      <c r="B347" s="8">
        <f>+Allocators!D411</f>
        <v>0.12578346380039288</v>
      </c>
      <c r="C347" s="8">
        <f>+Allocators!E411</f>
        <v>5.8807432126608696E-2</v>
      </c>
      <c r="D347" s="8">
        <f>+Allocators!F411</f>
        <v>1.186667826601009E-5</v>
      </c>
      <c r="E347" s="8">
        <f>+Allocators!G411</f>
        <v>6.7531010421873314E-6</v>
      </c>
      <c r="F347" s="8">
        <f>+Allocators!H411</f>
        <v>1.9870726454364045E-2</v>
      </c>
      <c r="G347" s="8">
        <f>+Allocators!I411</f>
        <v>1.3439331946900348E-3</v>
      </c>
      <c r="H347" s="8">
        <f>+Allocators!J411</f>
        <v>2.2638131915400566E-4</v>
      </c>
      <c r="I347" s="8">
        <f>+Allocators!K411</f>
        <v>1.6201022547848178E-3</v>
      </c>
      <c r="J347" s="8">
        <f>+Allocators!L411</f>
        <v>4.7274946822650532E-4</v>
      </c>
      <c r="K347" s="8">
        <f>+Allocators!M411</f>
        <v>5.5676148691460902E-4</v>
      </c>
      <c r="L347" s="8">
        <f>+Allocators!N411</f>
        <v>6.9594227007880143E-5</v>
      </c>
      <c r="M347" s="8">
        <f>+Allocators!O411</f>
        <v>1.0662317717363664E-5</v>
      </c>
      <c r="N347" s="8">
        <f>+Allocators!P411</f>
        <v>3.3520854266415426E-4</v>
      </c>
      <c r="O347" s="8">
        <f>+Allocators!Q411</f>
        <v>9.3588821175531593E-4</v>
      </c>
      <c r="P347" s="8">
        <f>+Allocators!R411</f>
        <v>2.7837605571467972E-4</v>
      </c>
      <c r="Q347" s="8">
        <f>+Allocators!S411</f>
        <v>3.2625379647197874E-4</v>
      </c>
      <c r="R347" s="8">
        <f>+Allocators!T411</f>
        <v>6.1767401458134717E-6</v>
      </c>
      <c r="S347" s="8">
        <f>+Allocators!U411</f>
        <v>3.1835269445410512E-5</v>
      </c>
      <c r="T347" s="8">
        <f>+Allocators!V411</f>
        <v>3.6055284099115174E-2</v>
      </c>
      <c r="U347" s="8">
        <f>+Allocators!W411</f>
        <v>4.8174784563042097E-3</v>
      </c>
    </row>
    <row r="348" spans="1:21" s="43" customFormat="1">
      <c r="A348" s="52" t="str">
        <f>CONCATENATE(Allocators!A412," ",Allocators!B412)</f>
        <v>RB_GUP-Land_D TOTAL</v>
      </c>
      <c r="B348" s="8">
        <f>+Allocators!D412</f>
        <v>1</v>
      </c>
      <c r="C348" s="8">
        <f>+Allocators!E412</f>
        <v>0.65618685197439153</v>
      </c>
      <c r="D348" s="8">
        <f>+Allocators!F412</f>
        <v>1.2777651087422958E-4</v>
      </c>
      <c r="E348" s="8">
        <f>+Allocators!G412</f>
        <v>1.9192624070090626E-4</v>
      </c>
      <c r="F348" s="8">
        <f>+Allocators!H412</f>
        <v>0.15274191509122273</v>
      </c>
      <c r="G348" s="8">
        <f>+Allocators!I412</f>
        <v>2.6009632459579549E-3</v>
      </c>
      <c r="H348" s="8">
        <f>+Allocators!J412</f>
        <v>2.2638131915400566E-4</v>
      </c>
      <c r="I348" s="8">
        <f>+Allocators!K412</f>
        <v>7.5210394856782561E-2</v>
      </c>
      <c r="J348" s="8">
        <f>+Allocators!L412</f>
        <v>9.8599017629609695E-3</v>
      </c>
      <c r="K348" s="8">
        <f>+Allocators!M412</f>
        <v>5.5676148691460902E-4</v>
      </c>
      <c r="L348" s="8">
        <f>+Allocators!N412</f>
        <v>6.9594227007880143E-5</v>
      </c>
      <c r="M348" s="8">
        <f>+Allocators!O412</f>
        <v>3.1752562280350982E-3</v>
      </c>
      <c r="N348" s="8">
        <f>+Allocators!P412</f>
        <v>3.3000802112090451E-2</v>
      </c>
      <c r="O348" s="8">
        <f>+Allocators!Q412</f>
        <v>9.3588821175531593E-4</v>
      </c>
      <c r="P348" s="8">
        <f>+Allocators!R412</f>
        <v>2.7837605571467972E-4</v>
      </c>
      <c r="Q348" s="8">
        <f>+Allocators!S412</f>
        <v>2.0714328261395208E-2</v>
      </c>
      <c r="R348" s="8">
        <f>+Allocators!T412</f>
        <v>2.9369930817532643E-4</v>
      </c>
      <c r="S348" s="8">
        <f>+Allocators!U412</f>
        <v>2.9229742271544263E-4</v>
      </c>
      <c r="T348" s="8">
        <f>+Allocators!V412</f>
        <v>3.8261845483094976E-2</v>
      </c>
      <c r="U348" s="8">
        <f>+Allocators!W412</f>
        <v>5.2750402010564024E-3</v>
      </c>
    </row>
    <row r="349" spans="1:21" s="43" customFormat="1">
      <c r="A349" s="52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  <c r="U349" s="8"/>
    </row>
    <row r="350" spans="1:21" s="43" customFormat="1">
      <c r="A350" s="52" t="str">
        <f>CONCATENATE(Allocators!A423," ",Allocators!B423)</f>
        <v>RB_GUP-Land_G PRODUCTION</v>
      </c>
      <c r="B350" s="8">
        <f ca="1">+Allocators!D423</f>
        <v>0.42506595355571875</v>
      </c>
      <c r="C350" s="8">
        <f ca="1">+Allocators!E423</f>
        <v>0.21859906271075821</v>
      </c>
      <c r="D350" s="8">
        <f ca="1">+Allocators!F423</f>
        <v>4.8904357635690937E-5</v>
      </c>
      <c r="E350" s="8">
        <f ca="1">+Allocators!G423</f>
        <v>8.5628043185524249E-5</v>
      </c>
      <c r="F350" s="8">
        <f ca="1">+Allocators!H423</f>
        <v>5.0948331271831258E-2</v>
      </c>
      <c r="G350" s="8">
        <f ca="1">+Allocators!I423</f>
        <v>7.089453812201416E-4</v>
      </c>
      <c r="H350" s="8">
        <f ca="1">+Allocators!J423</f>
        <v>9.8737451508572162E-5</v>
      </c>
      <c r="I350" s="8">
        <f ca="1">+Allocators!K423</f>
        <v>3.0303695955402169E-2</v>
      </c>
      <c r="J350" s="8">
        <f ca="1">+Allocators!L423</f>
        <v>5.4382703256917195E-3</v>
      </c>
      <c r="K350" s="8">
        <f ca="1">+Allocators!M423</f>
        <v>1.1028257255074013E-3</v>
      </c>
      <c r="L350" s="8">
        <f ca="1">+Allocators!N423</f>
        <v>4.187930820412157E-5</v>
      </c>
      <c r="M350" s="8">
        <f ca="1">+Allocators!O423</f>
        <v>1.4372388466473496E-3</v>
      </c>
      <c r="N350" s="8">
        <f ca="1">+Allocators!P423</f>
        <v>1.9403554362750191E-2</v>
      </c>
      <c r="O350" s="8">
        <f ca="1">+Allocators!Q423</f>
        <v>7.4210806271879648E-2</v>
      </c>
      <c r="P350" s="8">
        <f ca="1">+Allocators!R423</f>
        <v>1.3443975838387353E-2</v>
      </c>
      <c r="Q350" s="8">
        <f ca="1">+Allocators!S423</f>
        <v>8.3295517044529536E-3</v>
      </c>
      <c r="R350" s="8">
        <f ca="1">+Allocators!T423</f>
        <v>1.6636251194888707E-4</v>
      </c>
      <c r="S350" s="8">
        <f ca="1">+Allocators!U423</f>
        <v>1.0988026255998528E-4</v>
      </c>
      <c r="T350" s="8">
        <f ca="1">+Allocators!V423</f>
        <v>4.8815068801391203E-4</v>
      </c>
      <c r="U350" s="8">
        <f ca="1">+Allocators!W423</f>
        <v>1.0015253813321785E-4</v>
      </c>
    </row>
    <row r="351" spans="1:21" s="43" customFormat="1">
      <c r="A351" s="52" t="str">
        <f>CONCATENATE(Allocators!A424," ",Allocators!B424)</f>
        <v>RB_GUP-Land_G BULKTRAN</v>
      </c>
      <c r="B351" s="8">
        <f ca="1">+Allocators!D424</f>
        <v>6.5888585052106735E-2</v>
      </c>
      <c r="C351" s="8">
        <f ca="1">+Allocators!E424</f>
        <v>3.3884583828096677E-2</v>
      </c>
      <c r="D351" s="8">
        <f ca="1">+Allocators!F424</f>
        <v>7.580562264616824E-6</v>
      </c>
      <c r="E351" s="8">
        <f ca="1">+Allocators!G424</f>
        <v>1.3273024007403367E-5</v>
      </c>
      <c r="F351" s="8">
        <f ca="1">+Allocators!H424</f>
        <v>7.8973943459504127E-3</v>
      </c>
      <c r="G351" s="8">
        <f ca="1">+Allocators!I424</f>
        <v>1.0989214181252567E-4</v>
      </c>
      <c r="H351" s="8">
        <f ca="1">+Allocators!J424</f>
        <v>1.5305085992256579E-5</v>
      </c>
      <c r="I351" s="8">
        <f ca="1">+Allocators!K424</f>
        <v>4.6973125738450092E-3</v>
      </c>
      <c r="J351" s="8">
        <f ca="1">+Allocators!L424</f>
        <v>8.4297491693537314E-4</v>
      </c>
      <c r="K351" s="8">
        <f ca="1">+Allocators!M424</f>
        <v>1.7094671075137228E-4</v>
      </c>
      <c r="L351" s="8">
        <f ca="1">+Allocators!N424</f>
        <v>6.4916240349250561E-6</v>
      </c>
      <c r="M351" s="8">
        <f ca="1">+Allocators!O424</f>
        <v>2.2278338971954922E-4</v>
      </c>
      <c r="N351" s="8">
        <f ca="1">+Allocators!P424</f>
        <v>3.0077044073953396E-3</v>
      </c>
      <c r="O351" s="8">
        <f ca="1">+Allocators!Q424</f>
        <v>1.1503261976001128E-2</v>
      </c>
      <c r="P351" s="8">
        <f ca="1">+Allocators!R424</f>
        <v>2.0839225961435124E-3</v>
      </c>
      <c r="Q351" s="8">
        <f ca="1">+Allocators!S424</f>
        <v>1.2911464005381178E-3</v>
      </c>
      <c r="R351" s="8">
        <f ca="1">+Allocators!T424</f>
        <v>2.5787505271436658E-5</v>
      </c>
      <c r="S351" s="8">
        <f ca="1">+Allocators!U424</f>
        <v>1.7032309844317787E-5</v>
      </c>
      <c r="T351" s="8">
        <f ca="1">+Allocators!V424</f>
        <v>7.5667217890300467E-5</v>
      </c>
      <c r="U351" s="8">
        <f ca="1">+Allocators!W424</f>
        <v>1.5524435612342885E-5</v>
      </c>
    </row>
    <row r="352" spans="1:21" s="43" customFormat="1">
      <c r="A352" s="52" t="str">
        <f>CONCATENATE(Allocators!A425," ",Allocators!B425)</f>
        <v>RB_GUP-Land_G SUBTRAN</v>
      </c>
      <c r="B352" s="8">
        <f ca="1">+Allocators!D425</f>
        <v>1.8260310289025729E-2</v>
      </c>
      <c r="C352" s="8">
        <f ca="1">+Allocators!E425</f>
        <v>9.3286478912981557E-3</v>
      </c>
      <c r="D352" s="8">
        <f ca="1">+Allocators!F425</f>
        <v>1.5190288274608014E-6</v>
      </c>
      <c r="E352" s="8">
        <f ca="1">+Allocators!G425</f>
        <v>2.8271734666868276E-6</v>
      </c>
      <c r="F352" s="8">
        <f ca="1">+Allocators!H425</f>
        <v>2.1861813518692648E-3</v>
      </c>
      <c r="G352" s="8">
        <f ca="1">+Allocators!I425</f>
        <v>3.0553619820673001E-5</v>
      </c>
      <c r="H352" s="8">
        <f ca="1">+Allocators!J425</f>
        <v>5.5300632277363007E-6</v>
      </c>
      <c r="I352" s="8">
        <f ca="1">+Allocators!K425</f>
        <v>1.2621557034496412E-3</v>
      </c>
      <c r="J352" s="8">
        <f ca="1">+Allocators!L425</f>
        <v>2.2713723254649845E-4</v>
      </c>
      <c r="K352" s="8">
        <f ca="1">+Allocators!M425</f>
        <v>5.9621772315170039E-5</v>
      </c>
      <c r="L352" s="8">
        <f ca="1">+Allocators!N425</f>
        <v>0</v>
      </c>
      <c r="M352" s="8">
        <f ca="1">+Allocators!O425</f>
        <v>5.6974529899284378E-5</v>
      </c>
      <c r="N352" s="8">
        <f ca="1">+Allocators!P425</f>
        <v>7.9940790152524825E-4</v>
      </c>
      <c r="O352" s="8">
        <f ca="1">+Allocators!Q425</f>
        <v>3.9416976074588307E-3</v>
      </c>
      <c r="P352" s="8">
        <f ca="1">+Allocators!R425</f>
        <v>0</v>
      </c>
      <c r="Q352" s="8">
        <f ca="1">+Allocators!S425</f>
        <v>3.4649214566035184E-4</v>
      </c>
      <c r="R352" s="8">
        <f ca="1">+Allocators!T425</f>
        <v>6.95704845649365E-6</v>
      </c>
      <c r="S352" s="8">
        <f ca="1">+Allocators!U425</f>
        <v>4.6072192042039557E-6</v>
      </c>
      <c r="T352" s="8">
        <f ca="1">+Allocators!V425</f>
        <v>0</v>
      </c>
      <c r="U352" s="8">
        <f ca="1">+Allocators!W425</f>
        <v>0</v>
      </c>
    </row>
    <row r="353" spans="1:21" s="43" customFormat="1">
      <c r="A353" s="52" t="str">
        <f>CONCATENATE(Allocators!A426," ",Allocators!B426)</f>
        <v>RB_GUP-Land_G DISTPRI</v>
      </c>
      <c r="B353" s="8">
        <f ca="1">+Allocators!D426</f>
        <v>0.14916079101596932</v>
      </c>
      <c r="C353" s="8">
        <f ca="1">+Allocators!E426</f>
        <v>9.7655505051332553E-2</v>
      </c>
      <c r="D353" s="8">
        <f ca="1">+Allocators!F426</f>
        <v>1.6035175543930369E-5</v>
      </c>
      <c r="E353" s="8">
        <f ca="1">+Allocators!G426</f>
        <v>2.9669667808585761E-5</v>
      </c>
      <c r="F353" s="8">
        <f ca="1">+Allocators!H426</f>
        <v>2.2848796075682892E-2</v>
      </c>
      <c r="G353" s="8">
        <f ca="1">+Allocators!I426</f>
        <v>3.1928756284467361E-4</v>
      </c>
      <c r="H353" s="8">
        <f ca="1">+Allocators!J426</f>
        <v>0</v>
      </c>
      <c r="I353" s="8">
        <f ca="1">+Allocators!K426</f>
        <v>1.3250490242746979E-2</v>
      </c>
      <c r="J353" s="8">
        <f ca="1">+Allocators!L426</f>
        <v>2.3843510942434401E-3</v>
      </c>
      <c r="K353" s="8">
        <f ca="1">+Allocators!M426</f>
        <v>0</v>
      </c>
      <c r="L353" s="8">
        <f ca="1">+Allocators!N426</f>
        <v>0</v>
      </c>
      <c r="M353" s="8">
        <f ca="1">+Allocators!O426</f>
        <v>6.0002843732803637E-4</v>
      </c>
      <c r="N353" s="8">
        <f ca="1">+Allocators!P426</f>
        <v>8.2971109156353799E-3</v>
      </c>
      <c r="O353" s="8">
        <f ca="1">+Allocators!Q426</f>
        <v>0</v>
      </c>
      <c r="P353" s="8">
        <f ca="1">+Allocators!R426</f>
        <v>0</v>
      </c>
      <c r="Q353" s="8">
        <f ca="1">+Allocators!S426</f>
        <v>3.6385369049932929E-3</v>
      </c>
      <c r="R353" s="8">
        <f ca="1">+Allocators!T426</f>
        <v>7.3031173691024616E-5</v>
      </c>
      <c r="S353" s="8">
        <f ca="1">+Allocators!U426</f>
        <v>4.7948714118371949E-5</v>
      </c>
      <c r="T353" s="8">
        <f ca="1">+Allocators!V426</f>
        <v>0</v>
      </c>
      <c r="U353" s="8">
        <f ca="1">+Allocators!W426</f>
        <v>0</v>
      </c>
    </row>
    <row r="354" spans="1:21" s="43" customFormat="1">
      <c r="A354" s="52" t="str">
        <f>CONCATENATE(Allocators!A427," ",Allocators!B427)</f>
        <v>RB_GUP-Land_G DISTSEC</v>
      </c>
      <c r="B354" s="8">
        <f ca="1">+Allocators!D427</f>
        <v>5.9093485416685021E-2</v>
      </c>
      <c r="C354" s="8">
        <f ca="1">+Allocators!E427</f>
        <v>4.3842707580210583E-2</v>
      </c>
      <c r="D354" s="8">
        <f ca="1">+Allocators!F427</f>
        <v>1.0868381232382372E-5</v>
      </c>
      <c r="E354" s="8">
        <f ca="1">+Allocators!G427</f>
        <v>1.4077548919109446E-5</v>
      </c>
      <c r="F354" s="8">
        <f ca="1">+Allocators!H427</f>
        <v>8.8372348200990661E-3</v>
      </c>
      <c r="G354" s="8">
        <f ca="1">+Allocators!I427</f>
        <v>0</v>
      </c>
      <c r="H354" s="8">
        <f ca="1">+Allocators!J427</f>
        <v>0</v>
      </c>
      <c r="I354" s="8">
        <f ca="1">+Allocators!K427</f>
        <v>4.4114930577849997E-3</v>
      </c>
      <c r="J354" s="8">
        <f ca="1">+Allocators!L427</f>
        <v>0</v>
      </c>
      <c r="K354" s="8">
        <f ca="1">+Allocators!M427</f>
        <v>0</v>
      </c>
      <c r="L354" s="8">
        <f ca="1">+Allocators!N427</f>
        <v>0</v>
      </c>
      <c r="M354" s="8">
        <f ca="1">+Allocators!O427</f>
        <v>1.6520795251270999E-4</v>
      </c>
      <c r="N354" s="8">
        <f ca="1">+Allocators!P427</f>
        <v>0</v>
      </c>
      <c r="O354" s="8">
        <f ca="1">+Allocators!Q427</f>
        <v>0</v>
      </c>
      <c r="P354" s="8">
        <f ca="1">+Allocators!R427</f>
        <v>0</v>
      </c>
      <c r="Q354" s="8">
        <f ca="1">+Allocators!S427</f>
        <v>1.248537385746792E-3</v>
      </c>
      <c r="R354" s="8">
        <f ca="1">+Allocators!T427</f>
        <v>0</v>
      </c>
      <c r="S354" s="8">
        <f ca="1">+Allocators!U427</f>
        <v>1.4762171358944555E-5</v>
      </c>
      <c r="T354" s="8">
        <f ca="1">+Allocators!V427</f>
        <v>4.5437535553806467E-4</v>
      </c>
      <c r="U354" s="8">
        <f ca="1">+Allocators!W427</f>
        <v>9.4221163282307005E-5</v>
      </c>
    </row>
    <row r="355" spans="1:21" s="43" customFormat="1">
      <c r="A355" s="52" t="str">
        <f>CONCATENATE(Allocators!A428," ",Allocators!B428)</f>
        <v>RB_GUP-Land_G ENERGY</v>
      </c>
      <c r="B355" s="8">
        <f ca="1">+Allocators!D428</f>
        <v>0.1700150619714185</v>
      </c>
      <c r="C355" s="8">
        <f ca="1">+Allocators!E428</f>
        <v>6.6514359800738013E-2</v>
      </c>
      <c r="D355" s="8">
        <f ca="1">+Allocators!F428</f>
        <v>1.0189307073229878E-5</v>
      </c>
      <c r="E355" s="8">
        <f ca="1">+Allocators!G428</f>
        <v>2.8195856207320982E-5</v>
      </c>
      <c r="F355" s="8">
        <f ca="1">+Allocators!H428</f>
        <v>1.9182031425117537E-2</v>
      </c>
      <c r="G355" s="8">
        <f ca="1">+Allocators!I428</f>
        <v>2.6749745859885063E-4</v>
      </c>
      <c r="H355" s="8">
        <f ca="1">+Allocators!J428</f>
        <v>3.7395918004987941E-5</v>
      </c>
      <c r="I355" s="8">
        <f ca="1">+Allocators!K428</f>
        <v>1.2434238855187754E-2</v>
      </c>
      <c r="J355" s="8">
        <f ca="1">+Allocators!L428</f>
        <v>2.2207350654876354E-3</v>
      </c>
      <c r="K355" s="8">
        <f ca="1">+Allocators!M428</f>
        <v>4.5222298607342371E-4</v>
      </c>
      <c r="L355" s="8">
        <f ca="1">+Allocators!N428</f>
        <v>1.7080615229870056E-5</v>
      </c>
      <c r="M355" s="8">
        <f ca="1">+Allocators!O428</f>
        <v>6.5212857739781823E-4</v>
      </c>
      <c r="N355" s="8">
        <f ca="1">+Allocators!P428</f>
        <v>1.0310276800955425E-2</v>
      </c>
      <c r="O355" s="8">
        <f ca="1">+Allocators!Q428</f>
        <v>4.4342822468339253E-2</v>
      </c>
      <c r="P355" s="8">
        <f ca="1">+Allocators!R428</f>
        <v>8.34134805559196E-3</v>
      </c>
      <c r="Q355" s="8">
        <f ca="1">+Allocators!S428</f>
        <v>3.4205307132106179E-3</v>
      </c>
      <c r="R355" s="8">
        <f ca="1">+Allocators!T428</f>
        <v>6.8632266443961962E-5</v>
      </c>
      <c r="S355" s="8">
        <f ca="1">+Allocators!U428</f>
        <v>6.1220275974316438E-5</v>
      </c>
      <c r="T355" s="8">
        <f ca="1">+Allocators!V428</f>
        <v>1.3713132150535267E-3</v>
      </c>
      <c r="U355" s="8">
        <f ca="1">+Allocators!W428</f>
        <v>2.8284231073281941E-4</v>
      </c>
    </row>
    <row r="356" spans="1:21" s="43" customFormat="1">
      <c r="A356" s="52" t="str">
        <f>CONCATENATE(Allocators!A429," ",Allocators!B429)</f>
        <v>RB_GUP-Land_G CUSTOMER</v>
      </c>
      <c r="B356" s="8">
        <f ca="1">+Allocators!D429</f>
        <v>0.11251581269907658</v>
      </c>
      <c r="C356" s="8">
        <f ca="1">+Allocators!E429</f>
        <v>8.6859339207248878E-2</v>
      </c>
      <c r="D356" s="8">
        <f ca="1">+Allocators!F429</f>
        <v>1.7529642980659172E-5</v>
      </c>
      <c r="E356" s="8">
        <f ca="1">+Allocators!G429</f>
        <v>5.1416220492867129E-6</v>
      </c>
      <c r="F356" s="8">
        <f ca="1">+Allocators!H429</f>
        <v>1.758772122175788E-2</v>
      </c>
      <c r="G356" s="8">
        <f ca="1">+Allocators!I429</f>
        <v>4.4964941305714859E-4</v>
      </c>
      <c r="H356" s="8">
        <f ca="1">+Allocators!J429</f>
        <v>7.2497490484191491E-5</v>
      </c>
      <c r="I356" s="8">
        <f ca="1">+Allocators!K429</f>
        <v>7.2036264565373891E-4</v>
      </c>
      <c r="J356" s="8">
        <f ca="1">+Allocators!L429</f>
        <v>1.7424035538125894E-4</v>
      </c>
      <c r="K356" s="8">
        <f ca="1">+Allocators!M429</f>
        <v>1.7737005873944131E-4</v>
      </c>
      <c r="L356" s="8">
        <f ca="1">+Allocators!N429</f>
        <v>2.1909350296285505E-5</v>
      </c>
      <c r="M356" s="8">
        <f ca="1">+Allocators!O429</f>
        <v>5.4829392239763564E-6</v>
      </c>
      <c r="N356" s="8">
        <f ca="1">+Allocators!P429</f>
        <v>1.2667362309827857E-4</v>
      </c>
      <c r="O356" s="8">
        <f ca="1">+Allocators!Q429</f>
        <v>2.9794844495840874E-4</v>
      </c>
      <c r="P356" s="8">
        <f ca="1">+Allocators!R429</f>
        <v>8.7734945059323344E-5</v>
      </c>
      <c r="Q356" s="8">
        <f ca="1">+Allocators!S429</f>
        <v>1.5985648003878194E-4</v>
      </c>
      <c r="R356" s="8">
        <f ca="1">+Allocators!T429</f>
        <v>2.3879732171005902E-6</v>
      </c>
      <c r="S356" s="8">
        <f ca="1">+Allocators!U429</f>
        <v>1.3013595257579876E-5</v>
      </c>
      <c r="T356" s="8">
        <f ca="1">+Allocators!V429</f>
        <v>4.7284305751045912E-3</v>
      </c>
      <c r="U356" s="8">
        <f ca="1">+Allocators!W429</f>
        <v>1.008523115469663E-3</v>
      </c>
    </row>
    <row r="357" spans="1:21" s="43" customFormat="1">
      <c r="A357" s="52" t="str">
        <f>CONCATENATE(Allocators!A430," ",Allocators!B430)</f>
        <v>RB_GUP-Land_G TOTAL</v>
      </c>
      <c r="B357" s="8">
        <f ca="1">+Allocators!D430</f>
        <v>1.0000000000000009</v>
      </c>
      <c r="C357" s="8">
        <f ca="1">+Allocators!E430</f>
        <v>0.55668420606968316</v>
      </c>
      <c r="D357" s="8">
        <f ca="1">+Allocators!F430</f>
        <v>1.1262645555797035E-4</v>
      </c>
      <c r="E357" s="8">
        <f ca="1">+Allocators!G430</f>
        <v>1.7881293564391736E-4</v>
      </c>
      <c r="F357" s="8">
        <f ca="1">+Allocators!H430</f>
        <v>0.12948769051230832</v>
      </c>
      <c r="G357" s="8">
        <f ca="1">+Allocators!I430</f>
        <v>1.8858255773540134E-3</v>
      </c>
      <c r="H357" s="8">
        <f ca="1">+Allocators!J430</f>
        <v>2.2946600921774449E-4</v>
      </c>
      <c r="I357" s="8">
        <f ca="1">+Allocators!K430</f>
        <v>6.7079749034070296E-2</v>
      </c>
      <c r="J357" s="8">
        <f ca="1">+Allocators!L430</f>
        <v>1.1287708990285925E-2</v>
      </c>
      <c r="K357" s="8">
        <f ca="1">+Allocators!M430</f>
        <v>1.9629872533868087E-3</v>
      </c>
      <c r="L357" s="8">
        <f ca="1">+Allocators!N430</f>
        <v>8.7360897765202189E-5</v>
      </c>
      <c r="M357" s="8">
        <f ca="1">+Allocators!O430</f>
        <v>3.139844672728724E-3</v>
      </c>
      <c r="N357" s="8">
        <f ca="1">+Allocators!P430</f>
        <v>4.1944728011359865E-2</v>
      </c>
      <c r="O357" s="8">
        <f ca="1">+Allocators!Q430</f>
        <v>0.13429653676863726</v>
      </c>
      <c r="P357" s="8">
        <f ca="1">+Allocators!R430</f>
        <v>2.3956981435182149E-2</v>
      </c>
      <c r="Q357" s="8">
        <f ca="1">+Allocators!S430</f>
        <v>1.843465173464091E-2</v>
      </c>
      <c r="R357" s="8">
        <f ca="1">+Allocators!T430</f>
        <v>3.4315847902890453E-4</v>
      </c>
      <c r="S357" s="8">
        <f ca="1">+Allocators!U430</f>
        <v>2.6846454831771984E-4</v>
      </c>
      <c r="T357" s="8">
        <f ca="1">+Allocators!V430</f>
        <v>7.1179370516003954E-3</v>
      </c>
      <c r="U357" s="8">
        <f ca="1">+Allocators!W430</f>
        <v>1.5012635632303502E-3</v>
      </c>
    </row>
    <row r="358" spans="1:21" s="43" customFormat="1">
      <c r="A358" s="52"/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  <c r="U358" s="8"/>
    </row>
    <row r="359" spans="1:21">
      <c r="A359" s="12" t="str">
        <f>CONCATENATE(Allocators!A474," ",Allocators!B474)</f>
        <v>RB_GUP_EPIS PRODUCTION</v>
      </c>
      <c r="B359" s="8">
        <f ca="1">+Allocators!D474</f>
        <v>0.36523981216302775</v>
      </c>
      <c r="C359" s="8">
        <f ca="1">+Allocators!E474</f>
        <v>0.18783221741382206</v>
      </c>
      <c r="D359" s="8">
        <f ca="1">+Allocators!F474</f>
        <v>4.2021286925940333E-5</v>
      </c>
      <c r="E359" s="8">
        <f ca="1">+Allocators!G474</f>
        <v>7.3576277157349251E-5</v>
      </c>
      <c r="F359" s="8">
        <f ca="1">+Allocators!H474</f>
        <v>4.3777580368605448E-2</v>
      </c>
      <c r="G359" s="8">
        <f ca="1">+Allocators!I474</f>
        <v>6.0916447366502445E-4</v>
      </c>
      <c r="H359" s="8">
        <f ca="1">+Allocators!J474</f>
        <v>8.4840594596621255E-5</v>
      </c>
      <c r="I359" s="8">
        <f ca="1">+Allocators!K474</f>
        <v>2.6038585603035735E-2</v>
      </c>
      <c r="J359" s="8">
        <f ca="1">+Allocators!L474</f>
        <v>4.6728579779962247E-3</v>
      </c>
      <c r="K359" s="8">
        <f ca="1">+Allocators!M474</f>
        <v>9.4760791228620279E-4</v>
      </c>
      <c r="L359" s="8">
        <f ca="1">+Allocators!N474</f>
        <v>3.598498193995174E-5</v>
      </c>
      <c r="M359" s="8">
        <f ca="1">+Allocators!O474</f>
        <v>1.2349538747851636E-3</v>
      </c>
      <c r="N359" s="8">
        <f ca="1">+Allocators!P474</f>
        <v>1.6672590433232631E-2</v>
      </c>
      <c r="O359" s="8">
        <f ca="1">+Allocators!Q474</f>
        <v>6.3765965531876495E-2</v>
      </c>
      <c r="P359" s="8">
        <f ca="1">+Allocators!R474</f>
        <v>1.1551796065673926E-2</v>
      </c>
      <c r="Q359" s="8">
        <f ca="1">+Allocators!S474</f>
        <v>7.1572043690811323E-3</v>
      </c>
      <c r="R359" s="8">
        <f ca="1">+Allocators!T474</f>
        <v>1.4294772871574179E-4</v>
      </c>
      <c r="S359" s="8">
        <f ca="1">+Allocators!U474</f>
        <v>9.4415104578759345E-5</v>
      </c>
      <c r="T359" s="8">
        <f ca="1">+Allocators!V474</f>
        <v>4.1944565097727367E-4</v>
      </c>
      <c r="U359" s="8">
        <f ca="1">+Allocators!W474</f>
        <v>8.6056514076072812E-5</v>
      </c>
    </row>
    <row r="360" spans="1:21">
      <c r="A360" s="12" t="str">
        <f>CONCATENATE(Allocators!A475," ",Allocators!B475)</f>
        <v>RB_GUP_EPIS BULKTRAN</v>
      </c>
      <c r="B360" s="8">
        <f ca="1">+Allocators!D475</f>
        <v>0.19834511206909611</v>
      </c>
      <c r="C360" s="8">
        <f ca="1">+Allocators!E475</f>
        <v>0.10200312499476925</v>
      </c>
      <c r="D360" s="8">
        <f ca="1">+Allocators!F475</f>
        <v>2.2819847637236788E-5</v>
      </c>
      <c r="E360" s="8">
        <f ca="1">+Allocators!G475</f>
        <v>3.995592608586545E-5</v>
      </c>
      <c r="F360" s="8">
        <f ca="1">+Allocators!H475</f>
        <v>2.377361063927267E-2</v>
      </c>
      <c r="G360" s="8">
        <f ca="1">+Allocators!I475</f>
        <v>3.3080948947501396E-4</v>
      </c>
      <c r="H360" s="8">
        <f ca="1">+Allocators!J475</f>
        <v>4.6073064005860363E-5</v>
      </c>
      <c r="I360" s="8">
        <f ca="1">+Allocators!K475</f>
        <v>1.4140370265138574E-2</v>
      </c>
      <c r="J360" s="8">
        <f ca="1">+Allocators!L475</f>
        <v>2.5376164056149751E-3</v>
      </c>
      <c r="K360" s="8">
        <f ca="1">+Allocators!M475</f>
        <v>5.1460271115262373E-4</v>
      </c>
      <c r="L360" s="8">
        <f ca="1">+Allocators!N475</f>
        <v>1.9541805241369116E-5</v>
      </c>
      <c r="M360" s="8">
        <f ca="1">+Allocators!O475</f>
        <v>6.7064722009301024E-4</v>
      </c>
      <c r="N360" s="8">
        <f ca="1">+Allocators!P475</f>
        <v>9.0541247362310867E-3</v>
      </c>
      <c r="O360" s="8">
        <f ca="1">+Allocators!Q475</f>
        <v>3.4628392520278641E-2</v>
      </c>
      <c r="P360" s="8">
        <f ca="1">+Allocators!R475</f>
        <v>6.2732544726606197E-3</v>
      </c>
      <c r="Q360" s="8">
        <f ca="1">+Allocators!S475</f>
        <v>3.8867518145945515E-3</v>
      </c>
      <c r="R360" s="8">
        <f ca="1">+Allocators!T475</f>
        <v>7.7628402840955834E-5</v>
      </c>
      <c r="S360" s="8">
        <f ca="1">+Allocators!U475</f>
        <v>5.1272544435354722E-5</v>
      </c>
      <c r="T360" s="8">
        <f ca="1">+Allocators!V475</f>
        <v>2.2778183505594286E-4</v>
      </c>
      <c r="U360" s="8">
        <f ca="1">+Allocators!W475</f>
        <v>4.6733374512512278E-5</v>
      </c>
    </row>
    <row r="361" spans="1:21">
      <c r="A361" s="12" t="str">
        <f>CONCATENATE(Allocators!A476," ",Allocators!B476)</f>
        <v>RB_GUP_EPIS SUBTRAN</v>
      </c>
      <c r="B361" s="8">
        <f ca="1">+Allocators!D476</f>
        <v>5.4916539525259017E-2</v>
      </c>
      <c r="C361" s="8">
        <f ca="1">+Allocators!E476</f>
        <v>2.8055222092670872E-2</v>
      </c>
      <c r="D361" s="8">
        <f ca="1">+Allocators!F476</f>
        <v>4.5683674221786714E-6</v>
      </c>
      <c r="E361" s="8">
        <f ca="1">+Allocators!G476</f>
        <v>8.5025161659700962E-6</v>
      </c>
      <c r="F361" s="8">
        <f ca="1">+Allocators!H476</f>
        <v>6.5747795475012546E-3</v>
      </c>
      <c r="G361" s="8">
        <f ca="1">+Allocators!I476</f>
        <v>9.1887763349242265E-5</v>
      </c>
      <c r="H361" s="8">
        <f ca="1">+Allocators!J476</f>
        <v>1.6631258232543757E-5</v>
      </c>
      <c r="I361" s="8">
        <f ca="1">+Allocators!K476</f>
        <v>3.7958404034996074E-3</v>
      </c>
      <c r="J361" s="8">
        <f ca="1">+Allocators!L476</f>
        <v>6.8309851318869774E-4</v>
      </c>
      <c r="K361" s="8">
        <f ca="1">+Allocators!M476</f>
        <v>1.7930809302182677E-4</v>
      </c>
      <c r="L361" s="8">
        <f ca="1">+Allocators!N476</f>
        <v>0</v>
      </c>
      <c r="M361" s="8">
        <f ca="1">+Allocators!O476</f>
        <v>1.713467062510716E-4</v>
      </c>
      <c r="N361" s="8">
        <f ca="1">+Allocators!P476</f>
        <v>2.4041604401048846E-3</v>
      </c>
      <c r="O361" s="8">
        <f ca="1">+Allocators!Q476</f>
        <v>1.1854365508056269E-2</v>
      </c>
      <c r="P361" s="8">
        <f ca="1">+Allocators!R476</f>
        <v>0</v>
      </c>
      <c r="Q361" s="8">
        <f ca="1">+Allocators!S476</f>
        <v>1.0420496317515644E-3</v>
      </c>
      <c r="R361" s="8">
        <f ca="1">+Allocators!T476</f>
        <v>2.0922811304569638E-5</v>
      </c>
      <c r="S361" s="8">
        <f ca="1">+Allocators!U476</f>
        <v>1.3855872738441784E-5</v>
      </c>
      <c r="T361" s="8">
        <f ca="1">+Allocators!V476</f>
        <v>0</v>
      </c>
      <c r="U361" s="8">
        <f ca="1">+Allocators!W476</f>
        <v>0</v>
      </c>
    </row>
    <row r="362" spans="1:21">
      <c r="A362" s="12" t="str">
        <f>CONCATENATE(Allocators!A477," ",Allocators!B477)</f>
        <v>RB_GUP_EPIS DISTPRI</v>
      </c>
      <c r="B362" s="8">
        <f ca="1">+Allocators!D477</f>
        <v>0.21971240685222149</v>
      </c>
      <c r="C362" s="8">
        <f ca="1">+Allocators!E477</f>
        <v>0.14384561727686504</v>
      </c>
      <c r="D362" s="8">
        <f ca="1">+Allocators!F477</f>
        <v>2.3619658953656498E-5</v>
      </c>
      <c r="E362" s="8">
        <f ca="1">+Allocators!G477</f>
        <v>4.3703134586034406E-5</v>
      </c>
      <c r="F362" s="8">
        <f ca="1">+Allocators!H477</f>
        <v>3.3656056295158845E-2</v>
      </c>
      <c r="G362" s="8">
        <f ca="1">+Allocators!I477</f>
        <v>4.7030750127272233E-4</v>
      </c>
      <c r="H362" s="8">
        <f ca="1">+Allocators!J477</f>
        <v>0</v>
      </c>
      <c r="I362" s="8">
        <f ca="1">+Allocators!K477</f>
        <v>1.9517844356927095E-2</v>
      </c>
      <c r="J362" s="8">
        <f ca="1">+Allocators!L477</f>
        <v>3.5121261702136474E-3</v>
      </c>
      <c r="K362" s="8">
        <f ca="1">+Allocators!M477</f>
        <v>0</v>
      </c>
      <c r="L362" s="8">
        <f ca="1">+Allocators!N477</f>
        <v>0</v>
      </c>
      <c r="M362" s="8">
        <f ca="1">+Allocators!O477</f>
        <v>8.838361022837838E-4</v>
      </c>
      <c r="N362" s="8">
        <f ca="1">+Allocators!P477</f>
        <v>1.2221564372093742E-2</v>
      </c>
      <c r="O362" s="8">
        <f ca="1">+Allocators!Q477</f>
        <v>0</v>
      </c>
      <c r="P362" s="8">
        <f ca="1">+Allocators!R477</f>
        <v>0</v>
      </c>
      <c r="Q362" s="8">
        <f ca="1">+Allocators!S477</f>
        <v>5.3595297756977023E-3</v>
      </c>
      <c r="R362" s="8">
        <f ca="1">+Allocators!T477</f>
        <v>1.0757421462842594E-4</v>
      </c>
      <c r="S362" s="8">
        <f ca="1">+Allocators!U477</f>
        <v>7.0627993540800724E-5</v>
      </c>
      <c r="T362" s="8">
        <f ca="1">+Allocators!V477</f>
        <v>0</v>
      </c>
      <c r="U362" s="8">
        <f ca="1">+Allocators!W477</f>
        <v>0</v>
      </c>
    </row>
    <row r="363" spans="1:21">
      <c r="A363" s="12" t="str">
        <f>CONCATENATE(Allocators!A478," ",Allocators!B478)</f>
        <v>RB_GUP_EPIS DISTSEC</v>
      </c>
      <c r="B363" s="8">
        <f ca="1">+Allocators!D478</f>
        <v>0.10532716821850152</v>
      </c>
      <c r="C363" s="8">
        <f ca="1">+Allocators!E478</f>
        <v>7.8144455414903891E-2</v>
      </c>
      <c r="D363" s="8">
        <f ca="1">+Allocators!F478</f>
        <v>1.9371607720446433E-5</v>
      </c>
      <c r="E363" s="8">
        <f ca="1">+Allocators!G478</f>
        <v>2.5091570630027074E-5</v>
      </c>
      <c r="F363" s="8">
        <f ca="1">+Allocators!H478</f>
        <v>1.5751328795714652E-2</v>
      </c>
      <c r="G363" s="8">
        <f ca="1">+Allocators!I478</f>
        <v>0</v>
      </c>
      <c r="H363" s="8">
        <f ca="1">+Allocators!J478</f>
        <v>0</v>
      </c>
      <c r="I363" s="8">
        <f ca="1">+Allocators!K478</f>
        <v>7.8629660801980607E-3</v>
      </c>
      <c r="J363" s="8">
        <f ca="1">+Allocators!L478</f>
        <v>0</v>
      </c>
      <c r="K363" s="8">
        <f ca="1">+Allocators!M478</f>
        <v>0</v>
      </c>
      <c r="L363" s="8">
        <f ca="1">+Allocators!N478</f>
        <v>0</v>
      </c>
      <c r="M363" s="8">
        <f ca="1">+Allocators!O478</f>
        <v>2.9446369058521132E-4</v>
      </c>
      <c r="N363" s="8">
        <f ca="1">+Allocators!P478</f>
        <v>0</v>
      </c>
      <c r="O363" s="8">
        <f ca="1">+Allocators!Q478</f>
        <v>0</v>
      </c>
      <c r="P363" s="8">
        <f ca="1">+Allocators!R478</f>
        <v>0</v>
      </c>
      <c r="Q363" s="8">
        <f ca="1">+Allocators!S478</f>
        <v>2.2253706365153799E-3</v>
      </c>
      <c r="R363" s="8">
        <f ca="1">+Allocators!T478</f>
        <v>0</v>
      </c>
      <c r="S363" s="8">
        <f ca="1">+Allocators!U478</f>
        <v>2.6311829384070942E-5</v>
      </c>
      <c r="T363" s="8">
        <f ca="1">+Allocators!V478</f>
        <v>8.0987048182449087E-4</v>
      </c>
      <c r="U363" s="8">
        <f ca="1">+Allocators!W478</f>
        <v>1.6793811102528759E-4</v>
      </c>
    </row>
    <row r="364" spans="1:21">
      <c r="A364" s="12" t="str">
        <f>CONCATENATE(Allocators!A479," ",Allocators!B479)</f>
        <v>RB_GUP_EPIS ENERGY</v>
      </c>
      <c r="B364" s="8">
        <f ca="1">+Allocators!D479</f>
        <v>6.8189459611474714E-3</v>
      </c>
      <c r="C364" s="8">
        <f ca="1">+Allocators!E479</f>
        <v>2.6677508443210805E-3</v>
      </c>
      <c r="D364" s="8">
        <f ca="1">+Allocators!F479</f>
        <v>4.0867164066659416E-7</v>
      </c>
      <c r="E364" s="8">
        <f ca="1">+Allocators!G479</f>
        <v>1.1308763916359863E-6</v>
      </c>
      <c r="F364" s="8">
        <f ca="1">+Allocators!H479</f>
        <v>7.6935086924768102E-4</v>
      </c>
      <c r="G364" s="8">
        <f ca="1">+Allocators!I479</f>
        <v>1.0728759521532806E-5</v>
      </c>
      <c r="H364" s="8">
        <f ca="1">+Allocators!J479</f>
        <v>1.499871488364856E-6</v>
      </c>
      <c r="I364" s="8">
        <f ca="1">+Allocators!K479</f>
        <v>4.9871112499302829E-4</v>
      </c>
      <c r="J364" s="8">
        <f ca="1">+Allocators!L479</f>
        <v>8.9069005004575487E-5</v>
      </c>
      <c r="K364" s="8">
        <f ca="1">+Allocators!M479</f>
        <v>1.8137711263145772E-5</v>
      </c>
      <c r="L364" s="8">
        <f ca="1">+Allocators!N479</f>
        <v>6.8506749275671079E-7</v>
      </c>
      <c r="M364" s="8">
        <f ca="1">+Allocators!O479</f>
        <v>2.6155503385595712E-5</v>
      </c>
      <c r="N364" s="8">
        <f ca="1">+Allocators!P479</f>
        <v>4.1352348159604018E-4</v>
      </c>
      <c r="O364" s="8">
        <f ca="1">+Allocators!Q479</f>
        <v>1.7784971911911759E-3</v>
      </c>
      <c r="P364" s="8">
        <f ca="1">+Allocators!R479</f>
        <v>3.3455389760564977E-4</v>
      </c>
      <c r="Q364" s="8">
        <f ca="1">+Allocators!S479</f>
        <v>1.3719028079847148E-4</v>
      </c>
      <c r="R364" s="8">
        <f ca="1">+Allocators!T479</f>
        <v>2.7526956179395921E-6</v>
      </c>
      <c r="S364" s="8">
        <f ca="1">+Allocators!U479</f>
        <v>2.4554162952078824E-6</v>
      </c>
      <c r="T364" s="8">
        <f ca="1">+Allocators!V479</f>
        <v>5.5000484079636424E-5</v>
      </c>
      <c r="U364" s="8">
        <f ca="1">+Allocators!W479</f>
        <v>1.1344209213283777E-5</v>
      </c>
    </row>
    <row r="365" spans="1:21">
      <c r="A365" s="12" t="str">
        <f>CONCATENATE(Allocators!A480," ",Allocators!B480)</f>
        <v>RB_GUP_EPIS CUSTOMER</v>
      </c>
      <c r="B365" s="8">
        <f ca="1">+Allocators!D480</f>
        <v>4.9640015210746846E-2</v>
      </c>
      <c r="C365" s="8">
        <f ca="1">+Allocators!E480</f>
        <v>2.4582045311077712E-2</v>
      </c>
      <c r="D365" s="8">
        <f ca="1">+Allocators!F480</f>
        <v>4.9604766918233825E-6</v>
      </c>
      <c r="E365" s="8">
        <f ca="1">+Allocators!G480</f>
        <v>2.6290248410258514E-6</v>
      </c>
      <c r="F365" s="8">
        <f ca="1">+Allocators!H480</f>
        <v>7.8344127098459605E-3</v>
      </c>
      <c r="G365" s="8">
        <f ca="1">+Allocators!I480</f>
        <v>5.0019643806974146E-4</v>
      </c>
      <c r="H365" s="8">
        <f ca="1">+Allocators!J480</f>
        <v>8.4126384956411109E-5</v>
      </c>
      <c r="I365" s="8">
        <f ca="1">+Allocators!K480</f>
        <v>6.1013515092957292E-4</v>
      </c>
      <c r="J365" s="8">
        <f ca="1">+Allocators!L480</f>
        <v>1.7659640088919657E-4</v>
      </c>
      <c r="K365" s="8">
        <f ca="1">+Allocators!M480</f>
        <v>2.0686285832680266E-4</v>
      </c>
      <c r="L365" s="8">
        <f ca="1">+Allocators!N480</f>
        <v>2.5847008742756168E-5</v>
      </c>
      <c r="M365" s="8">
        <f ca="1">+Allocators!O480</f>
        <v>4.0452212138206542E-6</v>
      </c>
      <c r="N365" s="8">
        <f ca="1">+Allocators!P480</f>
        <v>1.2534314034905059E-4</v>
      </c>
      <c r="O365" s="8">
        <f ca="1">+Allocators!Q480</f>
        <v>3.477180262545535E-4</v>
      </c>
      <c r="P365" s="8">
        <f ca="1">+Allocators!R480</f>
        <v>1.0339164146521916E-4</v>
      </c>
      <c r="Q365" s="8">
        <f ca="1">+Allocators!S480</f>
        <v>1.234613469714529E-4</v>
      </c>
      <c r="R365" s="8">
        <f ca="1">+Allocators!T480</f>
        <v>2.3118012025395638E-6</v>
      </c>
      <c r="S365" s="8">
        <f ca="1">+Allocators!U480</f>
        <v>1.1943464652935872E-5</v>
      </c>
      <c r="T365" s="8">
        <f ca="1">+Allocators!V480</f>
        <v>1.3125175779664664E-2</v>
      </c>
      <c r="U365" s="8">
        <f ca="1">+Allocators!W480</f>
        <v>1.7688130246016054E-3</v>
      </c>
    </row>
    <row r="366" spans="1:21">
      <c r="A366" s="12" t="str">
        <f>CONCATENATE(Allocators!A481," ",Allocators!B481)</f>
        <v>RB_GUP_EPIS TOTAL</v>
      </c>
      <c r="B366" s="8">
        <f ca="1">+Allocators!D481</f>
        <v>1.0000000000000002</v>
      </c>
      <c r="C366" s="8">
        <f ca="1">+Allocators!E481</f>
        <v>0.56713043334842994</v>
      </c>
      <c r="D366" s="8">
        <f ca="1">+Allocators!F481</f>
        <v>1.1776991699194869E-4</v>
      </c>
      <c r="E366" s="8">
        <f ca="1">+Allocators!G481</f>
        <v>1.9458932585790812E-4</v>
      </c>
      <c r="F366" s="8">
        <f ca="1">+Allocators!H481</f>
        <v>0.13213711922534654</v>
      </c>
      <c r="G366" s="8">
        <f ca="1">+Allocators!I481</f>
        <v>2.0130944253532773E-3</v>
      </c>
      <c r="H366" s="8">
        <f ca="1">+Allocators!J481</f>
        <v>2.3317117327980138E-4</v>
      </c>
      <c r="I366" s="8">
        <f ca="1">+Allocators!K481</f>
        <v>7.2464452984721678E-2</v>
      </c>
      <c r="J366" s="8">
        <f ca="1">+Allocators!L481</f>
        <v>1.1671364472907319E-2</v>
      </c>
      <c r="K366" s="8">
        <f ca="1">+Allocators!M481</f>
        <v>1.8665192860506015E-3</v>
      </c>
      <c r="L366" s="8">
        <f ca="1">+Allocators!N481</f>
        <v>8.2058863416833736E-5</v>
      </c>
      <c r="M366" s="8">
        <f ca="1">+Allocators!O481</f>
        <v>3.2854483185976581E-3</v>
      </c>
      <c r="N366" s="8">
        <f ca="1">+Allocators!P481</f>
        <v>4.0891306603607437E-2</v>
      </c>
      <c r="O366" s="8">
        <f ca="1">+Allocators!Q481</f>
        <v>0.11237493877765715</v>
      </c>
      <c r="P366" s="8">
        <f ca="1">+Allocators!R481</f>
        <v>1.8262996077405412E-2</v>
      </c>
      <c r="Q366" s="8">
        <f ca="1">+Allocators!S481</f>
        <v>1.9931557855410252E-2</v>
      </c>
      <c r="R366" s="8">
        <f ca="1">+Allocators!T481</f>
        <v>3.5413765431017237E-4</v>
      </c>
      <c r="S366" s="8">
        <f ca="1">+Allocators!U481</f>
        <v>2.7088222562557124E-4</v>
      </c>
      <c r="T366" s="8">
        <f ca="1">+Allocators!V481</f>
        <v>1.4637274231602007E-2</v>
      </c>
      <c r="U366" s="8">
        <f ca="1">+Allocators!W481</f>
        <v>2.0808852334287618E-3</v>
      </c>
    </row>
    <row r="367" spans="1:21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  <c r="U367" s="8"/>
    </row>
    <row r="368" spans="1:21">
      <c r="A368" s="12" t="str">
        <f>CONCATENATE(Allocators!A491," ",Allocators!B491)</f>
        <v>RB_GUP PRODUCTION</v>
      </c>
      <c r="B368" s="8">
        <f ca="1">Allocators!D491</f>
        <v>0.36523981216302775</v>
      </c>
      <c r="C368" s="8">
        <f ca="1">Allocators!E491</f>
        <v>0.18783221741382206</v>
      </c>
      <c r="D368" s="8">
        <f ca="1">Allocators!F491</f>
        <v>4.2021286925940333E-5</v>
      </c>
      <c r="E368" s="8">
        <f ca="1">Allocators!G491</f>
        <v>7.3576277157349251E-5</v>
      </c>
      <c r="F368" s="8">
        <f ca="1">Allocators!H491</f>
        <v>4.3777580368605448E-2</v>
      </c>
      <c r="G368" s="8">
        <f ca="1">Allocators!I491</f>
        <v>6.0916447366502445E-4</v>
      </c>
      <c r="H368" s="8">
        <f ca="1">Allocators!J491</f>
        <v>8.4840594596621255E-5</v>
      </c>
      <c r="I368" s="8">
        <f ca="1">Allocators!K491</f>
        <v>2.6038585603035735E-2</v>
      </c>
      <c r="J368" s="8">
        <f ca="1">Allocators!L491</f>
        <v>4.6728579779962247E-3</v>
      </c>
      <c r="K368" s="8">
        <f ca="1">Allocators!M491</f>
        <v>9.4760791228620279E-4</v>
      </c>
      <c r="L368" s="8">
        <f ca="1">Allocators!N491</f>
        <v>3.598498193995174E-5</v>
      </c>
      <c r="M368" s="8">
        <f ca="1">Allocators!O491</f>
        <v>1.2349538747851636E-3</v>
      </c>
      <c r="N368" s="8">
        <f ca="1">Allocators!P491</f>
        <v>1.6672590433232631E-2</v>
      </c>
      <c r="O368" s="8">
        <f ca="1">Allocators!Q491</f>
        <v>6.3765965531876495E-2</v>
      </c>
      <c r="P368" s="8">
        <f ca="1">Allocators!R491</f>
        <v>1.1551796065673926E-2</v>
      </c>
      <c r="Q368" s="8">
        <f ca="1">Allocators!S491</f>
        <v>7.1572043690811323E-3</v>
      </c>
      <c r="R368" s="8">
        <f ca="1">Allocators!T491</f>
        <v>1.4294772871574179E-4</v>
      </c>
      <c r="S368" s="8">
        <f ca="1">Allocators!U491</f>
        <v>9.4415104578759345E-5</v>
      </c>
      <c r="T368" s="8">
        <f ca="1">Allocators!V491</f>
        <v>4.1944565097727367E-4</v>
      </c>
      <c r="U368" s="8">
        <f ca="1">Allocators!W491</f>
        <v>8.6056514076072812E-5</v>
      </c>
    </row>
    <row r="369" spans="1:21">
      <c r="A369" s="12" t="str">
        <f>CONCATENATE(Allocators!A492," ",Allocators!B492)</f>
        <v>RB_GUP BULKTRAN</v>
      </c>
      <c r="B369" s="8">
        <f ca="1">Allocators!D492</f>
        <v>0.19834511206909611</v>
      </c>
      <c r="C369" s="8">
        <f ca="1">Allocators!E492</f>
        <v>0.10200312499476925</v>
      </c>
      <c r="D369" s="8">
        <f ca="1">Allocators!F492</f>
        <v>2.2819847637236788E-5</v>
      </c>
      <c r="E369" s="8">
        <f ca="1">Allocators!G492</f>
        <v>3.995592608586545E-5</v>
      </c>
      <c r="F369" s="8">
        <f ca="1">Allocators!H492</f>
        <v>2.377361063927267E-2</v>
      </c>
      <c r="G369" s="8">
        <f ca="1">Allocators!I492</f>
        <v>3.3080948947501396E-4</v>
      </c>
      <c r="H369" s="8">
        <f ca="1">Allocators!J492</f>
        <v>4.6073064005860363E-5</v>
      </c>
      <c r="I369" s="8">
        <f ca="1">Allocators!K492</f>
        <v>1.4140370265138574E-2</v>
      </c>
      <c r="J369" s="8">
        <f ca="1">Allocators!L492</f>
        <v>2.5376164056149751E-3</v>
      </c>
      <c r="K369" s="8">
        <f ca="1">Allocators!M492</f>
        <v>5.1460271115262373E-4</v>
      </c>
      <c r="L369" s="8">
        <f ca="1">Allocators!N492</f>
        <v>1.9541805241369116E-5</v>
      </c>
      <c r="M369" s="8">
        <f ca="1">Allocators!O492</f>
        <v>6.7064722009301024E-4</v>
      </c>
      <c r="N369" s="8">
        <f ca="1">Allocators!P492</f>
        <v>9.0541247362310867E-3</v>
      </c>
      <c r="O369" s="8">
        <f ca="1">Allocators!Q492</f>
        <v>3.4628392520278641E-2</v>
      </c>
      <c r="P369" s="8">
        <f ca="1">Allocators!R492</f>
        <v>6.2732544726606197E-3</v>
      </c>
      <c r="Q369" s="8">
        <f ca="1">Allocators!S492</f>
        <v>3.8867518145945515E-3</v>
      </c>
      <c r="R369" s="8">
        <f ca="1">Allocators!T492</f>
        <v>7.7628402840955834E-5</v>
      </c>
      <c r="S369" s="8">
        <f ca="1">Allocators!U492</f>
        <v>5.1272544435354722E-5</v>
      </c>
      <c r="T369" s="8">
        <f ca="1">Allocators!V492</f>
        <v>2.2778183505594286E-4</v>
      </c>
      <c r="U369" s="8">
        <f ca="1">Allocators!W492</f>
        <v>4.6733374512512278E-5</v>
      </c>
    </row>
    <row r="370" spans="1:21">
      <c r="A370" s="12" t="str">
        <f>CONCATENATE(Allocators!A493," ",Allocators!B493)</f>
        <v>RB_GUP SUBTRAN</v>
      </c>
      <c r="B370" s="8">
        <f ca="1">Allocators!D493</f>
        <v>5.4916539525259017E-2</v>
      </c>
      <c r="C370" s="8">
        <f ca="1">Allocators!E493</f>
        <v>2.8055222092670872E-2</v>
      </c>
      <c r="D370" s="8">
        <f ca="1">Allocators!F493</f>
        <v>4.5683674221786714E-6</v>
      </c>
      <c r="E370" s="8">
        <f ca="1">Allocators!G493</f>
        <v>8.5025161659700962E-6</v>
      </c>
      <c r="F370" s="8">
        <f ca="1">Allocators!H493</f>
        <v>6.5747795475012546E-3</v>
      </c>
      <c r="G370" s="8">
        <f ca="1">Allocators!I493</f>
        <v>9.1887763349242265E-5</v>
      </c>
      <c r="H370" s="8">
        <f ca="1">Allocators!J493</f>
        <v>1.6631258232543757E-5</v>
      </c>
      <c r="I370" s="8">
        <f ca="1">Allocators!K493</f>
        <v>3.7958404034996074E-3</v>
      </c>
      <c r="J370" s="8">
        <f ca="1">Allocators!L493</f>
        <v>6.8309851318869774E-4</v>
      </c>
      <c r="K370" s="8">
        <f ca="1">Allocators!M493</f>
        <v>1.7930809302182677E-4</v>
      </c>
      <c r="L370" s="8">
        <f ca="1">Allocators!N493</f>
        <v>0</v>
      </c>
      <c r="M370" s="8">
        <f ca="1">Allocators!O493</f>
        <v>1.713467062510716E-4</v>
      </c>
      <c r="N370" s="8">
        <f ca="1">Allocators!P493</f>
        <v>2.4041604401048846E-3</v>
      </c>
      <c r="O370" s="8">
        <f ca="1">Allocators!Q493</f>
        <v>1.1854365508056269E-2</v>
      </c>
      <c r="P370" s="8">
        <f ca="1">Allocators!R493</f>
        <v>0</v>
      </c>
      <c r="Q370" s="8">
        <f ca="1">Allocators!S493</f>
        <v>1.0420496317515644E-3</v>
      </c>
      <c r="R370" s="8">
        <f ca="1">Allocators!T493</f>
        <v>2.0922811304569638E-5</v>
      </c>
      <c r="S370" s="8">
        <f ca="1">Allocators!U493</f>
        <v>1.3855872738441784E-5</v>
      </c>
      <c r="T370" s="8">
        <f ca="1">Allocators!V493</f>
        <v>0</v>
      </c>
      <c r="U370" s="8">
        <f ca="1">Allocators!W493</f>
        <v>0</v>
      </c>
    </row>
    <row r="371" spans="1:21">
      <c r="A371" s="12" t="str">
        <f>CONCATENATE(Allocators!A494," ",Allocators!B494)</f>
        <v>RB_GUP DISTPRI</v>
      </c>
      <c r="B371" s="8">
        <f ca="1">Allocators!D494</f>
        <v>0.21971240685222149</v>
      </c>
      <c r="C371" s="8">
        <f ca="1">Allocators!E494</f>
        <v>0.14384561727686504</v>
      </c>
      <c r="D371" s="8">
        <f ca="1">Allocators!F494</f>
        <v>2.3619658953656498E-5</v>
      </c>
      <c r="E371" s="8">
        <f ca="1">Allocators!G494</f>
        <v>4.3703134586034406E-5</v>
      </c>
      <c r="F371" s="8">
        <f ca="1">Allocators!H494</f>
        <v>3.3656056295158845E-2</v>
      </c>
      <c r="G371" s="8">
        <f ca="1">Allocators!I494</f>
        <v>4.7030750127272233E-4</v>
      </c>
      <c r="H371" s="8">
        <f ca="1">Allocators!J494</f>
        <v>0</v>
      </c>
      <c r="I371" s="8">
        <f ca="1">Allocators!K494</f>
        <v>1.9517844356927095E-2</v>
      </c>
      <c r="J371" s="8">
        <f ca="1">Allocators!L494</f>
        <v>3.5121261702136474E-3</v>
      </c>
      <c r="K371" s="8">
        <f ca="1">Allocators!M494</f>
        <v>0</v>
      </c>
      <c r="L371" s="8">
        <f ca="1">Allocators!N494</f>
        <v>0</v>
      </c>
      <c r="M371" s="8">
        <f ca="1">Allocators!O494</f>
        <v>8.838361022837838E-4</v>
      </c>
      <c r="N371" s="8">
        <f ca="1">Allocators!P494</f>
        <v>1.2221564372093742E-2</v>
      </c>
      <c r="O371" s="8">
        <f ca="1">Allocators!Q494</f>
        <v>0</v>
      </c>
      <c r="P371" s="8">
        <f ca="1">Allocators!R494</f>
        <v>0</v>
      </c>
      <c r="Q371" s="8">
        <f ca="1">Allocators!S494</f>
        <v>5.3595297756977023E-3</v>
      </c>
      <c r="R371" s="8">
        <f ca="1">Allocators!T494</f>
        <v>1.0757421462842594E-4</v>
      </c>
      <c r="S371" s="8">
        <f ca="1">Allocators!U494</f>
        <v>7.0627993540800724E-5</v>
      </c>
      <c r="T371" s="8">
        <f ca="1">Allocators!V494</f>
        <v>0</v>
      </c>
      <c r="U371" s="8">
        <f ca="1">Allocators!W494</f>
        <v>0</v>
      </c>
    </row>
    <row r="372" spans="1:21">
      <c r="A372" s="12" t="str">
        <f>CONCATENATE(Allocators!A495," ",Allocators!B495)</f>
        <v>RB_GUP DISTSEC</v>
      </c>
      <c r="B372" s="8">
        <f ca="1">Allocators!D495</f>
        <v>0.10532716821850152</v>
      </c>
      <c r="C372" s="8">
        <f ca="1">Allocators!E495</f>
        <v>7.8144455414903891E-2</v>
      </c>
      <c r="D372" s="8">
        <f ca="1">Allocators!F495</f>
        <v>1.9371607720446433E-5</v>
      </c>
      <c r="E372" s="8">
        <f ca="1">Allocators!G495</f>
        <v>2.5091570630027074E-5</v>
      </c>
      <c r="F372" s="8">
        <f ca="1">Allocators!H495</f>
        <v>1.5751328795714652E-2</v>
      </c>
      <c r="G372" s="8">
        <f ca="1">Allocators!I495</f>
        <v>0</v>
      </c>
      <c r="H372" s="8">
        <f ca="1">Allocators!J495</f>
        <v>0</v>
      </c>
      <c r="I372" s="8">
        <f ca="1">Allocators!K495</f>
        <v>7.8629660801980607E-3</v>
      </c>
      <c r="J372" s="8">
        <f ca="1">Allocators!L495</f>
        <v>0</v>
      </c>
      <c r="K372" s="8">
        <f ca="1">Allocators!M495</f>
        <v>0</v>
      </c>
      <c r="L372" s="8">
        <f ca="1">Allocators!N495</f>
        <v>0</v>
      </c>
      <c r="M372" s="8">
        <f ca="1">Allocators!O495</f>
        <v>2.9446369058521132E-4</v>
      </c>
      <c r="N372" s="8">
        <f ca="1">Allocators!P495</f>
        <v>0</v>
      </c>
      <c r="O372" s="8">
        <f ca="1">Allocators!Q495</f>
        <v>0</v>
      </c>
      <c r="P372" s="8">
        <f ca="1">Allocators!R495</f>
        <v>0</v>
      </c>
      <c r="Q372" s="8">
        <f ca="1">Allocators!S495</f>
        <v>2.2253706365153799E-3</v>
      </c>
      <c r="R372" s="8">
        <f ca="1">Allocators!T495</f>
        <v>0</v>
      </c>
      <c r="S372" s="8">
        <f ca="1">Allocators!U495</f>
        <v>2.6311829384070942E-5</v>
      </c>
      <c r="T372" s="8">
        <f ca="1">Allocators!V495</f>
        <v>8.0987048182449087E-4</v>
      </c>
      <c r="U372" s="8">
        <f ca="1">Allocators!W495</f>
        <v>1.6793811102528759E-4</v>
      </c>
    </row>
    <row r="373" spans="1:21">
      <c r="A373" s="12" t="str">
        <f>CONCATENATE(Allocators!A496," ",Allocators!B496)</f>
        <v>RB_GUP ENERGY</v>
      </c>
      <c r="B373" s="8">
        <f ca="1">Allocators!D496</f>
        <v>6.8189459611474714E-3</v>
      </c>
      <c r="C373" s="8">
        <f ca="1">Allocators!E496</f>
        <v>2.6677508443210805E-3</v>
      </c>
      <c r="D373" s="8">
        <f ca="1">Allocators!F496</f>
        <v>4.0867164066659416E-7</v>
      </c>
      <c r="E373" s="8">
        <f ca="1">Allocators!G496</f>
        <v>1.1308763916359863E-6</v>
      </c>
      <c r="F373" s="8">
        <f ca="1">Allocators!H496</f>
        <v>7.6935086924768102E-4</v>
      </c>
      <c r="G373" s="8">
        <f ca="1">Allocators!I496</f>
        <v>1.0728759521532806E-5</v>
      </c>
      <c r="H373" s="8">
        <f ca="1">Allocators!J496</f>
        <v>1.499871488364856E-6</v>
      </c>
      <c r="I373" s="8">
        <f ca="1">Allocators!K496</f>
        <v>4.9871112499302829E-4</v>
      </c>
      <c r="J373" s="8">
        <f ca="1">Allocators!L496</f>
        <v>8.9069005004575487E-5</v>
      </c>
      <c r="K373" s="8">
        <f ca="1">Allocators!M496</f>
        <v>1.8137711263145772E-5</v>
      </c>
      <c r="L373" s="8">
        <f ca="1">Allocators!N496</f>
        <v>6.8506749275671079E-7</v>
      </c>
      <c r="M373" s="8">
        <f ca="1">Allocators!O496</f>
        <v>2.6155503385595712E-5</v>
      </c>
      <c r="N373" s="8">
        <f ca="1">Allocators!P496</f>
        <v>4.1352348159604018E-4</v>
      </c>
      <c r="O373" s="8">
        <f ca="1">Allocators!Q496</f>
        <v>1.7784971911911759E-3</v>
      </c>
      <c r="P373" s="8">
        <f ca="1">Allocators!R496</f>
        <v>3.3455389760564977E-4</v>
      </c>
      <c r="Q373" s="8">
        <f ca="1">Allocators!S496</f>
        <v>1.3719028079847148E-4</v>
      </c>
      <c r="R373" s="8">
        <f ca="1">Allocators!T496</f>
        <v>2.7526956179395921E-6</v>
      </c>
      <c r="S373" s="8">
        <f ca="1">Allocators!U496</f>
        <v>2.4554162952078824E-6</v>
      </c>
      <c r="T373" s="8">
        <f ca="1">Allocators!V496</f>
        <v>5.5000484079636424E-5</v>
      </c>
      <c r="U373" s="8">
        <f ca="1">Allocators!W496</f>
        <v>1.1344209213283777E-5</v>
      </c>
    </row>
    <row r="374" spans="1:21">
      <c r="A374" s="12" t="str">
        <f>CONCATENATE(Allocators!A497," ",Allocators!B497)</f>
        <v>RB_GUP CUSTOMER</v>
      </c>
      <c r="B374" s="8">
        <f ca="1">Allocators!D497</f>
        <v>4.9640015210746846E-2</v>
      </c>
      <c r="C374" s="8">
        <f ca="1">Allocators!E497</f>
        <v>2.4582045311077712E-2</v>
      </c>
      <c r="D374" s="8">
        <f ca="1">Allocators!F497</f>
        <v>4.9604766918233825E-6</v>
      </c>
      <c r="E374" s="8">
        <f ca="1">Allocators!G497</f>
        <v>2.6290248410258514E-6</v>
      </c>
      <c r="F374" s="8">
        <f ca="1">Allocators!H497</f>
        <v>7.8344127098459605E-3</v>
      </c>
      <c r="G374" s="8">
        <f ca="1">Allocators!I497</f>
        <v>5.0019643806974146E-4</v>
      </c>
      <c r="H374" s="8">
        <f ca="1">Allocators!J497</f>
        <v>8.4126384956411109E-5</v>
      </c>
      <c r="I374" s="8">
        <f ca="1">Allocators!K497</f>
        <v>6.1013515092957292E-4</v>
      </c>
      <c r="J374" s="8">
        <f ca="1">Allocators!L497</f>
        <v>1.7659640088919657E-4</v>
      </c>
      <c r="K374" s="8">
        <f ca="1">Allocators!M497</f>
        <v>2.0686285832680266E-4</v>
      </c>
      <c r="L374" s="8">
        <f ca="1">Allocators!N497</f>
        <v>2.5847008742756168E-5</v>
      </c>
      <c r="M374" s="8">
        <f ca="1">Allocators!O497</f>
        <v>4.0452212138206542E-6</v>
      </c>
      <c r="N374" s="8">
        <f ca="1">Allocators!P497</f>
        <v>1.2534314034905059E-4</v>
      </c>
      <c r="O374" s="8">
        <f ca="1">Allocators!Q497</f>
        <v>3.477180262545535E-4</v>
      </c>
      <c r="P374" s="8">
        <f ca="1">Allocators!R497</f>
        <v>1.0339164146521916E-4</v>
      </c>
      <c r="Q374" s="8">
        <f ca="1">Allocators!S497</f>
        <v>1.234613469714529E-4</v>
      </c>
      <c r="R374" s="8">
        <f ca="1">Allocators!T497</f>
        <v>2.3118012025395638E-6</v>
      </c>
      <c r="S374" s="8">
        <f ca="1">Allocators!U497</f>
        <v>1.1943464652935872E-5</v>
      </c>
      <c r="T374" s="8">
        <f ca="1">Allocators!V497</f>
        <v>1.3125175779664664E-2</v>
      </c>
      <c r="U374" s="8">
        <f ca="1">Allocators!W497</f>
        <v>1.7688130246016054E-3</v>
      </c>
    </row>
    <row r="375" spans="1:21">
      <c r="A375" s="12" t="str">
        <f>CONCATENATE(Allocators!A498," ",Allocators!B498)</f>
        <v>RB_GUP TOTAL</v>
      </c>
      <c r="B375" s="8">
        <f ca="1">Allocators!D498</f>
        <v>1.0000000000000002</v>
      </c>
      <c r="C375" s="8">
        <f ca="1">Allocators!E498</f>
        <v>0.56713043334842983</v>
      </c>
      <c r="D375" s="8">
        <f ca="1">Allocators!F498</f>
        <v>1.177699169919487E-4</v>
      </c>
      <c r="E375" s="8">
        <f ca="1">Allocators!G498</f>
        <v>1.945893258579081E-4</v>
      </c>
      <c r="F375" s="8">
        <f ca="1">Allocators!H498</f>
        <v>0.13213711922534652</v>
      </c>
      <c r="G375" s="8">
        <f ca="1">Allocators!I498</f>
        <v>2.0130944253532773E-3</v>
      </c>
      <c r="H375" s="8">
        <f ca="1">Allocators!J498</f>
        <v>2.3317117327980135E-4</v>
      </c>
      <c r="I375" s="8">
        <f ca="1">Allocators!K498</f>
        <v>7.2464452984721678E-2</v>
      </c>
      <c r="J375" s="8">
        <f ca="1">Allocators!L498</f>
        <v>1.1671364472907318E-2</v>
      </c>
      <c r="K375" s="8">
        <f ca="1">Allocators!M498</f>
        <v>1.8665192860506015E-3</v>
      </c>
      <c r="L375" s="8">
        <f ca="1">Allocators!N498</f>
        <v>8.2058863416833736E-5</v>
      </c>
      <c r="M375" s="8">
        <f ca="1">Allocators!O498</f>
        <v>3.2854483185976568E-3</v>
      </c>
      <c r="N375" s="8">
        <f ca="1">Allocators!P498</f>
        <v>4.0891306603607437E-2</v>
      </c>
      <c r="O375" s="8">
        <f ca="1">Allocators!Q498</f>
        <v>0.11237493877765713</v>
      </c>
      <c r="P375" s="8">
        <f ca="1">Allocators!R498</f>
        <v>1.8262996077405416E-2</v>
      </c>
      <c r="Q375" s="8">
        <f ca="1">Allocators!S498</f>
        <v>1.9931557855410252E-2</v>
      </c>
      <c r="R375" s="8">
        <f ca="1">Allocators!T498</f>
        <v>3.5413765431017226E-4</v>
      </c>
      <c r="S375" s="8">
        <f ca="1">Allocators!U498</f>
        <v>2.7088222562557124E-4</v>
      </c>
      <c r="T375" s="8">
        <f ca="1">Allocators!V498</f>
        <v>1.4637274231602007E-2</v>
      </c>
      <c r="U375" s="8">
        <f ca="1">Allocators!W498</f>
        <v>2.0808852334287618E-3</v>
      </c>
    </row>
    <row r="376" spans="1:21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  <c r="U376" s="8"/>
    </row>
    <row r="377" spans="1:21">
      <c r="A377" s="12" t="str">
        <f>CONCATENATE(Allocators!A800," ",Allocators!B800)</f>
        <v>REV_RENT PRODUCTION</v>
      </c>
      <c r="B377" s="8">
        <f>+Allocators!D800</f>
        <v>0.28360504882058496</v>
      </c>
      <c r="C377" s="8">
        <f>+Allocators!E800</f>
        <v>0.14584983185225206</v>
      </c>
      <c r="D377" s="8">
        <f>+Allocators!F800</f>
        <v>3.2629107597984581E-5</v>
      </c>
      <c r="E377" s="8">
        <f>+Allocators!G800</f>
        <v>5.7131240846036087E-5</v>
      </c>
      <c r="F377" s="8">
        <f>+Allocators!H800</f>
        <v>3.3992851831124181E-2</v>
      </c>
      <c r="G377" s="8">
        <f>+Allocators!I800</f>
        <v>4.7301010059774476E-4</v>
      </c>
      <c r="H377" s="8">
        <f>+Allocators!J800</f>
        <v>6.5877870295810752E-5</v>
      </c>
      <c r="I377" s="8">
        <f>+Allocators!K800</f>
        <v>2.0218700413392285E-2</v>
      </c>
      <c r="J377" s="8">
        <f>+Allocators!L800</f>
        <v>3.6284273259612372E-3</v>
      </c>
      <c r="K377" s="8">
        <f>+Allocators!M800</f>
        <v>7.3580803427514643E-4</v>
      </c>
      <c r="L377" s="8">
        <f>+Allocators!N800</f>
        <v>2.7941977353039932E-5</v>
      </c>
      <c r="M377" s="8">
        <f>+Allocators!O800</f>
        <v>9.5892929052675345E-4</v>
      </c>
      <c r="N377" s="8">
        <f>+Allocators!P800</f>
        <v>1.294609915545566E-2</v>
      </c>
      <c r="O377" s="8">
        <f>+Allocators!Q800</f>
        <v>4.9513632319160963E-2</v>
      </c>
      <c r="P377" s="8">
        <f>+Allocators!R800</f>
        <v>8.9698537182155771E-3</v>
      </c>
      <c r="Q377" s="8">
        <f>+Allocators!S800</f>
        <v>5.5574973672534141E-3</v>
      </c>
      <c r="R377" s="8">
        <f>+Allocators!T800</f>
        <v>1.1099747681154762E-4</v>
      </c>
      <c r="S377" s="8">
        <f>+Allocators!U800</f>
        <v>7.3312381212997996E-5</v>
      </c>
      <c r="T377" s="8">
        <f>+Allocators!V800</f>
        <v>3.2569533868310709E-4</v>
      </c>
      <c r="U377" s="8">
        <f>+Allocators!W800</f>
        <v>6.6822019569378553E-5</v>
      </c>
    </row>
    <row r="378" spans="1:21">
      <c r="A378" s="12" t="str">
        <f>CONCATENATE(Allocators!A801," ",Allocators!B801)</f>
        <v>REV_RENT BULKTRAN</v>
      </c>
      <c r="B378" s="8">
        <f>+Allocators!D801</f>
        <v>-3.8258736334656845E-3</v>
      </c>
      <c r="C378" s="8">
        <f>+Allocators!E801</f>
        <v>-1.9675355867234236E-3</v>
      </c>
      <c r="D378" s="8">
        <f>+Allocators!F801</f>
        <v>-4.4017143898456291E-7</v>
      </c>
      <c r="E378" s="8">
        <f>+Allocators!G801</f>
        <v>-7.7070880405342877E-7</v>
      </c>
      <c r="F378" s="8">
        <f>+Allocators!H801</f>
        <v>-4.585685483662803E-4</v>
      </c>
      <c r="G378" s="8">
        <f>+Allocators!I801</f>
        <v>-6.38097551424307E-6</v>
      </c>
      <c r="H378" s="8">
        <f>+Allocators!J801</f>
        <v>-8.8870211599463152E-7</v>
      </c>
      <c r="I378" s="8">
        <f>+Allocators!K801</f>
        <v>-2.7275322895776554E-4</v>
      </c>
      <c r="J378" s="8">
        <f>+Allocators!L801</f>
        <v>-4.8948015894186384E-5</v>
      </c>
      <c r="K378" s="8">
        <f>+Allocators!M801</f>
        <v>-9.926158117891616E-6</v>
      </c>
      <c r="L378" s="8">
        <f>+Allocators!N801</f>
        <v>-3.7694136570015618E-7</v>
      </c>
      <c r="M378" s="8">
        <f>+Allocators!O801</f>
        <v>-1.2936096533687566E-5</v>
      </c>
      <c r="N378" s="8">
        <f>+Allocators!P801</f>
        <v>-1.7464477314867578E-4</v>
      </c>
      <c r="O378" s="8">
        <f>+Allocators!Q801</f>
        <v>-6.6794614967109398E-4</v>
      </c>
      <c r="P378" s="8">
        <f>+Allocators!R801</f>
        <v>-1.2100464000651547E-4</v>
      </c>
      <c r="Q378" s="8">
        <f>+Allocators!S801</f>
        <v>-7.4971453201740429E-5</v>
      </c>
      <c r="R378" s="8">
        <f>+Allocators!T801</f>
        <v>-1.4973722142131889E-6</v>
      </c>
      <c r="S378" s="8">
        <f>+Allocators!U801</f>
        <v>-9.8899475681349617E-7</v>
      </c>
      <c r="T378" s="8">
        <f>+Allocators!V801</f>
        <v>-4.393677806485976E-6</v>
      </c>
      <c r="U378" s="8">
        <f>+Allocators!W801</f>
        <v>-9.0143882793548265E-7</v>
      </c>
    </row>
    <row r="379" spans="1:21">
      <c r="A379" s="12" t="str">
        <f>CONCATENATE(Allocators!A802," ",Allocators!B802)</f>
        <v>REV_RENT SUBTRAN</v>
      </c>
      <c r="B379" s="8">
        <f>+Allocators!D802</f>
        <v>-1.0602995893512811E-3</v>
      </c>
      <c r="C379" s="8">
        <f>+Allocators!E802</f>
        <v>-5.4167543550947433E-4</v>
      </c>
      <c r="D379" s="8">
        <f>+Allocators!F802</f>
        <v>-8.8203629427777067E-8</v>
      </c>
      <c r="E379" s="8">
        <f>+Allocators!G802</f>
        <v>-1.6416209901725787E-7</v>
      </c>
      <c r="F379" s="8">
        <f>+Allocators!H802</f>
        <v>-1.2694237682409589E-4</v>
      </c>
      <c r="G379" s="8">
        <f>+Allocators!I802</f>
        <v>-1.7741204851554199E-6</v>
      </c>
      <c r="H379" s="8">
        <f>+Allocators!J802</f>
        <v>-3.2110756480295716E-7</v>
      </c>
      <c r="I379" s="8">
        <f>+Allocators!K802</f>
        <v>-7.3288085080860794E-5</v>
      </c>
      <c r="J379" s="8">
        <f>+Allocators!L802</f>
        <v>-1.3188905915808996E-5</v>
      </c>
      <c r="K379" s="8">
        <f>+Allocators!M802</f>
        <v>-3.4619861164223206E-6</v>
      </c>
      <c r="L379" s="8">
        <f>+Allocators!N802</f>
        <v>0</v>
      </c>
      <c r="M379" s="8">
        <f>+Allocators!O802</f>
        <v>-3.3082718584469839E-6</v>
      </c>
      <c r="N379" s="8">
        <f>+Allocators!P802</f>
        <v>-4.641826213768124E-5</v>
      </c>
      <c r="O379" s="8">
        <f>+Allocators!Q802</f>
        <v>-2.288778387871805E-4</v>
      </c>
      <c r="P379" s="8">
        <f>+Allocators!R802</f>
        <v>0</v>
      </c>
      <c r="Q379" s="8">
        <f>+Allocators!S802</f>
        <v>-2.0119344849134984E-5</v>
      </c>
      <c r="R379" s="8">
        <f>+Allocators!T802</f>
        <v>-4.0396660871367805E-7</v>
      </c>
      <c r="S379" s="8">
        <f>+Allocators!U802</f>
        <v>-2.6752188505825465E-7</v>
      </c>
      <c r="T379" s="8">
        <f>+Allocators!V802</f>
        <v>0</v>
      </c>
      <c r="U379" s="8">
        <f>+Allocators!W802</f>
        <v>0</v>
      </c>
    </row>
    <row r="380" spans="1:21">
      <c r="A380" s="12" t="str">
        <f>CONCATENATE(Allocators!A803," ",Allocators!B803)</f>
        <v>REV_RENT DISTPRI</v>
      </c>
      <c r="B380" s="8">
        <f>+Allocators!D803</f>
        <v>0.4155223542841715</v>
      </c>
      <c r="C380" s="8">
        <f>+Allocators!E803</f>
        <v>0.27204230475953439</v>
      </c>
      <c r="D380" s="8">
        <f>+Allocators!F803</f>
        <v>4.4669740941911344E-5</v>
      </c>
      <c r="E380" s="8">
        <f>+Allocators!G803</f>
        <v>8.2651815766604311E-5</v>
      </c>
      <c r="F380" s="8">
        <f>+Allocators!H803</f>
        <v>6.3650678393829707E-2</v>
      </c>
      <c r="G380" s="8">
        <f>+Allocators!I803</f>
        <v>8.8945036361915244E-4</v>
      </c>
      <c r="H380" s="8">
        <f>+Allocators!J803</f>
        <v>0</v>
      </c>
      <c r="I380" s="8">
        <f>+Allocators!K803</f>
        <v>3.6912347162976679E-2</v>
      </c>
      <c r="J380" s="8">
        <f>+Allocators!L803</f>
        <v>6.6421689867145082E-3</v>
      </c>
      <c r="K380" s="8">
        <f>+Allocators!M803</f>
        <v>0</v>
      </c>
      <c r="L380" s="8">
        <f>+Allocators!N803</f>
        <v>0</v>
      </c>
      <c r="M380" s="8">
        <f>+Allocators!O803</f>
        <v>1.6715198894949907E-3</v>
      </c>
      <c r="N380" s="8">
        <f>+Allocators!P803</f>
        <v>2.311354772215312E-2</v>
      </c>
      <c r="O380" s="8">
        <f>+Allocators!Q803</f>
        <v>0</v>
      </c>
      <c r="P380" s="8">
        <f>+Allocators!R803</f>
        <v>0</v>
      </c>
      <c r="Q380" s="8">
        <f>+Allocators!S803</f>
        <v>1.0135997607781473E-2</v>
      </c>
      <c r="R380" s="8">
        <f>+Allocators!T803</f>
        <v>2.0344545655420898E-4</v>
      </c>
      <c r="S380" s="8">
        <f>+Allocators!U803</f>
        <v>1.3357238480474115E-4</v>
      </c>
      <c r="T380" s="8">
        <f>+Allocators!V803</f>
        <v>0</v>
      </c>
      <c r="U380" s="8">
        <f>+Allocators!W803</f>
        <v>0</v>
      </c>
    </row>
    <row r="381" spans="1:21">
      <c r="A381" s="12" t="str">
        <f>CONCATENATE(Allocators!A804," ",Allocators!B804)</f>
        <v>REV_RENT DISTSEC</v>
      </c>
      <c r="B381" s="8">
        <f>+Allocators!D804</f>
        <v>0.28802933953960874</v>
      </c>
      <c r="C381" s="8">
        <f>+Allocators!E804</f>
        <v>0.21369506332064744</v>
      </c>
      <c r="D381" s="8">
        <f>+Allocators!F804</f>
        <v>5.2973904757086914E-5</v>
      </c>
      <c r="E381" s="8">
        <f>+Allocators!G804</f>
        <v>6.8615805768037775E-5</v>
      </c>
      <c r="F381" s="8">
        <f>+Allocators!H804</f>
        <v>4.3073832769235897E-2</v>
      </c>
      <c r="G381" s="8">
        <f>+Allocators!I804</f>
        <v>0</v>
      </c>
      <c r="H381" s="8">
        <f>+Allocators!J804</f>
        <v>0</v>
      </c>
      <c r="I381" s="8">
        <f>+Allocators!K804</f>
        <v>2.1502191364373643E-2</v>
      </c>
      <c r="J381" s="8">
        <f>+Allocators!L804</f>
        <v>0</v>
      </c>
      <c r="K381" s="8">
        <f>+Allocators!M804</f>
        <v>0</v>
      </c>
      <c r="L381" s="8">
        <f>+Allocators!N804</f>
        <v>0</v>
      </c>
      <c r="M381" s="8">
        <f>+Allocators!O804</f>
        <v>8.0524506404375034E-4</v>
      </c>
      <c r="N381" s="8">
        <f>+Allocators!P804</f>
        <v>0</v>
      </c>
      <c r="O381" s="8">
        <f>+Allocators!Q804</f>
        <v>0</v>
      </c>
      <c r="P381" s="8">
        <f>+Allocators!R804</f>
        <v>0</v>
      </c>
      <c r="Q381" s="8">
        <f>+Allocators!S804</f>
        <v>6.0855337279804691E-3</v>
      </c>
      <c r="R381" s="8">
        <f>+Allocators!T804</f>
        <v>0</v>
      </c>
      <c r="S381" s="8">
        <f>+Allocators!U804</f>
        <v>7.1952744650373947E-5</v>
      </c>
      <c r="T381" s="8">
        <f>+Allocators!V804</f>
        <v>2.2146846244704959E-3</v>
      </c>
      <c r="U381" s="8">
        <f>+Allocators!W804</f>
        <v>4.5924621368151721E-4</v>
      </c>
    </row>
    <row r="382" spans="1:21">
      <c r="A382" s="12" t="str">
        <f>CONCATENATE(Allocators!A805," ",Allocators!B805)</f>
        <v>REV_RENT ENERGY</v>
      </c>
      <c r="B382" s="8">
        <f>+Allocators!D805</f>
        <v>0</v>
      </c>
      <c r="C382" s="8">
        <f>+Allocators!E805</f>
        <v>0</v>
      </c>
      <c r="D382" s="8">
        <f>+Allocators!F805</f>
        <v>0</v>
      </c>
      <c r="E382" s="8">
        <f>+Allocators!G805</f>
        <v>0</v>
      </c>
      <c r="F382" s="8">
        <f>+Allocators!H805</f>
        <v>0</v>
      </c>
      <c r="G382" s="8">
        <f>+Allocators!I805</f>
        <v>0</v>
      </c>
      <c r="H382" s="8">
        <f>+Allocators!J805</f>
        <v>0</v>
      </c>
      <c r="I382" s="8">
        <f>+Allocators!K805</f>
        <v>0</v>
      </c>
      <c r="J382" s="8">
        <f>+Allocators!L805</f>
        <v>0</v>
      </c>
      <c r="K382" s="8">
        <f>+Allocators!M805</f>
        <v>0</v>
      </c>
      <c r="L382" s="8">
        <f>+Allocators!N805</f>
        <v>0</v>
      </c>
      <c r="M382" s="8">
        <f>+Allocators!O805</f>
        <v>0</v>
      </c>
      <c r="N382" s="8">
        <f>+Allocators!P805</f>
        <v>0</v>
      </c>
      <c r="O382" s="8">
        <f>+Allocators!Q805</f>
        <v>0</v>
      </c>
      <c r="P382" s="8">
        <f>+Allocators!R805</f>
        <v>0</v>
      </c>
      <c r="Q382" s="8">
        <f>+Allocators!S805</f>
        <v>0</v>
      </c>
      <c r="R382" s="8">
        <f>+Allocators!T805</f>
        <v>0</v>
      </c>
      <c r="S382" s="8">
        <f>+Allocators!U805</f>
        <v>0</v>
      </c>
      <c r="T382" s="8">
        <f>+Allocators!V805</f>
        <v>0</v>
      </c>
      <c r="U382" s="8">
        <f>+Allocators!W805</f>
        <v>0</v>
      </c>
    </row>
    <row r="383" spans="1:21">
      <c r="A383" s="12" t="str">
        <f>CONCATENATE(Allocators!A806," ",Allocators!B806)</f>
        <v>REV_RENT CUSTOMER</v>
      </c>
      <c r="B383" s="8">
        <f>+Allocators!D806</f>
        <v>1.7729430578451978E-2</v>
      </c>
      <c r="C383" s="8">
        <f>+Allocators!E806</f>
        <v>8.2890250743951812E-3</v>
      </c>
      <c r="D383" s="8">
        <f>+Allocators!F806</f>
        <v>1.672632015031165E-6</v>
      </c>
      <c r="E383" s="8">
        <f>+Allocators!G806</f>
        <v>9.5186308676258617E-7</v>
      </c>
      <c r="F383" s="8">
        <f>+Allocators!H806</f>
        <v>2.8008186018403801E-3</v>
      </c>
      <c r="G383" s="8">
        <f>+Allocators!I806</f>
        <v>1.8943006940201412E-4</v>
      </c>
      <c r="H383" s="8">
        <f>+Allocators!J806</f>
        <v>3.1908899317390136E-5</v>
      </c>
      <c r="I383" s="8">
        <f>+Allocators!K806</f>
        <v>2.2835665029691466E-4</v>
      </c>
      <c r="J383" s="8">
        <f>+Allocators!L806</f>
        <v>6.663498225190179E-5</v>
      </c>
      <c r="K383" s="8">
        <f>+Allocators!M806</f>
        <v>7.8476644169004229E-5</v>
      </c>
      <c r="L383" s="8">
        <f>+Allocators!N806</f>
        <v>9.8094453683933645E-6</v>
      </c>
      <c r="M383" s="8">
        <f>+Allocators!O806</f>
        <v>1.502874989000002E-6</v>
      </c>
      <c r="N383" s="8">
        <f>+Allocators!P806</f>
        <v>4.7248313942914463E-5</v>
      </c>
      <c r="O383" s="8">
        <f>+Allocators!Q806</f>
        <v>1.319153136523468E-4</v>
      </c>
      <c r="P383" s="8">
        <f>+Allocators!R806</f>
        <v>3.9237661337811537E-5</v>
      </c>
      <c r="Q383" s="8">
        <f>+Allocators!S806</f>
        <v>4.5986124572666442E-5</v>
      </c>
      <c r="R383" s="8">
        <f>+Allocators!T806</f>
        <v>8.7062386666438114E-7</v>
      </c>
      <c r="S383" s="8">
        <f>+Allocators!U806</f>
        <v>4.4872448454305959E-6</v>
      </c>
      <c r="T383" s="8">
        <f>+Allocators!V806</f>
        <v>5.0820643438158298E-3</v>
      </c>
      <c r="U383" s="8">
        <f>+Allocators!W806</f>
        <v>6.790332152863378E-4</v>
      </c>
    </row>
    <row r="384" spans="1:21">
      <c r="A384" s="12" t="str">
        <f>CONCATENATE(Allocators!A807," ",Allocators!B807)</f>
        <v>REV_RENT TOTAL</v>
      </c>
      <c r="B384" s="8">
        <f>+Allocators!D807</f>
        <v>1</v>
      </c>
      <c r="C384" s="8">
        <f>+Allocators!E807</f>
        <v>0.63736701398459616</v>
      </c>
      <c r="D384" s="8">
        <f>+Allocators!F807</f>
        <v>1.3141701024360167E-4</v>
      </c>
      <c r="E384" s="8">
        <f>+Allocators!G807</f>
        <v>2.0841585456437005E-4</v>
      </c>
      <c r="F384" s="8">
        <f>+Allocators!H807</f>
        <v>0.14293267067083976</v>
      </c>
      <c r="G384" s="8">
        <f>+Allocators!I807</f>
        <v>1.5437354376195127E-3</v>
      </c>
      <c r="H384" s="8">
        <f>+Allocators!J807</f>
        <v>9.6576959932403306E-5</v>
      </c>
      <c r="I384" s="8">
        <f>+Allocators!K807</f>
        <v>7.8515554277000882E-2</v>
      </c>
      <c r="J384" s="8">
        <f>+Allocators!L807</f>
        <v>1.0275094373117652E-2</v>
      </c>
      <c r="K384" s="8">
        <f>+Allocators!M807</f>
        <v>8.0089653420983657E-4</v>
      </c>
      <c r="L384" s="8">
        <f>+Allocators!N807</f>
        <v>3.7374481355733144E-5</v>
      </c>
      <c r="M384" s="8">
        <f>+Allocators!O807</f>
        <v>3.4209527506623596E-3</v>
      </c>
      <c r="N384" s="8">
        <f>+Allocators!P807</f>
        <v>3.588583215626534E-2</v>
      </c>
      <c r="O384" s="8">
        <f>+Allocators!Q807</f>
        <v>4.8748723644355035E-2</v>
      </c>
      <c r="P384" s="8">
        <f>+Allocators!R807</f>
        <v>8.888086739546875E-3</v>
      </c>
      <c r="Q384" s="8">
        <f>+Allocators!S807</f>
        <v>2.1729924029537148E-2</v>
      </c>
      <c r="R384" s="8">
        <f>+Allocators!T807</f>
        <v>3.1341221840949416E-4</v>
      </c>
      <c r="S384" s="8">
        <f>+Allocators!U807</f>
        <v>2.8206823887167191E-4</v>
      </c>
      <c r="T384" s="8">
        <f>+Allocators!V807</f>
        <v>7.6180506291629469E-3</v>
      </c>
      <c r="U384" s="8">
        <f>+Allocators!W807</f>
        <v>1.2042000097092981E-3</v>
      </c>
    </row>
    <row r="385" spans="1:23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  <c r="U385" s="8"/>
    </row>
    <row r="386" spans="1:23">
      <c r="A386" s="12" t="str">
        <f>CONCATENATE(Allocators!A817," ",Allocators!B817)</f>
        <v>REV PRODUCTION</v>
      </c>
      <c r="B386" s="8">
        <f ca="1">+Allocators!D817</f>
        <v>0.37599587483833397</v>
      </c>
      <c r="C386" s="8">
        <f ca="1">+Allocators!E817</f>
        <v>0.18040289530639511</v>
      </c>
      <c r="D386" s="8">
        <f ca="1">+Allocators!F817</f>
        <v>6.6919671590743603E-5</v>
      </c>
      <c r="E386" s="8">
        <f ca="1">+Allocators!G817</f>
        <v>1.3029588551773046E-4</v>
      </c>
      <c r="F386" s="8">
        <f ca="1">+Allocators!H817</f>
        <v>5.2659005335532659E-2</v>
      </c>
      <c r="G386" s="8">
        <f ca="1">+Allocators!I817</f>
        <v>6.4888402012610214E-4</v>
      </c>
      <c r="H386" s="8">
        <f ca="1">+Allocators!J817</f>
        <v>1.2058833413522032E-4</v>
      </c>
      <c r="I386" s="8">
        <f ca="1">+Allocators!K817</f>
        <v>2.9115226355512402E-2</v>
      </c>
      <c r="J386" s="8">
        <f ca="1">+Allocators!L817</f>
        <v>5.4537480100432098E-3</v>
      </c>
      <c r="K386" s="8">
        <f ca="1">+Allocators!M817</f>
        <v>1.0044132080911717E-3</v>
      </c>
      <c r="L386" s="8">
        <f ca="1">+Allocators!N817</f>
        <v>3.1761240817285644E-5</v>
      </c>
      <c r="M386" s="8">
        <f ca="1">+Allocators!O817</f>
        <v>1.4025737236743792E-3</v>
      </c>
      <c r="N386" s="8">
        <f ca="1">+Allocators!P817</f>
        <v>1.9452173057250149E-2</v>
      </c>
      <c r="O386" s="8">
        <f ca="1">+Allocators!Q817</f>
        <v>6.2693597332447698E-2</v>
      </c>
      <c r="P386" s="8">
        <f ca="1">+Allocators!R817</f>
        <v>1.3179739445731243E-2</v>
      </c>
      <c r="Q386" s="8">
        <f ca="1">+Allocators!S817</f>
        <v>8.5842403348263159E-3</v>
      </c>
      <c r="R386" s="8">
        <f ca="1">+Allocators!T817</f>
        <v>1.6032727659701841E-4</v>
      </c>
      <c r="S386" s="8">
        <f ca="1">+Allocators!U817</f>
        <v>1.2195026147691614E-4</v>
      </c>
      <c r="T386" s="8">
        <f ca="1">+Allocators!V817</f>
        <v>6.3045378874578635E-4</v>
      </c>
      <c r="U386" s="8">
        <f ca="1">+Allocators!W817</f>
        <v>1.3708224981666812E-4</v>
      </c>
    </row>
    <row r="387" spans="1:23">
      <c r="A387" s="12" t="str">
        <f>CONCATENATE(Allocators!A818," ",Allocators!B818)</f>
        <v>REV BULKTRAN</v>
      </c>
      <c r="B387" s="8">
        <f ca="1">+Allocators!D818</f>
        <v>6.4879071467840291E-2</v>
      </c>
      <c r="C387" s="8">
        <f ca="1">+Allocators!E818</f>
        <v>1.449499994726363E-2</v>
      </c>
      <c r="D387" s="8">
        <f ca="1">+Allocators!F818</f>
        <v>-4.2535681439265772E-5</v>
      </c>
      <c r="E387" s="8">
        <f ca="1">+Allocators!G818</f>
        <v>-9.7712143499700257E-5</v>
      </c>
      <c r="F387" s="8">
        <f ca="1">+Allocators!H818</f>
        <v>1.0097128437831121E-2</v>
      </c>
      <c r="G387" s="8">
        <f ca="1">+Allocators!I818</f>
        <v>1.0235941283588862E-4</v>
      </c>
      <c r="H387" s="8">
        <f ca="1">+Allocators!J818</f>
        <v>-1.2456651515562771E-5</v>
      </c>
      <c r="I387" s="8">
        <f ca="1">+Allocators!K818</f>
        <v>5.5763988342593948E-3</v>
      </c>
      <c r="J387" s="8">
        <f ca="1">+Allocators!L818</f>
        <v>1.6799767200938445E-3</v>
      </c>
      <c r="K387" s="8">
        <f ca="1">+Allocators!M818</f>
        <v>2.5839085443592891E-4</v>
      </c>
      <c r="L387" s="8">
        <f ca="1">+Allocators!N818</f>
        <v>-2.2494368822077304E-6</v>
      </c>
      <c r="M387" s="8">
        <f ca="1">+Allocators!O818</f>
        <v>2.0844215374264734E-4</v>
      </c>
      <c r="N387" s="8">
        <f ca="1">+Allocators!P818</f>
        <v>6.1784093642667627E-3</v>
      </c>
      <c r="O387" s="8">
        <f ca="1">+Allocators!Q818</f>
        <v>1.9663225115474102E-2</v>
      </c>
      <c r="P387" s="8">
        <f ca="1">+Allocators!R818</f>
        <v>4.8233175887287252E-3</v>
      </c>
      <c r="Q387" s="8">
        <f ca="1">+Allocators!S818</f>
        <v>1.7006261906148173E-3</v>
      </c>
      <c r="R387" s="8">
        <f ca="1">+Allocators!T818</f>
        <v>2.5636069062636875E-5</v>
      </c>
      <c r="S387" s="8">
        <f ca="1">+Allocators!U818</f>
        <v>2.5810389777898266E-5</v>
      </c>
      <c r="T387" s="8">
        <f ca="1">+Allocators!V818</f>
        <v>1.6249925556216182E-4</v>
      </c>
      <c r="U387" s="8">
        <f ca="1">+Allocators!W818</f>
        <v>3.6805047224223031E-5</v>
      </c>
    </row>
    <row r="388" spans="1:23">
      <c r="A388" s="12" t="str">
        <f>CONCATENATE(Allocators!A819," ",Allocators!B819)</f>
        <v>REV SUBTRAN</v>
      </c>
      <c r="B388" s="8">
        <f ca="1">+Allocators!D819</f>
        <v>1.7960302298751719E-2</v>
      </c>
      <c r="C388" s="8">
        <f ca="1">+Allocators!E819</f>
        <v>4.3368015352906308E-3</v>
      </c>
      <c r="D388" s="8">
        <f ca="1">+Allocators!F819</f>
        <v>-8.0323667802005704E-6</v>
      </c>
      <c r="E388" s="8">
        <f ca="1">+Allocators!G819</f>
        <v>-1.9653493052516417E-5</v>
      </c>
      <c r="F388" s="8">
        <f ca="1">+Allocators!H819</f>
        <v>2.7923360199037521E-3</v>
      </c>
      <c r="G388" s="8">
        <f ca="1">+Allocators!I819</f>
        <v>2.8860331819725852E-5</v>
      </c>
      <c r="H388" s="8">
        <f ca="1">+Allocators!J819</f>
        <v>-3.2515046523100887E-6</v>
      </c>
      <c r="I388" s="8">
        <f ca="1">+Allocators!K819</f>
        <v>1.5022114504934232E-3</v>
      </c>
      <c r="J388" s="8">
        <f ca="1">+Allocators!L819</f>
        <v>4.4488405007697652E-4</v>
      </c>
      <c r="K388" s="8">
        <f ca="1">+Allocators!M819</f>
        <v>8.9367733735590474E-5</v>
      </c>
      <c r="L388" s="8">
        <f ca="1">+Allocators!N819</f>
        <v>0</v>
      </c>
      <c r="M388" s="8">
        <f ca="1">+Allocators!O819</f>
        <v>5.4127494247295182E-5</v>
      </c>
      <c r="N388" s="8">
        <f ca="1">+Allocators!P819</f>
        <v>1.6129630103485046E-3</v>
      </c>
      <c r="O388" s="8">
        <f ca="1">+Allocators!Q819</f>
        <v>6.6602218302671094E-3</v>
      </c>
      <c r="P388" s="8">
        <f ca="1">+Allocators!R819</f>
        <v>9.5735282162101185E-289</v>
      </c>
      <c r="Q388" s="8">
        <f ca="1">+Allocators!S819</f>
        <v>4.5553736429245791E-4</v>
      </c>
      <c r="R388" s="8">
        <f ca="1">+Allocators!T819</f>
        <v>6.998466818147131E-6</v>
      </c>
      <c r="S388" s="8">
        <f ca="1">+Allocators!U819</f>
        <v>6.9303759424739479E-6</v>
      </c>
      <c r="T388" s="8">
        <f ca="1">+Allocators!V819</f>
        <v>0</v>
      </c>
      <c r="U388" s="8">
        <f ca="1">+Allocators!W819</f>
        <v>0</v>
      </c>
    </row>
    <row r="389" spans="1:23">
      <c r="A389" s="12" t="str">
        <f>CONCATENATE(Allocators!A820," ",Allocators!B820)</f>
        <v>REV DISTPRI</v>
      </c>
      <c r="B389" s="8">
        <f ca="1">+Allocators!D820</f>
        <v>0.12077890512200655</v>
      </c>
      <c r="C389" s="8">
        <f ca="1">+Allocators!E820</f>
        <v>6.5702234787257827E-2</v>
      </c>
      <c r="D389" s="8">
        <f ca="1">+Allocators!F820</f>
        <v>-5.4308523352584793E-6</v>
      </c>
      <c r="E389" s="8">
        <f ca="1">+Allocators!G820</f>
        <v>-1.9908547348760893E-5</v>
      </c>
      <c r="F389" s="8">
        <f ca="1">+Allocators!H820</f>
        <v>2.415670271812172E-2</v>
      </c>
      <c r="G389" s="8">
        <f ca="1">+Allocators!I820</f>
        <v>2.7916434925296995E-4</v>
      </c>
      <c r="H389" s="8">
        <f ca="1">+Allocators!J820</f>
        <v>0</v>
      </c>
      <c r="I389" s="8">
        <f ca="1">+Allocators!K820</f>
        <v>1.2943730143512645E-2</v>
      </c>
      <c r="J389" s="8">
        <f ca="1">+Allocators!L820</f>
        <v>2.9120186008076434E-3</v>
      </c>
      <c r="K389" s="8">
        <f ca="1">+Allocators!M820</f>
        <v>0</v>
      </c>
      <c r="L389" s="8">
        <f ca="1">+Allocators!N820</f>
        <v>0</v>
      </c>
      <c r="M389" s="8">
        <f ca="1">+Allocators!O820</f>
        <v>5.5363079610018984E-4</v>
      </c>
      <c r="N389" s="8">
        <f ca="1">+Allocators!P820</f>
        <v>1.0256794486756289E-2</v>
      </c>
      <c r="O389" s="8">
        <f ca="1">+Allocators!Q820</f>
        <v>-5.0783656760967447E-214</v>
      </c>
      <c r="P389" s="8">
        <f ca="1">+Allocators!R820</f>
        <v>1.4897555648707673E-288</v>
      </c>
      <c r="Q389" s="8">
        <f ca="1">+Allocators!S820</f>
        <v>3.8756451947518158E-3</v>
      </c>
      <c r="R389" s="8">
        <f ca="1">+Allocators!T820</f>
        <v>6.7813549349541696E-5</v>
      </c>
      <c r="S389" s="8">
        <f ca="1">+Allocators!U820</f>
        <v>5.6509895776363347E-5</v>
      </c>
      <c r="T389" s="8">
        <f ca="1">+Allocators!V820</f>
        <v>0</v>
      </c>
      <c r="U389" s="8">
        <f ca="1">+Allocators!W820</f>
        <v>0</v>
      </c>
    </row>
    <row r="390" spans="1:23">
      <c r="A390" s="12" t="str">
        <f>CONCATENATE(Allocators!A821," ",Allocators!B821)</f>
        <v>REV DISTSEC</v>
      </c>
      <c r="B390" s="8">
        <f ca="1">+Allocators!D821</f>
        <v>4.980872123850142E-2</v>
      </c>
      <c r="C390" s="8">
        <f ca="1">+Allocators!E821</f>
        <v>3.1834415359938827E-2</v>
      </c>
      <c r="D390" s="8">
        <f ca="1">+Allocators!F821</f>
        <v>-9.5406936384676867E-6</v>
      </c>
      <c r="E390" s="8">
        <f ca="1">+Allocators!G821</f>
        <v>-2.5408884437513991E-5</v>
      </c>
      <c r="F390" s="8">
        <f ca="1">+Allocators!H821</f>
        <v>1.0523721825332366E-2</v>
      </c>
      <c r="G390" s="8">
        <f ca="1">+Allocators!I821</f>
        <v>0</v>
      </c>
      <c r="H390" s="8">
        <f ca="1">+Allocators!J821</f>
        <v>0</v>
      </c>
      <c r="I390" s="8">
        <f ca="1">+Allocators!K821</f>
        <v>4.8478674445717133E-3</v>
      </c>
      <c r="J390" s="8">
        <f ca="1">+Allocators!L821</f>
        <v>0</v>
      </c>
      <c r="K390" s="8">
        <f ca="1">+Allocators!M821</f>
        <v>0</v>
      </c>
      <c r="L390" s="8">
        <f ca="1">+Allocators!N821</f>
        <v>0</v>
      </c>
      <c r="M390" s="8">
        <f ca="1">+Allocators!O821</f>
        <v>1.6941117867654145E-4</v>
      </c>
      <c r="N390" s="8">
        <f ca="1">+Allocators!P821</f>
        <v>8.7862202786821036E-257</v>
      </c>
      <c r="O390" s="8">
        <f ca="1">+Allocators!Q821</f>
        <v>-1.9266479599148541E-215</v>
      </c>
      <c r="P390" s="8">
        <f ca="1">+Allocators!R821</f>
        <v>0</v>
      </c>
      <c r="Q390" s="8">
        <f ca="1">+Allocators!S821</f>
        <v>1.500475258558349E-3</v>
      </c>
      <c r="R390" s="8">
        <f ca="1">+Allocators!T821</f>
        <v>0</v>
      </c>
      <c r="S390" s="8">
        <f ca="1">+Allocators!U821</f>
        <v>1.9717430360968942E-5</v>
      </c>
      <c r="T390" s="8">
        <f ca="1">+Allocators!V821</f>
        <v>7.742856165953685E-4</v>
      </c>
      <c r="U390" s="8">
        <f ca="1">+Allocators!W821</f>
        <v>1.737767025412442E-4</v>
      </c>
    </row>
    <row r="391" spans="1:23">
      <c r="A391" s="12" t="str">
        <f>CONCATENATE(Allocators!A822," ",Allocators!B822)</f>
        <v>REV ENERGY</v>
      </c>
      <c r="B391" s="8">
        <f ca="1">+Allocators!D822</f>
        <v>0.32621799385991096</v>
      </c>
      <c r="C391" s="8">
        <f ca="1">+Allocators!E822</f>
        <v>0.14437086664735671</v>
      </c>
      <c r="D391" s="8">
        <f ca="1">+Allocators!F822</f>
        <v>7.4020670065093132E-5</v>
      </c>
      <c r="E391" s="8">
        <f ca="1">+Allocators!G822</f>
        <v>2.2562231655133888E-4</v>
      </c>
      <c r="F391" s="8">
        <f ca="1">+Allocators!H822</f>
        <v>4.0709938905183068E-2</v>
      </c>
      <c r="G391" s="8">
        <f ca="1">+Allocators!I822</f>
        <v>5.5568938918438096E-4</v>
      </c>
      <c r="H391" s="8">
        <f ca="1">+Allocators!J822</f>
        <v>1.3601568933817112E-4</v>
      </c>
      <c r="I391" s="8">
        <f ca="1">+Allocators!K822</f>
        <v>2.5216348122860638E-2</v>
      </c>
      <c r="J391" s="8">
        <f ca="1">+Allocators!L822</f>
        <v>3.7037862101314272E-3</v>
      </c>
      <c r="K391" s="8">
        <f ca="1">+Allocators!M822</f>
        <v>7.9670004264283123E-4</v>
      </c>
      <c r="L391" s="8">
        <f ca="1">+Allocators!N822</f>
        <v>4.1714551024210642E-5</v>
      </c>
      <c r="M391" s="8">
        <f ca="1">+Allocators!O822</f>
        <v>1.4310055223875739E-3</v>
      </c>
      <c r="N391" s="8">
        <f ca="1">+Allocators!P822</f>
        <v>1.6916307184493457E-2</v>
      </c>
      <c r="O391" s="8">
        <f ca="1">+Allocators!Q822</f>
        <v>6.8656024686960401E-2</v>
      </c>
      <c r="P391" s="8">
        <f ca="1">+Allocators!R822</f>
        <v>1.2360785537571041E-2</v>
      </c>
      <c r="Q391" s="8">
        <f ca="1">+Allocators!S822</f>
        <v>7.165678608880806E-3</v>
      </c>
      <c r="R391" s="8">
        <f ca="1">+Allocators!T822</f>
        <v>1.4678272534682341E-4</v>
      </c>
      <c r="S391" s="8">
        <f ca="1">+Allocators!U822</f>
        <v>1.3129210861410063E-4</v>
      </c>
      <c r="T391" s="8">
        <f ca="1">+Allocators!V822</f>
        <v>2.9591969564103145E-3</v>
      </c>
      <c r="U391" s="8">
        <f ca="1">+Allocators!W822</f>
        <v>6.2021798492454367E-4</v>
      </c>
    </row>
    <row r="392" spans="1:23">
      <c r="A392" s="12" t="str">
        <f>CONCATENATE(Allocators!A823," ",Allocators!B823)</f>
        <v>REV CUSTOMER</v>
      </c>
      <c r="B392" s="8">
        <f ca="1">+Allocators!D823</f>
        <v>4.435913117465505E-2</v>
      </c>
      <c r="C392" s="8">
        <f ca="1">+Allocators!E823</f>
        <v>2.253669714025262E-2</v>
      </c>
      <c r="D392" s="8">
        <f ca="1">+Allocators!F823</f>
        <v>5.8119455494218903E-6</v>
      </c>
      <c r="E392" s="8">
        <f ca="1">+Allocators!G823</f>
        <v>2.3674329615871365E-5</v>
      </c>
      <c r="F392" s="8">
        <f ca="1">+Allocators!H823</f>
        <v>7.5211283184319685E-3</v>
      </c>
      <c r="G392" s="8">
        <f ca="1">+Allocators!I823</f>
        <v>3.3614278605011442E-4</v>
      </c>
      <c r="H392" s="8">
        <f ca="1">+Allocators!J823</f>
        <v>5.1174117509305754E-5</v>
      </c>
      <c r="I392" s="8">
        <f ca="1">+Allocators!K823</f>
        <v>4.6937274056539939E-4</v>
      </c>
      <c r="J392" s="8">
        <f ca="1">+Allocators!L823</f>
        <v>1.5840981369406653E-4</v>
      </c>
      <c r="K392" s="8">
        <f ca="1">+Allocators!M823</f>
        <v>1.5481786815626841E-4</v>
      </c>
      <c r="L392" s="8">
        <f ca="1">+Allocators!N823</f>
        <v>9.6972868373246447E-6</v>
      </c>
      <c r="M392" s="8">
        <f ca="1">+Allocators!O823</f>
        <v>3.1120323904216725E-6</v>
      </c>
      <c r="N392" s="8">
        <f ca="1">+Allocators!P823</f>
        <v>1.138795549477933E-4</v>
      </c>
      <c r="O392" s="8">
        <f ca="1">+Allocators!Q823</f>
        <v>2.558479127687856E-4</v>
      </c>
      <c r="P392" s="8">
        <f ca="1">+Allocators!R823</f>
        <v>9.4030707580087912E-5</v>
      </c>
      <c r="Q392" s="8">
        <f ca="1">+Allocators!S823</f>
        <v>1.0447603065321314E-4</v>
      </c>
      <c r="R392" s="8">
        <f ca="1">+Allocators!T823</f>
        <v>1.7030876026568084E-6</v>
      </c>
      <c r="S392" s="8">
        <f ca="1">+Allocators!U823</f>
        <v>1.0732322991739103E-5</v>
      </c>
      <c r="T392" s="8">
        <f ca="1">+Allocators!V823</f>
        <v>1.0673388769404844E-2</v>
      </c>
      <c r="U392" s="8">
        <f ca="1">+Allocators!W823</f>
        <v>1.8350344096528953E-3</v>
      </c>
    </row>
    <row r="393" spans="1:23">
      <c r="A393" s="12" t="str">
        <f>CONCATENATE(Allocators!A824," ",Allocators!B824)</f>
        <v>REV TOTAL</v>
      </c>
      <c r="B393" s="8">
        <f ca="1">+Allocators!D824</f>
        <v>1</v>
      </c>
      <c r="C393" s="8">
        <f ca="1">+Allocators!E824</f>
        <v>0.46367891072375528</v>
      </c>
      <c r="D393" s="8">
        <f ca="1">+Allocators!F824</f>
        <v>8.1212693012066238E-5</v>
      </c>
      <c r="E393" s="8">
        <f ca="1">+Allocators!G824</f>
        <v>2.1690946334644896E-4</v>
      </c>
      <c r="F393" s="8">
        <f ca="1">+Allocators!H824</f>
        <v>0.14845996156033664</v>
      </c>
      <c r="G393" s="8">
        <f ca="1">+Allocators!I824</f>
        <v>1.9511002892691821E-3</v>
      </c>
      <c r="H393" s="8">
        <f ca="1">+Allocators!J824</f>
        <v>2.9206998481482404E-4</v>
      </c>
      <c r="I393" s="8">
        <f ca="1">+Allocators!K824</f>
        <v>7.9671155091775608E-2</v>
      </c>
      <c r="J393" s="8">
        <f ca="1">+Allocators!L824</f>
        <v>1.435282340484717E-2</v>
      </c>
      <c r="K393" s="8">
        <f ca="1">+Allocators!M824</f>
        <v>2.30368970706179E-3</v>
      </c>
      <c r="L393" s="8">
        <f ca="1">+Allocators!N824</f>
        <v>8.092364179661318E-5</v>
      </c>
      <c r="M393" s="8">
        <f ca="1">+Allocators!O824</f>
        <v>3.8223029012190487E-3</v>
      </c>
      <c r="N393" s="8">
        <f ca="1">+Allocators!P824</f>
        <v>5.4530526658062961E-2</v>
      </c>
      <c r="O393" s="8">
        <f ca="1">+Allocators!Q824</f>
        <v>0.15792891687791805</v>
      </c>
      <c r="P393" s="8">
        <f ca="1">+Allocators!R824</f>
        <v>3.0457873279611095E-2</v>
      </c>
      <c r="Q393" s="8">
        <f ca="1">+Allocators!S824</f>
        <v>2.338667898257777E-2</v>
      </c>
      <c r="R393" s="8">
        <f ca="1">+Allocators!T824</f>
        <v>4.0926117477682426E-4</v>
      </c>
      <c r="S393" s="8">
        <f ca="1">+Allocators!U824</f>
        <v>3.7294278494046042E-4</v>
      </c>
      <c r="T393" s="8">
        <f ca="1">+Allocators!V824</f>
        <v>1.5199824386718483E-2</v>
      </c>
      <c r="U393" s="8">
        <f ca="1">+Allocators!W824</f>
        <v>2.8029163941595747E-3</v>
      </c>
    </row>
    <row r="394" spans="1:23">
      <c r="B394" s="8"/>
      <c r="C394" s="8"/>
      <c r="D394" s="8"/>
      <c r="E394" s="8"/>
      <c r="F394" s="8"/>
      <c r="G394" s="8"/>
      <c r="H394" s="8"/>
      <c r="I394" s="8"/>
      <c r="J394" s="8"/>
      <c r="K394" s="8"/>
      <c r="L394" s="8"/>
      <c r="M394" s="8"/>
      <c r="N394" s="8"/>
      <c r="O394" s="8"/>
      <c r="P394" s="8"/>
      <c r="Q394" s="8"/>
      <c r="R394" s="8"/>
      <c r="S394" s="8"/>
      <c r="T394" s="8"/>
      <c r="U394" s="8"/>
    </row>
    <row r="395" spans="1:23" s="52" customFormat="1">
      <c r="A395" s="52" t="str">
        <f>CONCATENATE(Allocators!A881," ",Allocators!B881)</f>
        <v>RSALE PRODUCTION</v>
      </c>
      <c r="B395" s="39">
        <f ca="1">+Allocators!D881</f>
        <v>0.50209418405642037</v>
      </c>
      <c r="C395" s="39">
        <f ca="1">+Allocators!E881</f>
        <v>0.22857731730965425</v>
      </c>
      <c r="D395" s="39">
        <f ca="1">+Allocators!F881</f>
        <v>4.4054979647262178E-5</v>
      </c>
      <c r="E395" s="39">
        <f ca="1">+Allocators!G881</f>
        <v>8.0180477407194826E-5</v>
      </c>
      <c r="F395" s="39">
        <f ca="1">+Allocators!H881</f>
        <v>6.5999100976904201E-2</v>
      </c>
      <c r="G395" s="39">
        <f ca="1">+Allocators!I881</f>
        <v>8.2483256686366946E-4</v>
      </c>
      <c r="H395" s="39">
        <f ca="1">+Allocators!J881</f>
        <v>1.0958697600049276E-4</v>
      </c>
      <c r="I395" s="39">
        <f ca="1">+Allocators!K881</f>
        <v>3.7805643010973201E-2</v>
      </c>
      <c r="J395" s="39">
        <f ca="1">+Allocators!L881</f>
        <v>7.6637566657367026E-3</v>
      </c>
      <c r="K395" s="39">
        <f ca="1">+Allocators!M881</f>
        <v>1.3958164787896583E-3</v>
      </c>
      <c r="L395" s="39">
        <f ca="1">+Allocators!N881</f>
        <v>3.7724260789941054E-5</v>
      </c>
      <c r="M395" s="39">
        <f ca="1">+Allocators!O881</f>
        <v>1.7430152351354446E-3</v>
      </c>
      <c r="N395" s="39">
        <f ca="1">+Allocators!P881</f>
        <v>2.7759795800739971E-2</v>
      </c>
      <c r="O395" s="39">
        <f ca="1">+Allocators!Q881</f>
        <v>9.7380998971328014E-2</v>
      </c>
      <c r="P395" s="39">
        <f ca="1">+Allocators!R881</f>
        <v>2.0466602107385292E-2</v>
      </c>
      <c r="Q395" s="39">
        <f ca="1">+Allocators!S881</f>
        <v>1.0912761419171413E-2</v>
      </c>
      <c r="R395" s="39">
        <f ca="1">+Allocators!T881</f>
        <v>2.0316496277956935E-4</v>
      </c>
      <c r="S395" s="39">
        <f ca="1">+Allocators!U881</f>
        <v>1.5206434377597854E-4</v>
      </c>
      <c r="T395" s="39">
        <f ca="1">+Allocators!V881</f>
        <v>7.7144566338375813E-4</v>
      </c>
      <c r="U395" s="39">
        <f ca="1">+Allocators!W881</f>
        <v>1.6632184995270206E-4</v>
      </c>
      <c r="W395" s="39"/>
    </row>
    <row r="396" spans="1:23" s="52" customFormat="1">
      <c r="A396" s="52" t="str">
        <f>CONCATENATE(Allocators!A882," ",Allocators!B882)</f>
        <v>RSALE BULKTRAN</v>
      </c>
      <c r="B396" s="39">
        <f ca="1">+Allocators!D882</f>
        <v>-2.1105393806641587E-2</v>
      </c>
      <c r="C396" s="39">
        <f ca="1">+Allocators!E882</f>
        <v>-3.170838170635594E-2</v>
      </c>
      <c r="D396" s="39">
        <f ca="1">+Allocators!F882</f>
        <v>-3.0698233470125783E-5</v>
      </c>
      <c r="E396" s="39">
        <f ca="1">+Allocators!G882</f>
        <v>-6.3652355511709149E-5</v>
      </c>
      <c r="F396" s="39">
        <f ca="1">+Allocators!H882</f>
        <v>-3.6788316308464995E-4</v>
      </c>
      <c r="G396" s="39">
        <f ca="1">+Allocators!I882</f>
        <v>-4.584024156351347E-5</v>
      </c>
      <c r="H396" s="39">
        <f ca="1">+Allocators!J882</f>
        <v>-2.6004301435375975E-5</v>
      </c>
      <c r="I396" s="39">
        <f ca="1">+Allocators!K882</f>
        <v>-6.9625518066537514E-4</v>
      </c>
      <c r="J396" s="39">
        <f ca="1">+Allocators!L882</f>
        <v>6.7733667128205301E-4</v>
      </c>
      <c r="K396" s="39">
        <f ca="1">+Allocators!M882</f>
        <v>3.7813992166519683E-5</v>
      </c>
      <c r="L396" s="39">
        <f ca="1">+Allocators!N882</f>
        <v>-1.0464950777361137E-5</v>
      </c>
      <c r="M396" s="39">
        <f ca="1">+Allocators!O882</f>
        <v>-9.0782202593475822E-5</v>
      </c>
      <c r="N396" s="39">
        <f ca="1">+Allocators!P882</f>
        <v>2.6783170589101879E-3</v>
      </c>
      <c r="O396" s="39">
        <f ca="1">+Allocators!Q882</f>
        <v>5.7403610900779219E-3</v>
      </c>
      <c r="P396" s="39">
        <f ca="1">+Allocators!R882</f>
        <v>2.7281288215098318E-3</v>
      </c>
      <c r="Q396" s="39">
        <f ca="1">+Allocators!S882</f>
        <v>-6.7631056793246318E-6</v>
      </c>
      <c r="R396" s="39">
        <f ca="1">+Allocators!T882</f>
        <v>-9.0751829961625402E-6</v>
      </c>
      <c r="S396" s="39">
        <f ca="1">+Allocators!U882</f>
        <v>3.5513866731531349E-6</v>
      </c>
      <c r="T396" s="39">
        <f ca="1">+Allocators!V882</f>
        <v>6.7369453458945698E-5</v>
      </c>
      <c r="U396" s="39">
        <f ca="1">+Allocators!W882</f>
        <v>1.7528343411908379E-5</v>
      </c>
      <c r="W396" s="39"/>
    </row>
    <row r="397" spans="1:23" s="52" customFormat="1">
      <c r="A397" s="52" t="str">
        <f>CONCATENATE(Allocators!A883," ",Allocators!B883)</f>
        <v>RSALE SUBTRAN</v>
      </c>
      <c r="B397" s="39">
        <f ca="1">+Allocators!D883</f>
        <v>-5.991945067266637E-3</v>
      </c>
      <c r="C397" s="39">
        <f ca="1">+Allocators!E883</f>
        <v>-8.3671875710781985E-3</v>
      </c>
      <c r="D397" s="39">
        <f ca="1">+Allocators!F883</f>
        <v>-5.86458788392909E-6</v>
      </c>
      <c r="E397" s="39">
        <f ca="1">+Allocators!G883</f>
        <v>-1.2917792979369619E-5</v>
      </c>
      <c r="F397" s="39">
        <f ca="1">+Allocators!H883</f>
        <v>-1.0482379199659263E-4</v>
      </c>
      <c r="G397" s="39">
        <f ca="1">+Allocators!I883</f>
        <v>-1.2316681502595127E-5</v>
      </c>
      <c r="H397" s="39">
        <f ca="1">+Allocators!J883</f>
        <v>-8.4020644666153381E-6</v>
      </c>
      <c r="I397" s="39">
        <f ca="1">+Allocators!K883</f>
        <v>-1.8285167085472227E-4</v>
      </c>
      <c r="J397" s="39">
        <f ca="1">+Allocators!L883</f>
        <v>1.7318828983904448E-4</v>
      </c>
      <c r="K397" s="39">
        <f ca="1">+Allocators!M883</f>
        <v>1.2310714345447069E-5</v>
      </c>
      <c r="L397" s="39">
        <f ca="1">+Allocators!N883</f>
        <v>0</v>
      </c>
      <c r="M397" s="39">
        <f ca="1">+Allocators!O883</f>
        <v>-2.2351076035744019E-5</v>
      </c>
      <c r="N397" s="39">
        <f ca="1">+Allocators!P883</f>
        <v>6.7637936064096724E-4</v>
      </c>
      <c r="O397" s="39">
        <f ca="1">+Allocators!Q883</f>
        <v>1.8670781625988841E-3</v>
      </c>
      <c r="P397" s="39">
        <f ca="1">+Allocators!R883</f>
        <v>2.6398000754261976E-289</v>
      </c>
      <c r="Q397" s="39">
        <f ca="1">+Allocators!S883</f>
        <v>-2.7316801375028927E-6</v>
      </c>
      <c r="R397" s="39">
        <f ca="1">+Allocators!T883</f>
        <v>-2.3600175493968395E-6</v>
      </c>
      <c r="S397" s="39">
        <f ca="1">+Allocators!U883</f>
        <v>9.0533979350318074E-7</v>
      </c>
      <c r="T397" s="39">
        <f ca="1">+Allocators!V883</f>
        <v>0</v>
      </c>
      <c r="U397" s="39">
        <f ca="1">+Allocators!W883</f>
        <v>0</v>
      </c>
      <c r="W397" s="39"/>
    </row>
    <row r="398" spans="1:23" s="52" customFormat="1">
      <c r="A398" s="52" t="str">
        <f>CONCATENATE(Allocators!A884," ",Allocators!B884)</f>
        <v>RSALE DISTPRI</v>
      </c>
      <c r="B398" s="39">
        <f ca="1">+Allocators!D884</f>
        <v>0.12120966711179139</v>
      </c>
      <c r="C398" s="39">
        <f ca="1">+Allocators!E884</f>
        <v>6.2869182566454032E-2</v>
      </c>
      <c r="D398" s="39">
        <f ca="1">+Allocators!F884</f>
        <v>-3.6517636321036765E-6</v>
      </c>
      <c r="E398" s="39">
        <f ca="1">+Allocators!G884</f>
        <v>-1.1833712001232912E-5</v>
      </c>
      <c r="F398" s="39">
        <f ca="1">+Allocators!H884</f>
        <v>2.4602846336379026E-2</v>
      </c>
      <c r="G398" s="39">
        <f ca="1">+Allocators!I884</f>
        <v>2.8038768527726961E-4</v>
      </c>
      <c r="H398" s="39">
        <f ca="1">+Allocators!J884</f>
        <v>0</v>
      </c>
      <c r="I398" s="39">
        <f ca="1">+Allocators!K884</f>
        <v>1.3484036031808302E-2</v>
      </c>
      <c r="J398" s="39">
        <f ca="1">+Allocators!L884</f>
        <v>3.3407429112506165E-3</v>
      </c>
      <c r="K398" s="39">
        <f ca="1">+Allocators!M884</f>
        <v>0</v>
      </c>
      <c r="L398" s="39">
        <f ca="1">+Allocators!N884</f>
        <v>0</v>
      </c>
      <c r="M398" s="39">
        <f ca="1">+Allocators!O884</f>
        <v>5.5154119324482109E-4</v>
      </c>
      <c r="N398" s="39">
        <f ca="1">+Allocators!P884</f>
        <v>1.1956448246013322E-2</v>
      </c>
      <c r="O398" s="39">
        <f ca="1">+Allocators!Q884</f>
        <v>-1.4105551098809597E-214</v>
      </c>
      <c r="P398" s="39">
        <f ca="1">+Allocators!R884</f>
        <v>4.1078448443423227E-289</v>
      </c>
      <c r="Q398" s="39">
        <f ca="1">+Allocators!S884</f>
        <v>4.0129138892836614E-3</v>
      </c>
      <c r="R398" s="39">
        <f ca="1">+Allocators!T884</f>
        <v>6.8781844317758345E-5</v>
      </c>
      <c r="S398" s="39">
        <f ca="1">+Allocators!U884</f>
        <v>5.8271883394944155E-5</v>
      </c>
      <c r="T398" s="39">
        <f ca="1">+Allocators!V884</f>
        <v>0</v>
      </c>
      <c r="U398" s="39">
        <f ca="1">+Allocators!W884</f>
        <v>0</v>
      </c>
      <c r="W398" s="39"/>
    </row>
    <row r="399" spans="1:23" s="52" customFormat="1">
      <c r="A399" s="52" t="str">
        <f>CONCATENATE(Allocators!A885," ",Allocators!B885)</f>
        <v>RSALE DISTSEC</v>
      </c>
      <c r="B399" s="39">
        <f ca="1">+Allocators!D885</f>
        <v>4.6855713296364003E-2</v>
      </c>
      <c r="C399" s="39">
        <f ca="1">+Allocators!E885</f>
        <v>2.8890312540835586E-2</v>
      </c>
      <c r="D399" s="39">
        <f ca="1">+Allocators!F885</f>
        <v>-6.1353696882212347E-6</v>
      </c>
      <c r="E399" s="39">
        <f ca="1">+Allocators!G885</f>
        <v>-1.4721353238570161E-5</v>
      </c>
      <c r="F399" s="39">
        <f ca="1">+Allocators!H885</f>
        <v>1.0422567215764313E-2</v>
      </c>
      <c r="G399" s="39">
        <f ca="1">+Allocators!I885</f>
        <v>0</v>
      </c>
      <c r="H399" s="39">
        <f ca="1">+Allocators!J885</f>
        <v>0</v>
      </c>
      <c r="I399" s="39">
        <f ca="1">+Allocators!K885</f>
        <v>4.8996839337318975E-3</v>
      </c>
      <c r="J399" s="39">
        <f ca="1">+Allocators!L885</f>
        <v>0</v>
      </c>
      <c r="K399" s="39">
        <f ca="1">+Allocators!M885</f>
        <v>0</v>
      </c>
      <c r="L399" s="39">
        <f ca="1">+Allocators!N885</f>
        <v>0</v>
      </c>
      <c r="M399" s="39">
        <f ca="1">+Allocators!O885</f>
        <v>1.6324331169650637E-4</v>
      </c>
      <c r="N399" s="39">
        <f ca="1">+Allocators!P885</f>
        <v>2.3094314006198577E-257</v>
      </c>
      <c r="O399" s="39">
        <f ca="1">+Allocators!Q885</f>
        <v>-5.3514128326584328E-216</v>
      </c>
      <c r="P399" s="39">
        <f ca="1">+Allocators!R885</f>
        <v>0</v>
      </c>
      <c r="Q399" s="39">
        <f ca="1">+Allocators!S885</f>
        <v>1.5117080335332435E-3</v>
      </c>
      <c r="R399" s="39">
        <f ca="1">+Allocators!T885</f>
        <v>0</v>
      </c>
      <c r="S399" s="39">
        <f ca="1">+Allocators!U885</f>
        <v>1.9845215922092804E-5</v>
      </c>
      <c r="T399" s="39">
        <f ca="1">+Allocators!V885</f>
        <v>7.9112585238593543E-4</v>
      </c>
      <c r="U399" s="39">
        <f ca="1">+Allocators!W885</f>
        <v>1.7808391542065656E-4</v>
      </c>
      <c r="W399" s="39"/>
    </row>
    <row r="400" spans="1:23" s="52" customFormat="1">
      <c r="A400" s="52" t="str">
        <f>CONCATENATE(Allocators!A886," ",Allocators!B886)</f>
        <v>RSALE ENERGY</v>
      </c>
      <c r="B400" s="39">
        <f ca="1">+Allocators!D886</f>
        <v>0.31027868463970215</v>
      </c>
      <c r="C400" s="39">
        <f ca="1">+Allocators!E886</f>
        <v>0.13058345460717219</v>
      </c>
      <c r="D400" s="39">
        <f ca="1">+Allocators!F886</f>
        <v>4.1482152256872922E-5</v>
      </c>
      <c r="E400" s="39">
        <f ca="1">+Allocators!G886</f>
        <v>1.2001509351360366E-4</v>
      </c>
      <c r="F400" s="39">
        <f ca="1">+Allocators!H886</f>
        <v>3.7613191870009964E-2</v>
      </c>
      <c r="G400" s="39">
        <f ca="1">+Allocators!I886</f>
        <v>5.0942361919420129E-4</v>
      </c>
      <c r="H400" s="39">
        <f ca="1">+Allocators!J886</f>
        <v>9.9437945443284984E-5</v>
      </c>
      <c r="I400" s="39">
        <f ca="1">+Allocators!K886</f>
        <v>2.3698038211568063E-2</v>
      </c>
      <c r="J400" s="39">
        <f ca="1">+Allocators!L886</f>
        <v>3.6521775853994541E-3</v>
      </c>
      <c r="K400" s="39">
        <f ca="1">+Allocators!M886</f>
        <v>7.7422426280871913E-4</v>
      </c>
      <c r="L400" s="39">
        <f ca="1">+Allocators!N886</f>
        <v>3.5443457640326404E-5</v>
      </c>
      <c r="M400" s="39">
        <f ca="1">+Allocators!O886</f>
        <v>1.3067763650297006E-3</v>
      </c>
      <c r="N400" s="39">
        <f ca="1">+Allocators!P886</f>
        <v>1.6879133395460273E-2</v>
      </c>
      <c r="O400" s="39">
        <f ca="1">+Allocators!Q886</f>
        <v>7.1613456055642927E-2</v>
      </c>
      <c r="P400" s="39">
        <f ca="1">+Allocators!R886</f>
        <v>1.3062459197734659E-2</v>
      </c>
      <c r="Q400" s="39">
        <f ca="1">+Allocators!S886</f>
        <v>6.698326782979905E-3</v>
      </c>
      <c r="R400" s="39">
        <f ca="1">+Allocators!T886</f>
        <v>1.3586778211080767E-4</v>
      </c>
      <c r="S400" s="39">
        <f ca="1">+Allocators!U886</f>
        <v>1.2209678588207725E-4</v>
      </c>
      <c r="T400" s="39">
        <f ca="1">+Allocators!V886</f>
        <v>2.7556847377686179E-3</v>
      </c>
      <c r="U400" s="39">
        <f ca="1">+Allocators!W886</f>
        <v>5.7799473209097613E-4</v>
      </c>
      <c r="W400" s="39"/>
    </row>
    <row r="401" spans="1:23" s="52" customFormat="1">
      <c r="A401" s="52" t="str">
        <f>CONCATENATE(Allocators!A887," ",Allocators!B887)</f>
        <v>RSALE CUSTOMER</v>
      </c>
      <c r="B401" s="39">
        <f ca="1">+Allocators!D887</f>
        <v>4.6659089769630312E-2</v>
      </c>
      <c r="C401" s="39">
        <f ca="1">+Allocators!E887</f>
        <v>2.3304516633876598E-2</v>
      </c>
      <c r="D401" s="39">
        <f ca="1">+Allocators!F887</f>
        <v>3.3742796824362527E-6</v>
      </c>
      <c r="E401" s="39">
        <f ca="1">+Allocators!G887</f>
        <v>1.3063313236862755E-5</v>
      </c>
      <c r="F401" s="39">
        <f ca="1">+Allocators!H887</f>
        <v>7.9933669814583625E-3</v>
      </c>
      <c r="G401" s="39">
        <f ca="1">+Allocators!I887</f>
        <v>3.544628217311593E-4</v>
      </c>
      <c r="H401" s="39">
        <f ca="1">+Allocators!J887</f>
        <v>4.015960989212116E-5</v>
      </c>
      <c r="I401" s="39">
        <f ca="1">+Allocators!K887</f>
        <v>5.1077042742278772E-4</v>
      </c>
      <c r="J401" s="39">
        <f ca="1">+Allocators!L887</f>
        <v>1.8801735109643362E-4</v>
      </c>
      <c r="K401" s="39">
        <f ca="1">+Allocators!M887</f>
        <v>1.7847385021087873E-4</v>
      </c>
      <c r="L401" s="39">
        <f ca="1">+Allocators!N887</f>
        <v>9.1493070728168642E-6</v>
      </c>
      <c r="M401" s="39">
        <f ca="1">+Allocators!O887</f>
        <v>3.2492829520159309E-6</v>
      </c>
      <c r="N401" s="39">
        <f ca="1">+Allocators!P887</f>
        <v>1.3728506820472299E-4</v>
      </c>
      <c r="O401" s="39">
        <f ca="1">+Allocators!Q887</f>
        <v>3.2585737769586371E-4</v>
      </c>
      <c r="P401" s="39">
        <f ca="1">+Allocators!R887</f>
        <v>1.2293575463240931E-4</v>
      </c>
      <c r="Q401" s="39">
        <f ca="1">+Allocators!S887</f>
        <v>1.1259269146402759E-4</v>
      </c>
      <c r="R401" s="39">
        <f ca="1">+Allocators!T887</f>
        <v>1.8086670169907636E-6</v>
      </c>
      <c r="S401" s="39">
        <f ca="1">+Allocators!U887</f>
        <v>1.1468411580227102E-5</v>
      </c>
      <c r="T401" s="39">
        <f ca="1">+Allocators!V887</f>
        <v>1.1388382635504573E-2</v>
      </c>
      <c r="U401" s="39">
        <f ca="1">+Allocators!W887</f>
        <v>1.9601553048989471E-3</v>
      </c>
      <c r="W401" s="39"/>
    </row>
    <row r="402" spans="1:23" s="52" customFormat="1">
      <c r="A402" s="52" t="str">
        <f>CONCATENATE(Allocators!A888," ",Allocators!B888)</f>
        <v>RSALE TOTAL</v>
      </c>
      <c r="B402" s="39">
        <f ca="1">+Allocators!D888</f>
        <v>0.99999999999999967</v>
      </c>
      <c r="C402" s="39">
        <f ca="1">+Allocators!E888</f>
        <v>0.43414921438055842</v>
      </c>
      <c r="D402" s="39">
        <f ca="1">+Allocators!F888</f>
        <v>4.256145691219163E-5</v>
      </c>
      <c r="E402" s="39">
        <f ca="1">+Allocators!G888</f>
        <v>1.1013367042677932E-4</v>
      </c>
      <c r="F402" s="39">
        <f ca="1">+Allocators!H888</f>
        <v>0.14615836642543462</v>
      </c>
      <c r="G402" s="39">
        <f ca="1">+Allocators!I888</f>
        <v>1.9109497700001909E-3</v>
      </c>
      <c r="H402" s="39">
        <f ca="1">+Allocators!J888</f>
        <v>2.147781654339074E-4</v>
      </c>
      <c r="I402" s="39">
        <f ca="1">+Allocators!K888</f>
        <v>7.951906476398414E-2</v>
      </c>
      <c r="J402" s="39">
        <f ca="1">+Allocators!L888</f>
        <v>1.5695219474604307E-2</v>
      </c>
      <c r="K402" s="39">
        <f ca="1">+Allocators!M888</f>
        <v>2.398639298321222E-3</v>
      </c>
      <c r="L402" s="39">
        <f ca="1">+Allocators!N888</f>
        <v>7.185207472572317E-5</v>
      </c>
      <c r="M402" s="39">
        <f ca="1">+Allocators!O888</f>
        <v>3.6546921094292696E-3</v>
      </c>
      <c r="N402" s="39">
        <f ca="1">+Allocators!P888</f>
        <v>6.0087358929969449E-2</v>
      </c>
      <c r="O402" s="39">
        <f ca="1">+Allocators!Q888</f>
        <v>0.17692775165734356</v>
      </c>
      <c r="P402" s="39">
        <f ca="1">+Allocators!R888</f>
        <v>3.6380125881262194E-2</v>
      </c>
      <c r="Q402" s="39">
        <f ca="1">+Allocators!S888</f>
        <v>2.323880803061542E-2</v>
      </c>
      <c r="R402" s="39">
        <f ca="1">+Allocators!T888</f>
        <v>3.981880556795667E-4</v>
      </c>
      <c r="S402" s="39">
        <f ca="1">+Allocators!U888</f>
        <v>3.6820336702197612E-4</v>
      </c>
      <c r="T402" s="39">
        <f ca="1">+Allocators!V888</f>
        <v>1.5774008342501835E-2</v>
      </c>
      <c r="U402" s="39">
        <f ca="1">+Allocators!W888</f>
        <v>2.9000841457751908E-3</v>
      </c>
      <c r="W402" s="39"/>
    </row>
    <row r="403" spans="1:23" s="52" customFormat="1">
      <c r="B403" s="39"/>
      <c r="C403" s="39"/>
      <c r="D403" s="39"/>
      <c r="E403" s="39"/>
      <c r="F403" s="39"/>
      <c r="G403" s="39"/>
      <c r="H403" s="39"/>
      <c r="I403" s="39"/>
      <c r="J403" s="39"/>
      <c r="K403" s="39"/>
      <c r="L403" s="39"/>
      <c r="M403" s="39"/>
      <c r="N403" s="39"/>
      <c r="O403" s="39"/>
      <c r="P403" s="39"/>
      <c r="Q403" s="39"/>
      <c r="R403" s="39"/>
      <c r="S403" s="39"/>
      <c r="T403" s="39"/>
      <c r="U403" s="39"/>
    </row>
    <row r="404" spans="1:23">
      <c r="A404" s="52" t="str">
        <f>CONCATENATE(Allocators!A948," ",Allocators!B948)</f>
        <v>REVYEC_FXNL PRODUCTION</v>
      </c>
      <c r="B404" s="39">
        <f ca="1">+Allocators!D948</f>
        <v>0.5323780295740892</v>
      </c>
      <c r="C404" s="39">
        <f ca="1">+Allocators!E948</f>
        <v>2.4622827791078994E-3</v>
      </c>
      <c r="D404" s="39">
        <f ca="1">+Allocators!F948</f>
        <v>-1.2695525697421551E-3</v>
      </c>
      <c r="E404" s="39">
        <f ca="1">+Allocators!G948</f>
        <v>-2.6013332919139166E-3</v>
      </c>
      <c r="F404" s="39">
        <f ca="1">+Allocators!H948</f>
        <v>9.5997945878835301E-3</v>
      </c>
      <c r="G404" s="39">
        <f ca="1">+Allocators!I948</f>
        <v>2.7594162444601994E-4</v>
      </c>
      <c r="H404" s="39">
        <f ca="1">+Allocators!J948</f>
        <v>-1.2520901222657604E-3</v>
      </c>
      <c r="I404" s="39">
        <f ca="1">+Allocators!K948</f>
        <v>3.0325928320638285E-2</v>
      </c>
      <c r="J404" s="39">
        <f ca="1">+Allocators!L948</f>
        <v>3.002191185620379E-2</v>
      </c>
      <c r="K404" s="39">
        <f ca="1">+Allocators!M948</f>
        <v>3.6264019158758088E-3</v>
      </c>
      <c r="L404" s="39">
        <f ca="1">+Allocators!N948</f>
        <v>-1.2763404418424028E-4</v>
      </c>
      <c r="M404" s="39">
        <f ca="1">+Allocators!O948</f>
        <v>-9.8793973732642991E-4</v>
      </c>
      <c r="N404" s="39">
        <f ca="1">+Allocators!P948</f>
        <v>3.4332335113387749E-2</v>
      </c>
      <c r="O404" s="39">
        <f ca="1">+Allocators!Q948</f>
        <v>0.36032818283330281</v>
      </c>
      <c r="P404" s="39">
        <f ca="1">+Allocators!R948</f>
        <v>6.4005637454488298E-2</v>
      </c>
      <c r="Q404" s="39">
        <f ca="1">+Allocators!S948</f>
        <v>3.5853963070927412E-3</v>
      </c>
      <c r="R404" s="39">
        <f ca="1">+Allocators!T948</f>
        <v>0</v>
      </c>
      <c r="S404" s="39">
        <f ca="1">+Allocators!U948</f>
        <v>0</v>
      </c>
      <c r="T404" s="39">
        <f ca="1">+Allocators!V948</f>
        <v>6.0653304039130356E-5</v>
      </c>
      <c r="U404" s="39">
        <f ca="1">+Allocators!W948</f>
        <v>-7.8867568874837189E-6</v>
      </c>
    </row>
    <row r="405" spans="1:23">
      <c r="A405" s="52" t="str">
        <f>CONCATENATE(Allocators!A949," ",Allocators!B949)</f>
        <v>REVYEC_FXNL BULKTRAN</v>
      </c>
      <c r="B405" s="39">
        <f ca="1">+Allocators!D949</f>
        <v>3.820329112596059E-2</v>
      </c>
      <c r="C405" s="39">
        <f ca="1">+Allocators!E949</f>
        <v>-3.4156933482236895E-4</v>
      </c>
      <c r="D405" s="39">
        <f ca="1">+Allocators!F949</f>
        <v>8.8464508440568132E-4</v>
      </c>
      <c r="E405" s="39">
        <f ca="1">+Allocators!G949</f>
        <v>2.0651035870047239E-3</v>
      </c>
      <c r="F405" s="39">
        <f ca="1">+Allocators!H949</f>
        <v>-5.3509862190234232E-5</v>
      </c>
      <c r="G405" s="39">
        <f ca="1">+Allocators!I949</f>
        <v>-1.5335513206190569E-5</v>
      </c>
      <c r="H405" s="39">
        <f ca="1">+Allocators!J949</f>
        <v>2.9711312559175997E-4</v>
      </c>
      <c r="I405" s="39">
        <f ca="1">+Allocators!K949</f>
        <v>-5.5850352011213393E-4</v>
      </c>
      <c r="J405" s="39">
        <f ca="1">+Allocators!L949</f>
        <v>2.6533908537464661E-3</v>
      </c>
      <c r="K405" s="39">
        <f ca="1">+Allocators!M949</f>
        <v>9.8242667086497653E-5</v>
      </c>
      <c r="L405" s="39">
        <f ca="1">+Allocators!N949</f>
        <v>3.5406498681075898E-5</v>
      </c>
      <c r="M405" s="39">
        <f ca="1">+Allocators!O949</f>
        <v>5.1455284828387575E-5</v>
      </c>
      <c r="N405" s="39">
        <f ca="1">+Allocators!P949</f>
        <v>3.3124479541004593E-3</v>
      </c>
      <c r="O405" s="39">
        <f ca="1">+Allocators!Q949</f>
        <v>2.124042577344868E-2</v>
      </c>
      <c r="P405" s="39">
        <f ca="1">+Allocators!R949</f>
        <v>8.5317349388294109E-3</v>
      </c>
      <c r="Q405" s="39">
        <f ca="1">+Allocators!S949</f>
        <v>-2.22202366529604E-6</v>
      </c>
      <c r="R405" s="39">
        <f ca="1">+Allocators!T949</f>
        <v>0</v>
      </c>
      <c r="S405" s="39">
        <f ca="1">+Allocators!U949</f>
        <v>0</v>
      </c>
      <c r="T405" s="39">
        <f ca="1">+Allocators!V949</f>
        <v>5.2967825701066803E-6</v>
      </c>
      <c r="U405" s="39">
        <f ca="1">+Allocators!W949</f>
        <v>-8.3117030726486577E-7</v>
      </c>
    </row>
    <row r="406" spans="1:23">
      <c r="A406" s="52" t="str">
        <f>CONCATENATE(Allocators!A950," ",Allocators!B950)</f>
        <v>REVYEC_FXNL SUBTRAN</v>
      </c>
      <c r="B406" s="39">
        <f ca="1">+Allocators!D950</f>
        <v>8.8951895733134969E-3</v>
      </c>
      <c r="C406" s="39">
        <f ca="1">+Allocators!E950</f>
        <v>-9.0133098543288098E-5</v>
      </c>
      <c r="D406" s="39">
        <f ca="1">+Allocators!F950</f>
        <v>1.6900252089853326E-4</v>
      </c>
      <c r="E406" s="39">
        <f ca="1">+Allocators!G950</f>
        <v>4.1909808998307E-4</v>
      </c>
      <c r="F406" s="39">
        <f ca="1">+Allocators!H950</f>
        <v>-1.5246978461759047E-5</v>
      </c>
      <c r="G406" s="39">
        <f ca="1">+Allocators!I950</f>
        <v>-4.1204545481678206E-6</v>
      </c>
      <c r="H406" s="39">
        <f ca="1">+Allocators!J950</f>
        <v>9.599810405610512E-5</v>
      </c>
      <c r="I406" s="39">
        <f ca="1">+Allocators!K950</f>
        <v>-1.4667510514342413E-4</v>
      </c>
      <c r="J406" s="39">
        <f ca="1">+Allocators!L950</f>
        <v>6.7844580652204919E-4</v>
      </c>
      <c r="K406" s="39">
        <f ca="1">+Allocators!M950</f>
        <v>3.1983859458974471E-5</v>
      </c>
      <c r="L406" s="39">
        <f ca="1">+Allocators!N950</f>
        <v>0</v>
      </c>
      <c r="M406" s="39">
        <f ca="1">+Allocators!O950</f>
        <v>1.266857325317648E-5</v>
      </c>
      <c r="N406" s="39">
        <f ca="1">+Allocators!P950</f>
        <v>8.3652210700647998E-4</v>
      </c>
      <c r="O406" s="39">
        <f ca="1">+Allocators!Q950</f>
        <v>6.9085436444853016E-3</v>
      </c>
      <c r="P406" s="39">
        <f ca="1">+Allocators!R950</f>
        <v>8.2555025838456486E-289</v>
      </c>
      <c r="Q406" s="39">
        <f ca="1">+Allocators!S950</f>
        <v>-8.9749564761447113E-7</v>
      </c>
      <c r="R406" s="39">
        <f ca="1">+Allocators!T950</f>
        <v>0</v>
      </c>
      <c r="S406" s="39">
        <f ca="1">+Allocators!U950</f>
        <v>0</v>
      </c>
      <c r="T406" s="39">
        <f ca="1">+Allocators!V950</f>
        <v>0</v>
      </c>
      <c r="U406" s="39">
        <f ca="1">+Allocators!W950</f>
        <v>0</v>
      </c>
    </row>
    <row r="407" spans="1:23">
      <c r="A407" s="52" t="str">
        <f>CONCATENATE(Allocators!A951," ",Allocators!B951)</f>
        <v>REVYEC_FXNL DISTPRI</v>
      </c>
      <c r="B407" s="39">
        <f ca="1">+Allocators!D951</f>
        <v>4.4535170942959515E-2</v>
      </c>
      <c r="C407" s="39">
        <f ca="1">+Allocators!E951</f>
        <v>6.7724001397855265E-4</v>
      </c>
      <c r="D407" s="39">
        <f ca="1">+Allocators!F951</f>
        <v>1.0523454874677899E-4</v>
      </c>
      <c r="E407" s="39">
        <f ca="1">+Allocators!G951</f>
        <v>3.8392673617288967E-4</v>
      </c>
      <c r="F407" s="39">
        <f ca="1">+Allocators!H951</f>
        <v>3.5785680048755729E-3</v>
      </c>
      <c r="G407" s="39">
        <f ca="1">+Allocators!I951</f>
        <v>9.3801622848455231E-5</v>
      </c>
      <c r="H407" s="39">
        <f ca="1">+Allocators!J951</f>
        <v>0</v>
      </c>
      <c r="I407" s="39">
        <f ca="1">+Allocators!K951</f>
        <v>1.0816266504310836E-2</v>
      </c>
      <c r="J407" s="39">
        <f ca="1">+Allocators!L951</f>
        <v>1.3086987699414701E-2</v>
      </c>
      <c r="K407" s="39">
        <f ca="1">+Allocators!M951</f>
        <v>0</v>
      </c>
      <c r="L407" s="39">
        <f ca="1">+Allocators!N951</f>
        <v>0</v>
      </c>
      <c r="M407" s="39">
        <f ca="1">+Allocators!O951</f>
        <v>-3.1261313762220351E-4</v>
      </c>
      <c r="N407" s="39">
        <f ca="1">+Allocators!P951</f>
        <v>1.4787312950517611E-2</v>
      </c>
      <c r="O407" s="39">
        <f ca="1">+Allocators!Q951</f>
        <v>-5.219321683887062E-214</v>
      </c>
      <c r="P407" s="39">
        <f ca="1">+Allocators!R951</f>
        <v>1.284655002558476E-288</v>
      </c>
      <c r="Q407" s="39">
        <f ca="1">+Allocators!S951</f>
        <v>1.3184459997487286E-3</v>
      </c>
      <c r="R407" s="39">
        <f ca="1">+Allocators!T951</f>
        <v>0</v>
      </c>
      <c r="S407" s="39">
        <f ca="1">+Allocators!U951</f>
        <v>0</v>
      </c>
      <c r="T407" s="39">
        <f ca="1">+Allocators!V951</f>
        <v>0</v>
      </c>
      <c r="U407" s="39">
        <f ca="1">+Allocators!W951</f>
        <v>0</v>
      </c>
    </row>
    <row r="408" spans="1:23">
      <c r="A408" s="52" t="str">
        <f>CONCATENATE(Allocators!A952," ",Allocators!B952)</f>
        <v>REVYEC_FXNL DISTSEC</v>
      </c>
      <c r="B408" s="39">
        <f ca="1">+Allocators!D952</f>
        <v>6.8698294443054874E-3</v>
      </c>
      <c r="C408" s="39">
        <f ca="1">+Allocators!E952</f>
        <v>3.1121250301479459E-4</v>
      </c>
      <c r="D408" s="39">
        <f ca="1">+Allocators!F952</f>
        <v>1.768057644417379E-4</v>
      </c>
      <c r="E408" s="39">
        <f ca="1">+Allocators!G952</f>
        <v>4.7761185166105008E-4</v>
      </c>
      <c r="F408" s="39">
        <f ca="1">+Allocators!H952</f>
        <v>1.5159979888932087E-3</v>
      </c>
      <c r="G408" s="39">
        <f ca="1">+Allocators!I952</f>
        <v>0</v>
      </c>
      <c r="H408" s="39">
        <f ca="1">+Allocators!J952</f>
        <v>0</v>
      </c>
      <c r="I408" s="39">
        <f ca="1">+Allocators!K952</f>
        <v>3.9302985463045455E-3</v>
      </c>
      <c r="J408" s="39">
        <f ca="1">+Allocators!L952</f>
        <v>0</v>
      </c>
      <c r="K408" s="39">
        <f ca="1">+Allocators!M952</f>
        <v>0</v>
      </c>
      <c r="L408" s="39">
        <f ca="1">+Allocators!N952</f>
        <v>0</v>
      </c>
      <c r="M408" s="39">
        <f ca="1">+Allocators!O952</f>
        <v>-9.2526187509319637E-5</v>
      </c>
      <c r="N408" s="39">
        <f ca="1">+Allocators!P952</f>
        <v>2.8562231990679075E-257</v>
      </c>
      <c r="O408" s="39">
        <f ca="1">+Allocators!Q952</f>
        <v>-1.9801243383736203E-215</v>
      </c>
      <c r="P408" s="39">
        <f ca="1">+Allocators!R952</f>
        <v>0</v>
      </c>
      <c r="Q408" s="39">
        <f ca="1">+Allocators!S952</f>
        <v>4.966728578259396E-4</v>
      </c>
      <c r="R408" s="39">
        <f ca="1">+Allocators!T952</f>
        <v>0</v>
      </c>
      <c r="S408" s="39">
        <f ca="1">+Allocators!U952</f>
        <v>0</v>
      </c>
      <c r="T408" s="39">
        <f ca="1">+Allocators!V952</f>
        <v>6.2200617795307134E-5</v>
      </c>
      <c r="U408" s="39">
        <f ca="1">+Allocators!W952</f>
        <v>-8.4444981034863331E-6</v>
      </c>
    </row>
    <row r="409" spans="1:23">
      <c r="A409" s="52" t="str">
        <f>CONCATENATE(Allocators!A953," ",Allocators!B953)</f>
        <v>REVYEC_FXNL ENERGY</v>
      </c>
      <c r="B409" s="39">
        <f ca="1">+Allocators!D953</f>
        <v>0.36438954950863139</v>
      </c>
      <c r="C409" s="39">
        <f ca="1">+Allocators!E953</f>
        <v>1.4066723474581515E-3</v>
      </c>
      <c r="D409" s="39">
        <f ca="1">+Allocators!F953</f>
        <v>-1.1954102219048732E-3</v>
      </c>
      <c r="E409" s="39">
        <f ca="1">+Allocators!G953</f>
        <v>-3.8937066526007562E-3</v>
      </c>
      <c r="F409" s="39">
        <f ca="1">+Allocators!H953</f>
        <v>5.4709671859485302E-3</v>
      </c>
      <c r="G409" s="39">
        <f ca="1">+Allocators!I953</f>
        <v>1.7042389772038734E-4</v>
      </c>
      <c r="H409" s="39">
        <f ca="1">+Allocators!J953</f>
        <v>-1.1361319913360767E-3</v>
      </c>
      <c r="I409" s="39">
        <f ca="1">+Allocators!K953</f>
        <v>1.9009463955821766E-2</v>
      </c>
      <c r="J409" s="39">
        <f ca="1">+Allocators!L953</f>
        <v>1.4306998295270849E-2</v>
      </c>
      <c r="K409" s="39">
        <f ca="1">+Allocators!M953</f>
        <v>2.0114738524950253E-3</v>
      </c>
      <c r="L409" s="39">
        <f ca="1">+Allocators!N953</f>
        <v>-1.199173090149433E-4</v>
      </c>
      <c r="M409" s="39">
        <f ca="1">+Allocators!O953</f>
        <v>-7.4067987059878344E-4</v>
      </c>
      <c r="N409" s="39">
        <f ca="1">+Allocators!P953</f>
        <v>2.0875516099476108E-2</v>
      </c>
      <c r="O409" s="39">
        <f ca="1">+Allocators!Q953</f>
        <v>0.26498338237975977</v>
      </c>
      <c r="P409" s="39">
        <f ca="1">+Allocators!R953</f>
        <v>4.0850504802287517E-2</v>
      </c>
      <c r="Q409" s="39">
        <f ca="1">+Allocators!S953</f>
        <v>2.2007405081911945E-3</v>
      </c>
      <c r="R409" s="39">
        <f ca="1">+Allocators!T953</f>
        <v>0</v>
      </c>
      <c r="S409" s="39">
        <f ca="1">+Allocators!U953</f>
        <v>0</v>
      </c>
      <c r="T409" s="39">
        <f ca="1">+Allocators!V953</f>
        <v>2.166599569731798E-4</v>
      </c>
      <c r="U409" s="39">
        <f ca="1">+Allocators!W953</f>
        <v>-2.7407727460608103E-5</v>
      </c>
    </row>
    <row r="410" spans="1:23">
      <c r="A410" s="52" t="str">
        <f>CONCATENATE(Allocators!A954," ",Allocators!B954)</f>
        <v>REVYEC_FXNL CUSTOMER</v>
      </c>
      <c r="B410" s="39">
        <f ca="1">+Allocators!D954</f>
        <v>4.7289398307404744E-3</v>
      </c>
      <c r="C410" s="39">
        <f ca="1">+Allocators!E954</f>
        <v>2.5104113854522133E-4</v>
      </c>
      <c r="D410" s="39">
        <f ca="1">+Allocators!F954</f>
        <v>-9.7238166404008499E-5</v>
      </c>
      <c r="E410" s="39">
        <f ca="1">+Allocators!G954</f>
        <v>-4.2381927277850711E-4</v>
      </c>
      <c r="F410" s="39">
        <f ca="1">+Allocators!H954</f>
        <v>1.1626625204246878E-3</v>
      </c>
      <c r="G410" s="39">
        <f ca="1">+Allocators!I954</f>
        <v>1.1858291096110726E-4</v>
      </c>
      <c r="H410" s="39">
        <f ca="1">+Allocators!J954</f>
        <v>-4.5884513557290895E-4</v>
      </c>
      <c r="I410" s="39">
        <f ca="1">+Allocators!K954</f>
        <v>4.0971627875313068E-4</v>
      </c>
      <c r="J410" s="39">
        <f ca="1">+Allocators!L954</f>
        <v>7.3653699983589483E-4</v>
      </c>
      <c r="K410" s="39">
        <f ca="1">+Allocators!M954</f>
        <v>4.6368410329965368E-4</v>
      </c>
      <c r="L410" s="39">
        <f ca="1">+Allocators!N954</f>
        <v>-3.0955227186279735E-5</v>
      </c>
      <c r="M410" s="39">
        <f ca="1">+Allocators!O954</f>
        <v>-1.8416911576016247E-6</v>
      </c>
      <c r="N410" s="39">
        <f ca="1">+Allocators!P954</f>
        <v>1.6978932415429382E-4</v>
      </c>
      <c r="O410" s="39">
        <f ca="1">+Allocators!Q954</f>
        <v>1.2057341576722435E-3</v>
      </c>
      <c r="P410" s="39">
        <f ca="1">+Allocators!R954</f>
        <v>3.8445958444448264E-4</v>
      </c>
      <c r="Q410" s="39">
        <f ca="1">+Allocators!S954</f>
        <v>3.6992416921308296E-5</v>
      </c>
      <c r="R410" s="39">
        <f ca="1">+Allocators!T954</f>
        <v>0</v>
      </c>
      <c r="S410" s="39">
        <f ca="1">+Allocators!U954</f>
        <v>0</v>
      </c>
      <c r="T410" s="39">
        <f ca="1">+Allocators!V954</f>
        <v>8.9538779889621241E-4</v>
      </c>
      <c r="U410" s="39">
        <f ca="1">+Allocators!W954</f>
        <v>-9.2947910066210572E-5</v>
      </c>
    </row>
    <row r="411" spans="1:23">
      <c r="A411" s="52" t="str">
        <f>CONCATENATE(Allocators!A955," ",Allocators!B955)</f>
        <v>REVYEC_FXNL TOTAL</v>
      </c>
      <c r="B411" s="39">
        <f ca="1">+Allocators!D955</f>
        <v>1</v>
      </c>
      <c r="C411" s="39">
        <f ca="1">+Allocators!E955</f>
        <v>4.6767463487389603E-3</v>
      </c>
      <c r="D411" s="39">
        <f ca="1">+Allocators!F955</f>
        <v>-1.2265130395583072E-3</v>
      </c>
      <c r="E411" s="39">
        <f ca="1">+Allocators!G955</f>
        <v>-3.573118952471443E-3</v>
      </c>
      <c r="F411" s="39">
        <f ca="1">+Allocators!H955</f>
        <v>2.1259233447373536E-2</v>
      </c>
      <c r="G411" s="39">
        <f ca="1">+Allocators!I955</f>
        <v>6.3929408822161133E-4</v>
      </c>
      <c r="H411" s="39">
        <f ca="1">+Allocators!J955</f>
        <v>-2.4539560195268786E-3</v>
      </c>
      <c r="I411" s="39">
        <f ca="1">+Allocators!K955</f>
        <v>6.3786494980572997E-2</v>
      </c>
      <c r="J411" s="39">
        <f ca="1">+Allocators!L955</f>
        <v>6.1484271510993761E-2</v>
      </c>
      <c r="K411" s="39">
        <f ca="1">+Allocators!M955</f>
        <v>6.231786398215958E-3</v>
      </c>
      <c r="L411" s="39">
        <f ca="1">+Allocators!N955</f>
        <v>-2.4310008170438734E-4</v>
      </c>
      <c r="M411" s="39">
        <f ca="1">+Allocators!O955</f>
        <v>-2.0714767661327745E-3</v>
      </c>
      <c r="N411" s="39">
        <f ca="1">+Allocators!P955</f>
        <v>7.4313923548642705E-2</v>
      </c>
      <c r="O411" s="39">
        <f ca="1">+Allocators!Q955</f>
        <v>0.65466626878866863</v>
      </c>
      <c r="P411" s="39">
        <f ca="1">+Allocators!R955</f>
        <v>0.11377233678004973</v>
      </c>
      <c r="Q411" s="39">
        <f ca="1">+Allocators!S955</f>
        <v>7.6351285704670006E-3</v>
      </c>
      <c r="R411" s="39">
        <f ca="1">+Allocators!T955</f>
        <v>0</v>
      </c>
      <c r="S411" s="39">
        <f ca="1">+Allocators!U955</f>
        <v>0</v>
      </c>
      <c r="T411" s="39">
        <f ca="1">+Allocators!V955</f>
        <v>1.2401984602739367E-3</v>
      </c>
      <c r="U411" s="39">
        <f ca="1">+Allocators!W955</f>
        <v>-1.3751806282505361E-4</v>
      </c>
    </row>
    <row r="412" spans="1:23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  <c r="U412" s="8"/>
    </row>
    <row r="413" spans="1:23">
      <c r="A413" s="12" t="str">
        <f>CONCATENATE(Allocators!A928," ",Allocators!B928)</f>
        <v>REVYEC_EXP_OM PRODUCTION</v>
      </c>
      <c r="B413" s="8">
        <f ca="1">+Allocators!D928</f>
        <v>0.34186916934649902</v>
      </c>
      <c r="C413" s="8">
        <f ca="1">+Allocators!E928</f>
        <v>1.8490823625426482E-3</v>
      </c>
      <c r="D413" s="8">
        <f ca="1">+Allocators!F928</f>
        <v>-4.4638006587814779E-4</v>
      </c>
      <c r="E413" s="8">
        <f ca="1">+Allocators!G928</f>
        <v>-1.2281175829027837E-3</v>
      </c>
      <c r="F413" s="8">
        <f ca="1">+Allocators!H928</f>
        <v>7.7371358645929771E-3</v>
      </c>
      <c r="G413" s="8">
        <f ca="1">+Allocators!I928</f>
        <v>2.1973192631824059E-4</v>
      </c>
      <c r="H413" s="8">
        <f ca="1">+Allocators!J928</f>
        <v>-9.0757287667362968E-4</v>
      </c>
      <c r="I413" s="8">
        <f ca="1">+Allocators!K928</f>
        <v>2.3365004467627591E-2</v>
      </c>
      <c r="J413" s="8">
        <f ca="1">+Allocators!L928</f>
        <v>2.3295762207265994E-2</v>
      </c>
      <c r="K413" s="8">
        <f ca="1">+Allocators!M928</f>
        <v>2.5413771965651249E-3</v>
      </c>
      <c r="L413" s="8">
        <f ca="1">+Allocators!N928</f>
        <v>-9.124582057886023E-5</v>
      </c>
      <c r="M413" s="8">
        <f ca="1">+Allocators!O928</f>
        <v>-7.3240606617019693E-4</v>
      </c>
      <c r="N413" s="8">
        <f ca="1">+Allocators!P928</f>
        <v>2.4650183960679584E-2</v>
      </c>
      <c r="O413" s="8">
        <f ca="1">+Allocators!Q928</f>
        <v>0.2211611855794329</v>
      </c>
      <c r="P413" s="8">
        <f ca="1">+Allocators!R928</f>
        <v>3.7581932755689468E-2</v>
      </c>
      <c r="Q413" s="8">
        <f ca="1">+Allocators!S928</f>
        <v>2.7960866742729206E-3</v>
      </c>
      <c r="R413" s="8">
        <f ca="1">+Allocators!T928</f>
        <v>0</v>
      </c>
      <c r="S413" s="8">
        <f ca="1">+Allocators!U928</f>
        <v>0</v>
      </c>
      <c r="T413" s="8">
        <f ca="1">+Allocators!V928</f>
        <v>8.5478923889867195E-5</v>
      </c>
      <c r="U413" s="8">
        <f ca="1">+Allocators!W928</f>
        <v>-8.0701601747658465E-6</v>
      </c>
    </row>
    <row r="414" spans="1:23">
      <c r="A414" s="12" t="str">
        <f>CONCATENATE(Allocators!A929," ",Allocators!B929)</f>
        <v>REVYEC_EXP_OM BULKTRAN</v>
      </c>
      <c r="B414" s="8">
        <f ca="1">+Allocators!D929</f>
        <v>7.3318223623912316E-3</v>
      </c>
      <c r="C414" s="8">
        <f ca="1">+Allocators!E929</f>
        <v>3.8274156790893006E-5</v>
      </c>
      <c r="D414" s="8">
        <f ca="1">+Allocators!F929</f>
        <v>-9.4333263074304263E-6</v>
      </c>
      <c r="E414" s="8">
        <f ca="1">+Allocators!G929</f>
        <v>-2.5734103678783011E-5</v>
      </c>
      <c r="F414" s="8">
        <f ca="1">+Allocators!H929</f>
        <v>1.635084827366647E-4</v>
      </c>
      <c r="G414" s="8">
        <f ca="1">+Allocators!I929</f>
        <v>4.604285658093966E-6</v>
      </c>
      <c r="H414" s="8">
        <f ca="1">+Allocators!J929</f>
        <v>-1.8430441527758079E-5</v>
      </c>
      <c r="I414" s="8">
        <f ca="1">+Allocators!K929</f>
        <v>4.9264437086392332E-4</v>
      </c>
      <c r="J414" s="8">
        <f ca="1">+Allocators!L929</f>
        <v>5.0216235112216857E-4</v>
      </c>
      <c r="K414" s="8">
        <f ca="1">+Allocators!M929</f>
        <v>5.4057113343351714E-5</v>
      </c>
      <c r="L414" s="8">
        <f ca="1">+Allocators!N929</f>
        <v>-1.8582639648501663E-6</v>
      </c>
      <c r="M414" s="8">
        <f ca="1">+Allocators!O929</f>
        <v>-1.5348021664585913E-5</v>
      </c>
      <c r="N414" s="8">
        <f ca="1">+Allocators!P929</f>
        <v>5.3240760162557806E-4</v>
      </c>
      <c r="O414" s="8">
        <f ca="1">+Allocators!Q929</f>
        <v>4.7347100670112772E-3</v>
      </c>
      <c r="P414" s="8">
        <f ca="1">+Allocators!R929</f>
        <v>8.1944260802740325E-4</v>
      </c>
      <c r="Q414" s="8">
        <f ca="1">+Allocators!S929</f>
        <v>5.9145320919715183E-5</v>
      </c>
      <c r="R414" s="8">
        <f ca="1">+Allocators!T929</f>
        <v>0</v>
      </c>
      <c r="S414" s="8">
        <f ca="1">+Allocators!U929</f>
        <v>0</v>
      </c>
      <c r="T414" s="8">
        <f ca="1">+Allocators!V929</f>
        <v>1.8453091349626045E-6</v>
      </c>
      <c r="U414" s="8">
        <f ca="1">+Allocators!W929</f>
        <v>-1.7514769942559646E-7</v>
      </c>
    </row>
    <row r="415" spans="1:23">
      <c r="A415" s="12" t="str">
        <f>CONCATENATE(Allocators!A930," ",Allocators!B930)</f>
        <v>REVYEC_EXP_OM SUBTRAN</v>
      </c>
      <c r="B415" s="8">
        <f ca="1">+Allocators!D930</f>
        <v>2.1016602559847568E-3</v>
      </c>
      <c r="C415" s="8">
        <f ca="1">+Allocators!E930</f>
        <v>1.0546648077094997E-5</v>
      </c>
      <c r="D415" s="8">
        <f ca="1">+Allocators!F930</f>
        <v>-2.6111531428664246E-6</v>
      </c>
      <c r="E415" s="8">
        <f ca="1">+Allocators!G930</f>
        <v>-7.1570103558070392E-6</v>
      </c>
      <c r="F415" s="8">
        <f ca="1">+Allocators!H930</f>
        <v>4.5259293982745701E-5</v>
      </c>
      <c r="G415" s="8">
        <f ca="1">+Allocators!I930</f>
        <v>1.2805155581634273E-6</v>
      </c>
      <c r="H415" s="8">
        <f ca="1">+Allocators!J930</f>
        <v>-6.6888935597248998E-6</v>
      </c>
      <c r="I415" s="8">
        <f ca="1">+Allocators!K930</f>
        <v>1.323766274659682E-4</v>
      </c>
      <c r="J415" s="8">
        <f ca="1">+Allocators!L930</f>
        <v>1.3516941757112029E-4</v>
      </c>
      <c r="K415" s="8">
        <f ca="1">+Allocators!M930</f>
        <v>1.8846208858463431E-5</v>
      </c>
      <c r="L415" s="8">
        <f ca="1">+Allocators!N930</f>
        <v>0</v>
      </c>
      <c r="M415" s="8">
        <f ca="1">+Allocators!O930</f>
        <v>-3.9263515031149239E-6</v>
      </c>
      <c r="N415" s="8">
        <f ca="1">+Allocators!P930</f>
        <v>1.413529125838144E-4</v>
      </c>
      <c r="O415" s="8">
        <f ca="1">+Allocators!Q930</f>
        <v>1.6213415579748455E-3</v>
      </c>
      <c r="P415" s="8">
        <f ca="1">+Allocators!R930</f>
        <v>7.1331157182804478E-291</v>
      </c>
      <c r="Q415" s="8">
        <f ca="1">+Allocators!S930</f>
        <v>1.587048247404467E-5</v>
      </c>
      <c r="R415" s="8">
        <f ca="1">+Allocators!T930</f>
        <v>0</v>
      </c>
      <c r="S415" s="8">
        <f ca="1">+Allocators!U930</f>
        <v>0</v>
      </c>
      <c r="T415" s="8">
        <f ca="1">+Allocators!V930</f>
        <v>0</v>
      </c>
      <c r="U415" s="8">
        <f ca="1">+Allocators!W930</f>
        <v>0</v>
      </c>
    </row>
    <row r="416" spans="1:23">
      <c r="A416" s="12" t="str">
        <f>CONCATENATE(Allocators!A931," ",Allocators!B931)</f>
        <v>REVYEC_EXP_OM DISTPRI</v>
      </c>
      <c r="B416" s="8">
        <f ca="1">+Allocators!D931</f>
        <v>2.2338062749362425E-2</v>
      </c>
      <c r="C416" s="8">
        <f ca="1">+Allocators!E931</f>
        <v>5.1823690309045912E-4</v>
      </c>
      <c r="D416" s="8">
        <f ca="1">+Allocators!F931</f>
        <v>-1.2577286765191179E-4</v>
      </c>
      <c r="E416" s="8">
        <f ca="1">+Allocators!G931</f>
        <v>-3.4729311962233421E-4</v>
      </c>
      <c r="F416" s="8">
        <f ca="1">+Allocators!H931</f>
        <v>2.1800296193512226E-3</v>
      </c>
      <c r="G416" s="8">
        <f ca="1">+Allocators!I931</f>
        <v>6.2136872913517595E-5</v>
      </c>
      <c r="H416" s="8">
        <f ca="1">+Allocators!J931</f>
        <v>0</v>
      </c>
      <c r="I416" s="8">
        <f ca="1">+Allocators!K931</f>
        <v>6.4177865118968834E-3</v>
      </c>
      <c r="J416" s="8">
        <f ca="1">+Allocators!L931</f>
        <v>6.425490136941563E-3</v>
      </c>
      <c r="K416" s="8">
        <f ca="1">+Allocators!M931</f>
        <v>0</v>
      </c>
      <c r="L416" s="8">
        <f ca="1">+Allocators!N931</f>
        <v>0</v>
      </c>
      <c r="M416" s="8">
        <f ca="1">+Allocators!O931</f>
        <v>-1.9200150366222832E-4</v>
      </c>
      <c r="N416" s="8">
        <f ca="1">+Allocators!P931</f>
        <v>6.6320131423545326E-3</v>
      </c>
      <c r="O416" s="8">
        <f ca="1">+Allocators!Q931</f>
        <v>-4.3233796665824144E-216</v>
      </c>
      <c r="P416" s="8">
        <f ca="1">+Allocators!R931</f>
        <v>1.1099981737330886E-290</v>
      </c>
      <c r="Q416" s="8">
        <f ca="1">+Allocators!S931</f>
        <v>7.6743705375072061E-4</v>
      </c>
      <c r="R416" s="8">
        <f ca="1">+Allocators!T931</f>
        <v>0</v>
      </c>
      <c r="S416" s="8">
        <f ca="1">+Allocators!U931</f>
        <v>0</v>
      </c>
      <c r="T416" s="8">
        <f ca="1">+Allocators!V931</f>
        <v>0</v>
      </c>
      <c r="U416" s="8">
        <f ca="1">+Allocators!W931</f>
        <v>0</v>
      </c>
    </row>
    <row r="417" spans="1:21">
      <c r="A417" s="12" t="str">
        <f>CONCATENATE(Allocators!A932," ",Allocators!B932)</f>
        <v>REVYEC_EXP_OM DISTSEC</v>
      </c>
      <c r="B417" s="8">
        <f ca="1">+Allocators!D932</f>
        <v>3.4276342336379355E-3</v>
      </c>
      <c r="C417" s="8">
        <f ca="1">+Allocators!E932</f>
        <v>2.3311549494988698E-4</v>
      </c>
      <c r="D417" s="8">
        <f ca="1">+Allocators!F932</f>
        <v>-4.8761564606867223E-5</v>
      </c>
      <c r="E417" s="8">
        <f ca="1">+Allocators!G932</f>
        <v>0</v>
      </c>
      <c r="F417" s="8">
        <f ca="1">+Allocators!H932</f>
        <v>8.4518749642473472E-4</v>
      </c>
      <c r="G417" s="8">
        <f ca="1">+Allocators!I932</f>
        <v>0</v>
      </c>
      <c r="H417" s="8">
        <f ca="1">+Allocators!J932</f>
        <v>0</v>
      </c>
      <c r="I417" s="8">
        <f ca="1">+Allocators!K932</f>
        <v>2.1416830650653486E-3</v>
      </c>
      <c r="J417" s="8">
        <f ca="1">+Allocators!L932</f>
        <v>0</v>
      </c>
      <c r="K417" s="8">
        <f ca="1">+Allocators!M932</f>
        <v>0</v>
      </c>
      <c r="L417" s="8">
        <f ca="1">+Allocators!N932</f>
        <v>0</v>
      </c>
      <c r="M417" s="8">
        <f ca="1">+Allocators!O932</f>
        <v>-5.2981724028021138E-5</v>
      </c>
      <c r="N417" s="8">
        <f ca="1">+Allocators!P932</f>
        <v>3.0239163848740104E-259</v>
      </c>
      <c r="O417" s="8">
        <f ca="1">+Allocators!Q932</f>
        <v>-1.6402187526126646E-217</v>
      </c>
      <c r="P417" s="8">
        <f ca="1">+Allocators!R932</f>
        <v>0</v>
      </c>
      <c r="Q417" s="8">
        <f ca="1">+Allocators!S932</f>
        <v>2.6397747094248215E-4</v>
      </c>
      <c r="R417" s="8">
        <f ca="1">+Allocators!T932</f>
        <v>0</v>
      </c>
      <c r="S417" s="8">
        <f ca="1">+Allocators!U932</f>
        <v>0</v>
      </c>
      <c r="T417" s="8">
        <f ca="1">+Allocators!V932</f>
        <v>5.0207316804059652E-5</v>
      </c>
      <c r="U417" s="8">
        <f ca="1">+Allocators!W932</f>
        <v>-4.7933219136875058E-6</v>
      </c>
    </row>
    <row r="418" spans="1:21">
      <c r="A418" s="12" t="str">
        <f>CONCATENATE(Allocators!A933," ",Allocators!B933)</f>
        <v>REVYEC_EXP_OM ENERGY</v>
      </c>
      <c r="B418" s="8">
        <f ca="1">+Allocators!D933</f>
        <v>0.62067354309523892</v>
      </c>
      <c r="C418" s="8">
        <f ca="1">+Allocators!E933</f>
        <v>1.8184911736417141E-3</v>
      </c>
      <c r="D418" s="8">
        <f ca="1">+Allocators!F933</f>
        <v>-5.4275175412283824E-4</v>
      </c>
      <c r="E418" s="8">
        <f ca="1">+Allocators!G933</f>
        <v>-1.4970672032270751E-3</v>
      </c>
      <c r="F418" s="8">
        <f ca="1">+Allocators!H933</f>
        <v>9.4075528532694182E-3</v>
      </c>
      <c r="G418" s="8">
        <f ca="1">+Allocators!I933</f>
        <v>2.6785176352204848E-4</v>
      </c>
      <c r="H418" s="8">
        <f ca="1">+Allocators!J933</f>
        <v>-1.1115430069207558E-3</v>
      </c>
      <c r="I418" s="8">
        <f ca="1">+Allocators!K933</f>
        <v>3.0964572031641741E-2</v>
      </c>
      <c r="J418" s="8">
        <f ca="1">+Allocators!L933</f>
        <v>3.0700389774384235E-2</v>
      </c>
      <c r="K418" s="8">
        <f ca="1">+Allocators!M933</f>
        <v>3.3649566177580271E-3</v>
      </c>
      <c r="L418" s="8">
        <f ca="1">+Allocators!N933</f>
        <v>-1.2035385671768588E-4</v>
      </c>
      <c r="M418" s="8">
        <f ca="1">+Allocators!O933</f>
        <v>-1.0735552208996427E-3</v>
      </c>
      <c r="N418" s="8">
        <f ca="1">+Allocators!P933</f>
        <v>4.2267493202382739E-2</v>
      </c>
      <c r="O418" s="8">
        <f ca="1">+Allocators!Q933</f>
        <v>0.42660000628244182</v>
      </c>
      <c r="P418" s="8">
        <f ca="1">+Allocators!R933</f>
        <v>7.5218284118051343E-2</v>
      </c>
      <c r="Q418" s="8">
        <f ca="1">+Allocators!S933</f>
        <v>3.7079363198558647E-3</v>
      </c>
      <c r="R418" s="8">
        <f ca="1">+Allocators!T933</f>
        <v>0</v>
      </c>
      <c r="S418" s="8">
        <f ca="1">+Allocators!U933</f>
        <v>0</v>
      </c>
      <c r="T418" s="8">
        <f ca="1">+Allocators!V933</f>
        <v>7.7480146385244927E-4</v>
      </c>
      <c r="U418" s="8">
        <f ca="1">+Allocators!W933</f>
        <v>-7.3521463674405921E-5</v>
      </c>
    </row>
    <row r="419" spans="1:21">
      <c r="A419" s="12" t="str">
        <f>CONCATENATE(Allocators!A934," ",Allocators!B934)</f>
        <v>REVYEC_EXP_OM CUSTOMER</v>
      </c>
      <c r="B419" s="8">
        <f ca="1">+Allocators!D934</f>
        <v>2.2581079568857665E-3</v>
      </c>
      <c r="C419" s="8">
        <f ca="1">+Allocators!E934</f>
        <v>2.0899960964626424E-4</v>
      </c>
      <c r="D419" s="8">
        <f ca="1">+Allocators!F934</f>
        <v>-5.0802307848245328E-5</v>
      </c>
      <c r="E419" s="8">
        <f ca="1">+Allocators!G934</f>
        <v>-4.6774993268466019E-4</v>
      </c>
      <c r="F419" s="8">
        <f ca="1">+Allocators!H934</f>
        <v>8.8055983701577358E-4</v>
      </c>
      <c r="G419" s="8">
        <f ca="1">+Allocators!I934</f>
        <v>8.3688724251547247E-5</v>
      </c>
      <c r="H419" s="8">
        <f ca="1">+Allocators!J934</f>
        <v>-4.0972080084500991E-4</v>
      </c>
      <c r="I419" s="8">
        <f ca="1">+Allocators!K934</f>
        <v>2.7242790601154877E-4</v>
      </c>
      <c r="J419" s="8">
        <f ca="1">+Allocators!L934</f>
        <v>4.2529762370868029E-4</v>
      </c>
      <c r="K419" s="8">
        <f ca="1">+Allocators!M934</f>
        <v>2.5254926169099187E-4</v>
      </c>
      <c r="L419" s="8">
        <f ca="1">+Allocators!N934</f>
        <v>-2.9642140442991162E-5</v>
      </c>
      <c r="M419" s="8">
        <f ca="1">+Allocators!O934</f>
        <v>-1.2578782049843012E-6</v>
      </c>
      <c r="N419" s="8">
        <f ca="1">+Allocators!P934</f>
        <v>9.0472729016447399E-5</v>
      </c>
      <c r="O419" s="8">
        <f ca="1">+Allocators!Q934</f>
        <v>5.4902530180786003E-4</v>
      </c>
      <c r="P419" s="8">
        <f ca="1">+Allocators!R934</f>
        <v>1.5267729828146237E-4</v>
      </c>
      <c r="Q419" s="8">
        <f ca="1">+Allocators!S934</f>
        <v>2.4675248251252346E-5</v>
      </c>
      <c r="R419" s="8">
        <f ca="1">+Allocators!T934</f>
        <v>0</v>
      </c>
      <c r="S419" s="8">
        <f ca="1">+Allocators!U934</f>
        <v>0</v>
      </c>
      <c r="T419" s="8">
        <f ca="1">+Allocators!V934</f>
        <v>3.2786544659259775E-4</v>
      </c>
      <c r="U419" s="8">
        <f ca="1">+Allocators!W934</f>
        <v>-5.0957969362768718E-5</v>
      </c>
    </row>
    <row r="420" spans="1:21">
      <c r="A420" s="12" t="str">
        <f>CONCATENATE(Allocators!A935," ",Allocators!B935)</f>
        <v>REVYEC_EXP_OM TOTAL</v>
      </c>
      <c r="B420" s="8">
        <f ca="1">+Allocators!D935</f>
        <v>1</v>
      </c>
      <c r="C420" s="8">
        <f ca="1">+Allocators!E935</f>
        <v>4.6767463487389612E-3</v>
      </c>
      <c r="D420" s="8">
        <f ca="1">+Allocators!F935</f>
        <v>-1.2265130395583072E-3</v>
      </c>
      <c r="E420" s="8">
        <f ca="1">+Allocators!G935</f>
        <v>-3.573118952471443E-3</v>
      </c>
      <c r="F420" s="8">
        <f ca="1">+Allocators!H935</f>
        <v>2.1259233447373536E-2</v>
      </c>
      <c r="G420" s="8">
        <f ca="1">+Allocators!I935</f>
        <v>6.3929408822161133E-4</v>
      </c>
      <c r="H420" s="8">
        <f ca="1">+Allocators!J935</f>
        <v>-2.4539560195268786E-3</v>
      </c>
      <c r="I420" s="8">
        <f ca="1">+Allocators!K935</f>
        <v>6.3786494980572997E-2</v>
      </c>
      <c r="J420" s="8">
        <f ca="1">+Allocators!L935</f>
        <v>6.1484271510993754E-2</v>
      </c>
      <c r="K420" s="8">
        <f ca="1">+Allocators!M935</f>
        <v>6.231786398215958E-3</v>
      </c>
      <c r="L420" s="8">
        <f ca="1">+Allocators!N935</f>
        <v>-2.4310008170438737E-4</v>
      </c>
      <c r="M420" s="8">
        <f ca="1">+Allocators!O935</f>
        <v>-2.0714767661327745E-3</v>
      </c>
      <c r="N420" s="8">
        <f ca="1">+Allocators!P935</f>
        <v>7.4313923548642705E-2</v>
      </c>
      <c r="O420" s="8">
        <f ca="1">+Allocators!Q935</f>
        <v>0.65466626878866863</v>
      </c>
      <c r="P420" s="8">
        <f ca="1">+Allocators!R935</f>
        <v>0.11377233678004972</v>
      </c>
      <c r="Q420" s="8">
        <f ca="1">+Allocators!S935</f>
        <v>7.6351285704670006E-3</v>
      </c>
      <c r="R420" s="8">
        <f ca="1">+Allocators!T935</f>
        <v>0</v>
      </c>
      <c r="S420" s="8">
        <f ca="1">+Allocators!U935</f>
        <v>0</v>
      </c>
      <c r="T420" s="8">
        <f ca="1">+Allocators!V935</f>
        <v>1.2401984602739367E-3</v>
      </c>
      <c r="U420" s="8">
        <f ca="1">+Allocators!W935</f>
        <v>-1.3751806282505361E-4</v>
      </c>
    </row>
    <row r="421" spans="1:21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  <c r="U421" s="8"/>
    </row>
    <row r="422" spans="1:21">
      <c r="A422" s="12" t="str">
        <f>CONCATENATE(Allocators!A679," ",Allocators!B679)</f>
        <v>TDOMX PRODUCTION</v>
      </c>
      <c r="B422" s="8">
        <f ca="1">+Allocators!D679</f>
        <v>7.0689192624168438E-17</v>
      </c>
      <c r="C422" s="8">
        <f ca="1">+Allocators!E679</f>
        <v>4.32190977062916E-17</v>
      </c>
      <c r="D422" s="8">
        <f ca="1">+Allocators!F679</f>
        <v>-4.0004907797490808E-21</v>
      </c>
      <c r="E422" s="8">
        <f ca="1">+Allocators!G679</f>
        <v>-1.4237202164338543E-20</v>
      </c>
      <c r="F422" s="8">
        <f ca="1">+Allocators!H679</f>
        <v>4.770518481464366E-18</v>
      </c>
      <c r="G422" s="8">
        <f ca="1">+Allocators!I679</f>
        <v>-1.8114914336255376E-19</v>
      </c>
      <c r="H422" s="8">
        <f ca="1">+Allocators!J679</f>
        <v>1.7856958198025083E-20</v>
      </c>
      <c r="I422" s="8">
        <f ca="1">+Allocators!K679</f>
        <v>-6.0340970699695534E-19</v>
      </c>
      <c r="J422" s="8">
        <f ca="1">+Allocators!L679</f>
        <v>5.0739860130034445E-19</v>
      </c>
      <c r="K422" s="8">
        <f ca="1">+Allocators!M679</f>
        <v>9.5200516482389725E-20</v>
      </c>
      <c r="L422" s="8">
        <f ca="1">+Allocators!N679</f>
        <v>2.5526159460533565E-21</v>
      </c>
      <c r="M422" s="8">
        <f ca="1">+Allocators!O679</f>
        <v>-5.5719178315617378E-20</v>
      </c>
      <c r="N422" s="8">
        <f ca="1">+Allocators!P679</f>
        <v>-8.4485732191882633E-19</v>
      </c>
      <c r="O422" s="8">
        <f ca="1">+Allocators!Q679</f>
        <v>8.4356726541920707E-18</v>
      </c>
      <c r="P422" s="8">
        <f ca="1">+Allocators!R679</f>
        <v>1.8406550920314751E-18</v>
      </c>
      <c r="Q422" s="8">
        <f ca="1">+Allocators!S679</f>
        <v>6.9035455747304314E-19</v>
      </c>
      <c r="R422" s="8">
        <f ca="1">+Allocators!T679</f>
        <v>1.2438483902524392E-20</v>
      </c>
      <c r="S422" s="8">
        <f ca="1">+Allocators!U679</f>
        <v>1.5356987822032145E-20</v>
      </c>
      <c r="T422" s="8">
        <f ca="1">+Allocators!V679</f>
        <v>1.0485459044867747E-20</v>
      </c>
      <c r="U422" s="8">
        <f ca="1">+Allocators!W679</f>
        <v>1.2182684066983341E-20</v>
      </c>
    </row>
    <row r="423" spans="1:21">
      <c r="A423" s="12" t="str">
        <f>CONCATENATE(Allocators!A680," ",Allocators!B680)</f>
        <v>TDOMX BULKTRAN</v>
      </c>
      <c r="B423" s="8">
        <f ca="1">+Allocators!D680</f>
        <v>-1.4759301868897649E-2</v>
      </c>
      <c r="C423" s="8">
        <f ca="1">+Allocators!E680</f>
        <v>-7.5902798796687425E-3</v>
      </c>
      <c r="D423" s="8">
        <f ca="1">+Allocators!F680</f>
        <v>-1.6980757245124231E-6</v>
      </c>
      <c r="E423" s="8">
        <f ca="1">+Allocators!G680</f>
        <v>-2.9732095154793284E-6</v>
      </c>
      <c r="F423" s="8">
        <f ca="1">+Allocators!H680</f>
        <v>-1.7690473552805675E-3</v>
      </c>
      <c r="G423" s="8">
        <f ca="1">+Allocators!I680</f>
        <v>-2.4616271433786427E-5</v>
      </c>
      <c r="H423" s="8">
        <f ca="1">+Allocators!J680</f>
        <v>-3.4283993822376056E-6</v>
      </c>
      <c r="I423" s="8">
        <f ca="1">+Allocators!K680</f>
        <v>-1.0522164680743975E-3</v>
      </c>
      <c r="J423" s="8">
        <f ca="1">+Allocators!L680</f>
        <v>-1.888296926868114E-4</v>
      </c>
      <c r="K423" s="8">
        <f ca="1">+Allocators!M680</f>
        <v>-3.8292734704795007E-5</v>
      </c>
      <c r="L423" s="8">
        <f ca="1">+Allocators!N680</f>
        <v>-1.4541492835986644E-6</v>
      </c>
      <c r="M423" s="8">
        <f ca="1">+Allocators!O680</f>
        <v>-4.9904354413541546E-5</v>
      </c>
      <c r="N423" s="8">
        <f ca="1">+Allocators!P680</f>
        <v>-6.7373760183278575E-4</v>
      </c>
      <c r="O423" s="8">
        <f ca="1">+Allocators!Q680</f>
        <v>-2.5767758686356069E-3</v>
      </c>
      <c r="P423" s="8">
        <f ca="1">+Allocators!R680</f>
        <v>-4.6680684740118991E-4</v>
      </c>
      <c r="Q423" s="8">
        <f ca="1">+Allocators!S680</f>
        <v>-2.8922186547810025E-4</v>
      </c>
      <c r="R423" s="8">
        <f ca="1">+Allocators!T680</f>
        <v>-5.77650247680884E-6</v>
      </c>
      <c r="S423" s="8">
        <f ca="1">+Allocators!U680</f>
        <v>-3.8153043098145357E-6</v>
      </c>
      <c r="T423" s="8">
        <f ca="1">+Allocators!V680</f>
        <v>-1.6949754036141563E-5</v>
      </c>
      <c r="U423" s="8">
        <f ca="1">+Allocators!W680</f>
        <v>-3.4775345587650964E-6</v>
      </c>
    </row>
    <row r="424" spans="1:21">
      <c r="A424" s="12" t="str">
        <f>CONCATENATE(Allocators!A681," ",Allocators!B681)</f>
        <v>TDOMX SUBTRAN</v>
      </c>
      <c r="B424" s="8">
        <f ca="1">+Allocators!D681</f>
        <v>-4.0903812331427652E-3</v>
      </c>
      <c r="C424" s="8">
        <f ca="1">+Allocators!E681</f>
        <v>-2.0896537715514832E-3</v>
      </c>
      <c r="D424" s="8">
        <f ca="1">+Allocators!F681</f>
        <v>-3.402684242546934E-7</v>
      </c>
      <c r="E424" s="8">
        <f ca="1">+Allocators!G681</f>
        <v>-6.3329796196973737E-7</v>
      </c>
      <c r="F424" s="8">
        <f ca="1">+Allocators!H681</f>
        <v>-4.8971321036680342E-4</v>
      </c>
      <c r="G424" s="8">
        <f ca="1">+Allocators!I681</f>
        <v>-6.8441308576322252E-6</v>
      </c>
      <c r="H424" s="8">
        <f ca="1">+Allocators!J681</f>
        <v>-1.2387558856773645E-6</v>
      </c>
      <c r="I424" s="8">
        <f ca="1">+Allocators!K681</f>
        <v>-2.8272783545180331E-4</v>
      </c>
      <c r="J424" s="8">
        <f ca="1">+Allocators!L681</f>
        <v>-5.0879632309126274E-5</v>
      </c>
      <c r="K424" s="8">
        <f ca="1">+Allocators!M681</f>
        <v>-1.3355511199130635E-5</v>
      </c>
      <c r="L424" s="8">
        <f ca="1">+Allocators!N681</f>
        <v>0</v>
      </c>
      <c r="M424" s="8">
        <f ca="1">+Allocators!O681</f>
        <v>-1.2762518499328273E-5</v>
      </c>
      <c r="N424" s="8">
        <f ca="1">+Allocators!P681</f>
        <v>-1.7907051009916845E-4</v>
      </c>
      <c r="O424" s="8">
        <f ca="1">+Allocators!Q681</f>
        <v>-8.8295574746959148E-4</v>
      </c>
      <c r="P424" s="8">
        <f ca="1">+Allocators!R681</f>
        <v>0</v>
      </c>
      <c r="Q424" s="8">
        <f ca="1">+Allocators!S681</f>
        <v>-7.7615601685161582E-5</v>
      </c>
      <c r="R424" s="8">
        <f ca="1">+Allocators!T681</f>
        <v>-1.558406182265642E-6</v>
      </c>
      <c r="S424" s="8">
        <f ca="1">+Allocators!U681</f>
        <v>-1.0320351993786624E-6</v>
      </c>
      <c r="T424" s="8">
        <f ca="1">+Allocators!V681</f>
        <v>0</v>
      </c>
      <c r="U424" s="8">
        <f ca="1">+Allocators!W681</f>
        <v>0</v>
      </c>
    </row>
    <row r="425" spans="1:21">
      <c r="A425" s="12" t="str">
        <f>CONCATENATE(Allocators!A682," ",Allocators!B682)</f>
        <v>TDOMX DISTPRI</v>
      </c>
      <c r="B425" s="8">
        <f ca="1">+Allocators!D682</f>
        <v>0.68445828655955743</v>
      </c>
      <c r="C425" s="8">
        <f ca="1">+Allocators!E682</f>
        <v>0.44811454273789209</v>
      </c>
      <c r="D425" s="8">
        <f ca="1">+Allocators!F682</f>
        <v>7.3581057747979317E-5</v>
      </c>
      <c r="E425" s="8">
        <f ca="1">+Allocators!G682</f>
        <v>1.3614603310116349E-4</v>
      </c>
      <c r="F425" s="8">
        <f ca="1">+Allocators!H682</f>
        <v>0.10484690852997913</v>
      </c>
      <c r="G425" s="8">
        <f ca="1">+Allocators!I682</f>
        <v>1.4651237546805819E-3</v>
      </c>
      <c r="H425" s="8">
        <f ca="1">+Allocators!J682</f>
        <v>0</v>
      </c>
      <c r="I425" s="8">
        <f ca="1">+Allocators!K682</f>
        <v>6.0802894553259379E-2</v>
      </c>
      <c r="J425" s="8">
        <f ca="1">+Allocators!L682</f>
        <v>1.0941138441318334E-2</v>
      </c>
      <c r="K425" s="8">
        <f ca="1">+Allocators!M682</f>
        <v>0</v>
      </c>
      <c r="L425" s="8">
        <f ca="1">+Allocators!N682</f>
        <v>0</v>
      </c>
      <c r="M425" s="8">
        <f ca="1">+Allocators!O682</f>
        <v>2.7533672441881034E-3</v>
      </c>
      <c r="N425" s="8">
        <f ca="1">+Allocators!P682</f>
        <v>3.8073184528113674E-2</v>
      </c>
      <c r="O425" s="8">
        <f ca="1">+Allocators!Q682</f>
        <v>0</v>
      </c>
      <c r="P425" s="8">
        <f ca="1">+Allocators!R682</f>
        <v>0</v>
      </c>
      <c r="Q425" s="8">
        <f ca="1">+Allocators!S682</f>
        <v>1.6696255890120613E-2</v>
      </c>
      <c r="R425" s="8">
        <f ca="1">+Allocators!T682</f>
        <v>3.3512018587136984E-4</v>
      </c>
      <c r="S425" s="8">
        <f ca="1">+Allocators!U682</f>
        <v>2.2002360328513768E-4</v>
      </c>
      <c r="T425" s="8">
        <f ca="1">+Allocators!V682</f>
        <v>0</v>
      </c>
      <c r="U425" s="8">
        <f ca="1">+Allocators!W682</f>
        <v>0</v>
      </c>
    </row>
    <row r="426" spans="1:21">
      <c r="A426" s="12" t="str">
        <f>CONCATENATE(Allocators!A683," ",Allocators!B683)</f>
        <v>TDOMX DISTSEC</v>
      </c>
      <c r="B426" s="8">
        <f ca="1">+Allocators!D683</f>
        <v>0.27116392652279586</v>
      </c>
      <c r="C426" s="8">
        <f ca="1">+Allocators!E683</f>
        <v>0.20118225643674642</v>
      </c>
      <c r="D426" s="8">
        <f ca="1">+Allocators!F683</f>
        <v>4.9872044424838658E-5</v>
      </c>
      <c r="E426" s="8">
        <f ca="1">+Allocators!G683</f>
        <v>6.4598041794377631E-5</v>
      </c>
      <c r="F426" s="8">
        <f ca="1">+Allocators!H683</f>
        <v>4.0551666169710045E-2</v>
      </c>
      <c r="G426" s="8">
        <f ca="1">+Allocators!I683</f>
        <v>0</v>
      </c>
      <c r="H426" s="8">
        <f ca="1">+Allocators!J683</f>
        <v>0</v>
      </c>
      <c r="I426" s="8">
        <f ca="1">+Allocators!K683</f>
        <v>2.0243141370694651E-2</v>
      </c>
      <c r="J426" s="8">
        <f ca="1">+Allocators!L683</f>
        <v>0</v>
      </c>
      <c r="K426" s="8">
        <f ca="1">+Allocators!M683</f>
        <v>0</v>
      </c>
      <c r="L426" s="8">
        <f ca="1">+Allocators!N683</f>
        <v>0</v>
      </c>
      <c r="M426" s="8">
        <f ca="1">+Allocators!O683</f>
        <v>7.5809434458386639E-4</v>
      </c>
      <c r="N426" s="8">
        <f ca="1">+Allocators!P683</f>
        <v>0</v>
      </c>
      <c r="O426" s="8">
        <f ca="1">+Allocators!Q683</f>
        <v>0</v>
      </c>
      <c r="P426" s="8">
        <f ca="1">+Allocators!R683</f>
        <v>0</v>
      </c>
      <c r="Q426" s="8">
        <f ca="1">+Allocators!S683</f>
        <v>5.7291983632770365E-3</v>
      </c>
      <c r="R426" s="8">
        <f ca="1">+Allocators!T683</f>
        <v>0</v>
      </c>
      <c r="S426" s="8">
        <f ca="1">+Allocators!U683</f>
        <v>6.7739587899879274E-5</v>
      </c>
      <c r="T426" s="8">
        <f ca="1">+Allocators!V683</f>
        <v>2.0850048808951252E-3</v>
      </c>
      <c r="U426" s="8">
        <f ca="1">+Allocators!W683</f>
        <v>4.3235528276966423E-4</v>
      </c>
    </row>
    <row r="427" spans="1:21">
      <c r="A427" s="12" t="str">
        <f>CONCATENATE(Allocators!A684," ",Allocators!B684)</f>
        <v>TDOMX ENERGY</v>
      </c>
      <c r="B427" s="8">
        <f ca="1">+Allocators!D684</f>
        <v>2.2593125478299978E-19</v>
      </c>
      <c r="C427" s="8">
        <f ca="1">+Allocators!E684</f>
        <v>0</v>
      </c>
      <c r="D427" s="8">
        <f ca="1">+Allocators!F684</f>
        <v>0</v>
      </c>
      <c r="E427" s="8">
        <f ca="1">+Allocators!G684</f>
        <v>1.5365185458884439E-23</v>
      </c>
      <c r="F427" s="8">
        <f ca="1">+Allocators!H684</f>
        <v>-3.0890444151502518E-20</v>
      </c>
      <c r="G427" s="8">
        <f ca="1">+Allocators!I684</f>
        <v>0</v>
      </c>
      <c r="H427" s="8">
        <f ca="1">+Allocators!J684</f>
        <v>0</v>
      </c>
      <c r="I427" s="8">
        <f ca="1">+Allocators!K684</f>
        <v>0</v>
      </c>
      <c r="J427" s="8">
        <f ca="1">+Allocators!L684</f>
        <v>0</v>
      </c>
      <c r="K427" s="8">
        <f ca="1">+Allocators!M684</f>
        <v>0</v>
      </c>
      <c r="L427" s="8">
        <f ca="1">+Allocators!N684</f>
        <v>0</v>
      </c>
      <c r="M427" s="8">
        <f ca="1">+Allocators!O684</f>
        <v>0</v>
      </c>
      <c r="N427" s="8">
        <f ca="1">+Allocators!P684</f>
        <v>0</v>
      </c>
      <c r="O427" s="8">
        <f ca="1">+Allocators!Q684</f>
        <v>0</v>
      </c>
      <c r="P427" s="8">
        <f ca="1">+Allocators!R684</f>
        <v>0</v>
      </c>
      <c r="Q427" s="8">
        <f ca="1">+Allocators!S684</f>
        <v>0</v>
      </c>
      <c r="R427" s="8">
        <f ca="1">+Allocators!T684</f>
        <v>0</v>
      </c>
      <c r="S427" s="8">
        <f ca="1">+Allocators!U684</f>
        <v>0</v>
      </c>
      <c r="T427" s="8">
        <f ca="1">+Allocators!V684</f>
        <v>0</v>
      </c>
      <c r="U427" s="8">
        <f ca="1">+Allocators!W684</f>
        <v>0</v>
      </c>
    </row>
    <row r="428" spans="1:21">
      <c r="A428" s="12" t="str">
        <f>CONCATENATE(Allocators!A685," ",Allocators!B685)</f>
        <v>TDOMX CUSTOMER</v>
      </c>
      <c r="B428" s="8">
        <f ca="1">+Allocators!D685</f>
        <v>6.3227470019687232E-2</v>
      </c>
      <c r="C428" s="8">
        <f ca="1">+Allocators!E685</f>
        <v>2.7142358263262691E-2</v>
      </c>
      <c r="D428" s="8">
        <f ca="1">+Allocators!F685</f>
        <v>5.4705923900135139E-6</v>
      </c>
      <c r="E428" s="8">
        <f ca="1">+Allocators!G685</f>
        <v>6.1893539322834076E-6</v>
      </c>
      <c r="F428" s="8">
        <f ca="1">+Allocators!H685</f>
        <v>1.5380053468153292E-2</v>
      </c>
      <c r="G428" s="8">
        <f ca="1">+Allocators!I685</f>
        <v>1.8980573061067637E-3</v>
      </c>
      <c r="H428" s="8">
        <f ca="1">+Allocators!J685</f>
        <v>3.1949136211667007E-4</v>
      </c>
      <c r="I428" s="8">
        <f ca="1">+Allocators!K685</f>
        <v>2.0600743534519637E-3</v>
      </c>
      <c r="J428" s="8">
        <f ca="1">+Allocators!L685</f>
        <v>6.6821145950535688E-4</v>
      </c>
      <c r="K428" s="8">
        <f ca="1">+Allocators!M685</f>
        <v>7.8575602657143351E-4</v>
      </c>
      <c r="L428" s="8">
        <f ca="1">+Allocators!N685</f>
        <v>9.8218150089841218E-5</v>
      </c>
      <c r="M428" s="8">
        <f ca="1">+Allocators!O685</f>
        <v>1.2959401123260463E-5</v>
      </c>
      <c r="N428" s="8">
        <f ca="1">+Allocators!P685</f>
        <v>4.7388144592266213E-4</v>
      </c>
      <c r="O428" s="8">
        <f ca="1">+Allocators!Q685</f>
        <v>1.3208165792126479E-3</v>
      </c>
      <c r="P428" s="8">
        <f ca="1">+Allocators!R685</f>
        <v>3.9287139748684231E-4</v>
      </c>
      <c r="Q428" s="8">
        <f ca="1">+Allocators!S685</f>
        <v>3.965391501349217E-4</v>
      </c>
      <c r="R428" s="8">
        <f ca="1">+Allocators!T685</f>
        <v>8.7354560038953276E-6</v>
      </c>
      <c r="S428" s="8">
        <f ca="1">+Allocators!U685</f>
        <v>4.1170092447973051E-5</v>
      </c>
      <c r="T428" s="8">
        <f ca="1">+Allocators!V685</f>
        <v>7.6915018625062226E-3</v>
      </c>
      <c r="U428" s="8">
        <f ca="1">+Allocators!W685</f>
        <v>4.5251142992685086E-3</v>
      </c>
    </row>
    <row r="429" spans="1:21">
      <c r="A429" s="12" t="str">
        <f>CONCATENATE(Allocators!A686," ",Allocators!B686)</f>
        <v>TDOMX TOTAL</v>
      </c>
      <c r="B429" s="8">
        <f ca="1">+Allocators!D686</f>
        <v>1</v>
      </c>
      <c r="C429" s="8">
        <f ca="1">+Allocators!E686</f>
        <v>0.66675922378668095</v>
      </c>
      <c r="D429" s="8">
        <f ca="1">+Allocators!F686</f>
        <v>1.2688535041406439E-4</v>
      </c>
      <c r="E429" s="8">
        <f ca="1">+Allocators!G686</f>
        <v>2.0332692135037551E-4</v>
      </c>
      <c r="F429" s="8">
        <f ca="1">+Allocators!H686</f>
        <v>0.15851986760219511</v>
      </c>
      <c r="G429" s="8">
        <f ca="1">+Allocators!I686</f>
        <v>3.3317206584959269E-3</v>
      </c>
      <c r="H429" s="8">
        <f ca="1">+Allocators!J686</f>
        <v>3.1482420684875509E-4</v>
      </c>
      <c r="I429" s="8">
        <f ca="1">+Allocators!K686</f>
        <v>8.1771165973879789E-2</v>
      </c>
      <c r="J429" s="8">
        <f ca="1">+Allocators!L686</f>
        <v>1.1369640575827754E-2</v>
      </c>
      <c r="K429" s="8">
        <f ca="1">+Allocators!M686</f>
        <v>7.3410778066750797E-4</v>
      </c>
      <c r="L429" s="8">
        <f ca="1">+Allocators!N686</f>
        <v>9.6764000806242562E-5</v>
      </c>
      <c r="M429" s="8">
        <f ca="1">+Allocators!O686</f>
        <v>3.4617541169823592E-3</v>
      </c>
      <c r="N429" s="8">
        <f ca="1">+Allocators!P686</f>
        <v>3.7694257862104376E-2</v>
      </c>
      <c r="O429" s="8">
        <f ca="1">+Allocators!Q686</f>
        <v>-2.1389150368925866E-3</v>
      </c>
      <c r="P429" s="8">
        <f ca="1">+Allocators!R686</f>
        <v>-7.3935449914351776E-5</v>
      </c>
      <c r="Q429" s="8">
        <f ca="1">+Allocators!S686</f>
        <v>2.2455155936369306E-2</v>
      </c>
      <c r="R429" s="8">
        <f ca="1">+Allocators!T686</f>
        <v>3.3652073321619071E-4</v>
      </c>
      <c r="S429" s="8">
        <f ca="1">+Allocators!U686</f>
        <v>3.2408594412379677E-4</v>
      </c>
      <c r="T429" s="8">
        <f ca="1">+Allocators!V686</f>
        <v>9.7595569893652052E-3</v>
      </c>
      <c r="U429" s="8">
        <f ca="1">+Allocators!W686</f>
        <v>4.9539920474794066E-3</v>
      </c>
    </row>
    <row r="430" spans="1:21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  <c r="U430" s="8"/>
    </row>
    <row r="431" spans="1:21">
      <c r="A431" s="12" t="str">
        <f>CONCATENATE(Allocators!A457," ",Allocators!B457)</f>
        <v>TDPLANT PRODUCTION</v>
      </c>
      <c r="B431" s="8">
        <f>Allocators!D457</f>
        <v>7.6816450483650385E-3</v>
      </c>
      <c r="C431" s="8">
        <f>Allocators!E457</f>
        <v>3.9504467332719994E-3</v>
      </c>
      <c r="D431" s="8">
        <f>Allocators!F457</f>
        <v>8.8378265427563795E-7</v>
      </c>
      <c r="E431" s="8">
        <f>Allocators!G457</f>
        <v>1.5474404111526867E-6</v>
      </c>
      <c r="F431" s="8">
        <f>Allocators!H457</f>
        <v>9.2072063961580843E-4</v>
      </c>
      <c r="G431" s="8">
        <f>Allocators!I457</f>
        <v>1.281181598209822E-5</v>
      </c>
      <c r="H431" s="8">
        <f>Allocators!J457</f>
        <v>1.7843491089426556E-6</v>
      </c>
      <c r="I431" s="8">
        <f>Allocators!K457</f>
        <v>5.476379230934126E-4</v>
      </c>
      <c r="J431" s="8">
        <f>Allocators!L457</f>
        <v>9.8278542352238569E-5</v>
      </c>
      <c r="K431" s="8">
        <f>Allocators!M457</f>
        <v>1.9929885474685652E-5</v>
      </c>
      <c r="L431" s="8">
        <f>Allocators!N457</f>
        <v>7.5682838816911792E-7</v>
      </c>
      <c r="M431" s="8">
        <f>Allocators!O457</f>
        <v>2.5973283857041049E-5</v>
      </c>
      <c r="N431" s="8">
        <f>Allocators!P457</f>
        <v>3.5065433033267847E-4</v>
      </c>
      <c r="O431" s="8">
        <f>Allocators!Q457</f>
        <v>1.3411120504122824E-3</v>
      </c>
      <c r="P431" s="8">
        <f>Allocators!R457</f>
        <v>2.4295488633095254E-4</v>
      </c>
      <c r="Q431" s="8">
        <f>Allocators!S457</f>
        <v>1.5052878046424012E-4</v>
      </c>
      <c r="R431" s="8">
        <f>Allocators!T457</f>
        <v>3.0064458361241657E-6</v>
      </c>
      <c r="S431" s="8">
        <f>Allocators!U457</f>
        <v>1.9857181403175375E-6</v>
      </c>
      <c r="T431" s="8">
        <f>Allocators!V457</f>
        <v>8.8216905731230766E-6</v>
      </c>
      <c r="U431" s="8">
        <f>Allocators!W457</f>
        <v>1.8099220654974865E-6</v>
      </c>
    </row>
    <row r="432" spans="1:21">
      <c r="A432" s="12" t="str">
        <f>CONCATENATE(Allocators!A458," ",Allocators!B458)</f>
        <v>TDPLANT BULKTRAN</v>
      </c>
      <c r="B432" s="8">
        <f>Allocators!D458</f>
        <v>0.31747407336971339</v>
      </c>
      <c r="C432" s="8">
        <f>Allocators!E458</f>
        <v>0.16326768656264262</v>
      </c>
      <c r="D432" s="8">
        <f>Allocators!F458</f>
        <v>3.652578028011097E-5</v>
      </c>
      <c r="E432" s="8">
        <f>Allocators!G458</f>
        <v>6.3954036867416798E-5</v>
      </c>
      <c r="F432" s="8">
        <f>Allocators!H458</f>
        <v>3.8052387223569073E-2</v>
      </c>
      <c r="G432" s="8">
        <f>Allocators!I458</f>
        <v>5.2949848391727289E-4</v>
      </c>
      <c r="H432" s="8">
        <f>Allocators!J458</f>
        <v>7.3745216859533714E-5</v>
      </c>
      <c r="I432" s="8">
        <f>Allocators!K458</f>
        <v>2.2633282465088646E-2</v>
      </c>
      <c r="J432" s="8">
        <f>Allocators!L458</f>
        <v>4.0617457548424284E-3</v>
      </c>
      <c r="K432" s="8">
        <f>Allocators!M458</f>
        <v>8.2368058971782647E-4</v>
      </c>
      <c r="L432" s="8">
        <f>Allocators!N458</f>
        <v>3.1278897908075577E-5</v>
      </c>
      <c r="M432" s="8">
        <f>Allocators!O458</f>
        <v>1.0734477020176406E-3</v>
      </c>
      <c r="N432" s="8">
        <f>Allocators!P458</f>
        <v>1.4492163839194647E-2</v>
      </c>
      <c r="O432" s="8">
        <f>Allocators!Q458</f>
        <v>5.5426709097970622E-2</v>
      </c>
      <c r="P432" s="8">
        <f>Allocators!R458</f>
        <v>1.0041062418652097E-2</v>
      </c>
      <c r="Q432" s="8">
        <f>Allocators!S458</f>
        <v>6.2211915276570908E-3</v>
      </c>
      <c r="R432" s="8">
        <f>Allocators!T458</f>
        <v>1.242531514994827E-4</v>
      </c>
      <c r="S432" s="8">
        <f>Allocators!U458</f>
        <v>8.2067580915486042E-5</v>
      </c>
      <c r="T432" s="8">
        <f>Allocators!V458</f>
        <v>3.6459092064565989E-4</v>
      </c>
      <c r="U432" s="8">
        <f>Allocators!W458</f>
        <v>7.4802119467562558E-5</v>
      </c>
    </row>
    <row r="433" spans="1:21">
      <c r="A433" s="12" t="str">
        <f>CONCATENATE(Allocators!A459," ",Allocators!B459)</f>
        <v>TDPLANT SUBTRAN</v>
      </c>
      <c r="B433" s="8">
        <f>Allocators!D459</f>
        <v>8.7899074146970443E-2</v>
      </c>
      <c r="C433" s="8">
        <f>Allocators!E459</f>
        <v>4.4905015287773999E-2</v>
      </c>
      <c r="D433" s="8">
        <f>Allocators!F459</f>
        <v>7.3121006939628974E-6</v>
      </c>
      <c r="E433" s="8">
        <f>Allocators!G459</f>
        <v>1.3609074886531563E-5</v>
      </c>
      <c r="F433" s="8">
        <f>Allocators!H459</f>
        <v>1.0523551555537893E-2</v>
      </c>
      <c r="G433" s="8">
        <f>Allocators!I459</f>
        <v>1.4707498676458575E-4</v>
      </c>
      <c r="H433" s="8">
        <f>Allocators!J459</f>
        <v>2.6619889256994871E-5</v>
      </c>
      <c r="I433" s="8">
        <f>Allocators!K459</f>
        <v>6.0755987169186908E-3</v>
      </c>
      <c r="J433" s="8">
        <f>Allocators!L459</f>
        <v>1.0933632632267613E-3</v>
      </c>
      <c r="K433" s="8">
        <f>Allocators!M459</f>
        <v>2.8699942676519346E-4</v>
      </c>
      <c r="L433" s="8">
        <f>Allocators!N459</f>
        <v>0</v>
      </c>
      <c r="M433" s="8">
        <f>Allocators!O459</f>
        <v>2.7425648024808008E-4</v>
      </c>
      <c r="N433" s="8">
        <f>Allocators!P459</f>
        <v>3.8480843587894603E-3</v>
      </c>
      <c r="O433" s="8">
        <f>Allocators!Q459</f>
        <v>1.897402425144909E-2</v>
      </c>
      <c r="P433" s="8">
        <f>Allocators!R459</f>
        <v>0</v>
      </c>
      <c r="Q433" s="8">
        <f>Allocators!S459</f>
        <v>1.6678982076797565E-3</v>
      </c>
      <c r="R433" s="8">
        <f>Allocators!T459</f>
        <v>3.3488922610965702E-5</v>
      </c>
      <c r="S433" s="8">
        <f>Allocators!U459</f>
        <v>2.2177624368467279E-5</v>
      </c>
      <c r="T433" s="8">
        <f>Allocators!V459</f>
        <v>0</v>
      </c>
      <c r="U433" s="8">
        <f>Allocators!W459</f>
        <v>0</v>
      </c>
    </row>
    <row r="434" spans="1:21">
      <c r="A434" s="12" t="str">
        <f>CONCATENATE(Allocators!A460," ",Allocators!B460)</f>
        <v>TDPLANT DISTPRI</v>
      </c>
      <c r="B434" s="8">
        <f>Allocators!D460</f>
        <v>0.34671866801162615</v>
      </c>
      <c r="C434" s="8">
        <f>Allocators!E460</f>
        <v>0.22699656125969261</v>
      </c>
      <c r="D434" s="8">
        <f>Allocators!F460</f>
        <v>3.7273164536442556E-5</v>
      </c>
      <c r="E434" s="8">
        <f>Allocators!G460</f>
        <v>6.896603077037147E-5</v>
      </c>
      <c r="F434" s="8">
        <f>Allocators!H460</f>
        <v>5.311117008076139E-2</v>
      </c>
      <c r="G434" s="8">
        <f>Allocators!I460</f>
        <v>7.4217197259520947E-4</v>
      </c>
      <c r="H434" s="8">
        <f>Allocators!J460</f>
        <v>0</v>
      </c>
      <c r="I434" s="8">
        <f>Allocators!K460</f>
        <v>3.0800267926806763E-2</v>
      </c>
      <c r="J434" s="8">
        <f>Allocators!L460</f>
        <v>5.5423347505554731E-3</v>
      </c>
      <c r="K434" s="8">
        <f>Allocators!M460</f>
        <v>0</v>
      </c>
      <c r="L434" s="8">
        <f>Allocators!N460</f>
        <v>0</v>
      </c>
      <c r="M434" s="8">
        <f>Allocators!O460</f>
        <v>1.3947436128654038E-3</v>
      </c>
      <c r="N434" s="8">
        <f>Allocators!P460</f>
        <v>1.9286323338858113E-2</v>
      </c>
      <c r="O434" s="8">
        <f>Allocators!Q460</f>
        <v>0</v>
      </c>
      <c r="P434" s="8">
        <f>Allocators!R460</f>
        <v>0</v>
      </c>
      <c r="Q434" s="8">
        <f>Allocators!S460</f>
        <v>8.4576426594262146E-3</v>
      </c>
      <c r="R434" s="8">
        <f>Allocators!T460</f>
        <v>1.6975822595877006E-4</v>
      </c>
      <c r="S434" s="8">
        <f>Allocators!U460</f>
        <v>1.1145498879938453E-4</v>
      </c>
      <c r="T434" s="8">
        <f>Allocators!V460</f>
        <v>0</v>
      </c>
      <c r="U434" s="8">
        <f>Allocators!W460</f>
        <v>0</v>
      </c>
    </row>
    <row r="435" spans="1:21">
      <c r="A435" s="12" t="str">
        <f>CONCATENATE(Allocators!A461," ",Allocators!B461)</f>
        <v>TDPLANT DISTSEC</v>
      </c>
      <c r="B435" s="8">
        <f>Allocators!D461</f>
        <v>0.16701984761299751</v>
      </c>
      <c r="C435" s="8">
        <f>Allocators!E461</f>
        <v>0.12391556002077443</v>
      </c>
      <c r="D435" s="8">
        <f>Allocators!F461</f>
        <v>3.0718028636028593E-5</v>
      </c>
      <c r="E435" s="8">
        <f>Allocators!G461</f>
        <v>3.9788312682100033E-5</v>
      </c>
      <c r="F435" s="8">
        <f>Allocators!H461</f>
        <v>2.4977264457589063E-2</v>
      </c>
      <c r="G435" s="8">
        <f>Allocators!I461</f>
        <v>0</v>
      </c>
      <c r="H435" s="8">
        <f>Allocators!J461</f>
        <v>0</v>
      </c>
      <c r="I435" s="8">
        <f>Allocators!K461</f>
        <v>1.2468496198212256E-2</v>
      </c>
      <c r="J435" s="8">
        <f>Allocators!L461</f>
        <v>0</v>
      </c>
      <c r="K435" s="8">
        <f>Allocators!M461</f>
        <v>0</v>
      </c>
      <c r="L435" s="8">
        <f>Allocators!N461</f>
        <v>0</v>
      </c>
      <c r="M435" s="8">
        <f>Allocators!O461</f>
        <v>4.6693822269175752E-4</v>
      </c>
      <c r="N435" s="8">
        <f>Allocators!P461</f>
        <v>0</v>
      </c>
      <c r="O435" s="8">
        <f>Allocators!Q461</f>
        <v>0</v>
      </c>
      <c r="P435" s="8">
        <f>Allocators!R461</f>
        <v>0</v>
      </c>
      <c r="Q435" s="8">
        <f>Allocators!S461</f>
        <v>3.5288242424042458E-3</v>
      </c>
      <c r="R435" s="8">
        <f>Allocators!T461</f>
        <v>0</v>
      </c>
      <c r="S435" s="8">
        <f>Allocators!U461</f>
        <v>4.1723306611928603E-5</v>
      </c>
      <c r="T435" s="8">
        <f>Allocators!V461</f>
        <v>1.2842312838031011E-3</v>
      </c>
      <c r="U435" s="8">
        <f>Allocators!W461</f>
        <v>2.6630353959265735E-4</v>
      </c>
    </row>
    <row r="436" spans="1:21">
      <c r="A436" s="12" t="str">
        <f>CONCATENATE(Allocators!A462," ",Allocators!B462)</f>
        <v>TDPLANT ENERGY</v>
      </c>
      <c r="B436" s="8">
        <f>Allocators!D462</f>
        <v>0</v>
      </c>
      <c r="C436" s="8">
        <f>Allocators!E462</f>
        <v>0</v>
      </c>
      <c r="D436" s="8">
        <f>Allocators!F462</f>
        <v>0</v>
      </c>
      <c r="E436" s="8">
        <f>Allocators!G462</f>
        <v>0</v>
      </c>
      <c r="F436" s="8">
        <f>Allocators!H462</f>
        <v>0</v>
      </c>
      <c r="G436" s="8">
        <f>Allocators!I462</f>
        <v>0</v>
      </c>
      <c r="H436" s="8">
        <f>Allocators!J462</f>
        <v>0</v>
      </c>
      <c r="I436" s="8">
        <f>Allocators!K462</f>
        <v>0</v>
      </c>
      <c r="J436" s="8">
        <f>Allocators!L462</f>
        <v>0</v>
      </c>
      <c r="K436" s="8">
        <f>Allocators!M462</f>
        <v>0</v>
      </c>
      <c r="L436" s="8">
        <f>Allocators!N462</f>
        <v>0</v>
      </c>
      <c r="M436" s="8">
        <f>Allocators!O462</f>
        <v>0</v>
      </c>
      <c r="N436" s="8">
        <f>Allocators!P462</f>
        <v>0</v>
      </c>
      <c r="O436" s="8">
        <f>Allocators!Q462</f>
        <v>0</v>
      </c>
      <c r="P436" s="8">
        <f>Allocators!R462</f>
        <v>0</v>
      </c>
      <c r="Q436" s="8">
        <f>Allocators!S462</f>
        <v>0</v>
      </c>
      <c r="R436" s="8">
        <f>Allocators!T462</f>
        <v>0</v>
      </c>
      <c r="S436" s="8">
        <f>Allocators!U462</f>
        <v>0</v>
      </c>
      <c r="T436" s="8">
        <f>Allocators!V462</f>
        <v>0</v>
      </c>
      <c r="U436" s="8">
        <f>Allocators!W462</f>
        <v>0</v>
      </c>
    </row>
    <row r="437" spans="1:21">
      <c r="A437" s="12" t="str">
        <f>CONCATENATE(Allocators!A463," ",Allocators!B463)</f>
        <v>TDPLANT CUSTOMER</v>
      </c>
      <c r="B437" s="8">
        <f>Allocators!D463</f>
        <v>7.3206691810327587E-2</v>
      </c>
      <c r="C437" s="8">
        <f>Allocators!E463</f>
        <v>3.4226260191730806E-2</v>
      </c>
      <c r="D437" s="8">
        <f>Allocators!F463</f>
        <v>6.9064742883110184E-6</v>
      </c>
      <c r="E437" s="8">
        <f>Allocators!G463</f>
        <v>3.9303432408566396E-6</v>
      </c>
      <c r="F437" s="8">
        <f>Allocators!H463</f>
        <v>1.1564875887822451E-2</v>
      </c>
      <c r="G437" s="8">
        <f>Allocators!I463</f>
        <v>7.8217676811214549E-4</v>
      </c>
      <c r="H437" s="8">
        <f>Allocators!J463</f>
        <v>1.3175521616435988E-4</v>
      </c>
      <c r="I437" s="8">
        <f>Allocators!K463</f>
        <v>9.4290873286380686E-4</v>
      </c>
      <c r="J437" s="8">
        <f>Allocators!L463</f>
        <v>2.7514288109345203E-4</v>
      </c>
      <c r="K437" s="8">
        <f>Allocators!M463</f>
        <v>3.2403835411225337E-4</v>
      </c>
      <c r="L437" s="8">
        <f>Allocators!N463</f>
        <v>4.0504236204122915E-5</v>
      </c>
      <c r="M437" s="8">
        <f>Allocators!O463</f>
        <v>6.2055295945539008E-6</v>
      </c>
      <c r="N437" s="8">
        <f>Allocators!P463</f>
        <v>1.9509327962176167E-4</v>
      </c>
      <c r="O437" s="8">
        <f>Allocators!Q463</f>
        <v>5.446922657147879E-4</v>
      </c>
      <c r="P437" s="8">
        <f>Allocators!R463</f>
        <v>1.6201644876323948E-4</v>
      </c>
      <c r="Q437" s="8">
        <f>Allocators!S463</f>
        <v>1.8988156637326508E-4</v>
      </c>
      <c r="R437" s="8">
        <f>Allocators!T463</f>
        <v>3.5948979188918812E-6</v>
      </c>
      <c r="S437" s="8">
        <f>Allocators!U463</f>
        <v>1.8528308003087651E-5</v>
      </c>
      <c r="T437" s="8">
        <f>Allocators!V463</f>
        <v>2.098438054915041E-2</v>
      </c>
      <c r="U437" s="8">
        <f>Allocators!W463</f>
        <v>2.8037998795550213E-3</v>
      </c>
    </row>
    <row r="438" spans="1:21">
      <c r="A438" s="12" t="str">
        <f>CONCATENATE(Allocators!A464," ",Allocators!B464)</f>
        <v>TDPLANT TOTAL</v>
      </c>
      <c r="B438" s="8">
        <f>Allocators!D464</f>
        <v>1.0000000000000002</v>
      </c>
      <c r="C438" s="8">
        <f>Allocators!E464</f>
        <v>0.59726153005588645</v>
      </c>
      <c r="D438" s="8">
        <f>Allocators!F464</f>
        <v>1.1961933108913168E-4</v>
      </c>
      <c r="E438" s="8">
        <f>Allocators!G464</f>
        <v>1.9179523885842919E-4</v>
      </c>
      <c r="F438" s="8">
        <f>Allocators!H464</f>
        <v>0.13914996984489569</v>
      </c>
      <c r="G438" s="8">
        <f>Allocators!I464</f>
        <v>2.213734027371312E-3</v>
      </c>
      <c r="H438" s="8">
        <f>Allocators!J464</f>
        <v>2.339046713898311E-4</v>
      </c>
      <c r="I438" s="8">
        <f>Allocators!K464</f>
        <v>7.346819196298357E-2</v>
      </c>
      <c r="J438" s="8">
        <f>Allocators!L464</f>
        <v>1.1070865192070354E-2</v>
      </c>
      <c r="K438" s="8">
        <f>Allocators!M464</f>
        <v>1.4546482560699591E-3</v>
      </c>
      <c r="L438" s="8">
        <f>Allocators!N464</f>
        <v>7.253996250036762E-5</v>
      </c>
      <c r="M438" s="8">
        <f>Allocators!O464</f>
        <v>3.2415648312744769E-3</v>
      </c>
      <c r="N438" s="8">
        <f>Allocators!P464</f>
        <v>3.8172319146796661E-2</v>
      </c>
      <c r="O438" s="8">
        <f>Allocators!Q464</f>
        <v>7.6286537665546786E-2</v>
      </c>
      <c r="P438" s="8">
        <f>Allocators!R464</f>
        <v>1.044603375374629E-2</v>
      </c>
      <c r="Q438" s="8">
        <f>Allocators!S464</f>
        <v>2.0215966984004814E-2</v>
      </c>
      <c r="R438" s="8">
        <f>Allocators!T464</f>
        <v>3.3410164382423454E-4</v>
      </c>
      <c r="S438" s="8">
        <f>Allocators!U464</f>
        <v>2.7793752683867161E-4</v>
      </c>
      <c r="T438" s="8">
        <f>Allocators!V464</f>
        <v>2.2642024444172293E-2</v>
      </c>
      <c r="U438" s="8">
        <f>Allocators!W464</f>
        <v>3.1467154606807388E-3</v>
      </c>
    </row>
    <row r="439" spans="1:21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  <c r="U439" s="8"/>
    </row>
    <row r="440" spans="1:21">
      <c r="A440" s="12" t="str">
        <f>CONCATENATE(Allocators!A628," ",Allocators!B628)</f>
        <v>TOTMXEXP PRODUCTION</v>
      </c>
      <c r="B440" s="8">
        <f>Allocators!D628</f>
        <v>0</v>
      </c>
      <c r="C440" s="8">
        <f>Allocators!E628</f>
        <v>0</v>
      </c>
      <c r="D440" s="8">
        <f>Allocators!F628</f>
        <v>0</v>
      </c>
      <c r="E440" s="8">
        <f>Allocators!G628</f>
        <v>0</v>
      </c>
      <c r="F440" s="8">
        <f>Allocators!H628</f>
        <v>0</v>
      </c>
      <c r="G440" s="8">
        <f>Allocators!I628</f>
        <v>0</v>
      </c>
      <c r="H440" s="8">
        <f>Allocators!J628</f>
        <v>0</v>
      </c>
      <c r="I440" s="8">
        <f>Allocators!K628</f>
        <v>0</v>
      </c>
      <c r="J440" s="8">
        <f>Allocators!L628</f>
        <v>0</v>
      </c>
      <c r="K440" s="8">
        <f>Allocators!M628</f>
        <v>0</v>
      </c>
      <c r="L440" s="8">
        <f>Allocators!N628</f>
        <v>0</v>
      </c>
      <c r="M440" s="8">
        <f>Allocators!O628</f>
        <v>0</v>
      </c>
      <c r="N440" s="8">
        <f>Allocators!P628</f>
        <v>0</v>
      </c>
      <c r="O440" s="8">
        <f>Allocators!Q628</f>
        <v>0</v>
      </c>
      <c r="P440" s="8">
        <f>Allocators!R628</f>
        <v>0</v>
      </c>
      <c r="Q440" s="8">
        <f>Allocators!S628</f>
        <v>0</v>
      </c>
      <c r="R440" s="8">
        <f>Allocators!T628</f>
        <v>0</v>
      </c>
      <c r="S440" s="8">
        <f>Allocators!U628</f>
        <v>0</v>
      </c>
      <c r="T440" s="8">
        <f>Allocators!V628</f>
        <v>0</v>
      </c>
      <c r="U440" s="8">
        <f>Allocators!W628</f>
        <v>0</v>
      </c>
    </row>
    <row r="441" spans="1:21">
      <c r="A441" s="12" t="str">
        <f>CONCATENATE(Allocators!A629," ",Allocators!B629)</f>
        <v>TOTMXEXP BULKTRAN</v>
      </c>
      <c r="B441" s="8">
        <f>Allocators!D629</f>
        <v>0</v>
      </c>
      <c r="C441" s="8">
        <f>Allocators!E629</f>
        <v>0</v>
      </c>
      <c r="D441" s="8">
        <f>Allocators!F629</f>
        <v>0</v>
      </c>
      <c r="E441" s="8">
        <f>Allocators!G629</f>
        <v>0</v>
      </c>
      <c r="F441" s="8">
        <f>Allocators!H629</f>
        <v>0</v>
      </c>
      <c r="G441" s="8">
        <f>Allocators!I629</f>
        <v>0</v>
      </c>
      <c r="H441" s="8">
        <f>Allocators!J629</f>
        <v>0</v>
      </c>
      <c r="I441" s="8">
        <f>Allocators!K629</f>
        <v>0</v>
      </c>
      <c r="J441" s="8">
        <f>Allocators!L629</f>
        <v>0</v>
      </c>
      <c r="K441" s="8">
        <f>Allocators!M629</f>
        <v>0</v>
      </c>
      <c r="L441" s="8">
        <f>Allocators!N629</f>
        <v>0</v>
      </c>
      <c r="M441" s="8">
        <f>Allocators!O629</f>
        <v>0</v>
      </c>
      <c r="N441" s="8">
        <f>Allocators!P629</f>
        <v>0</v>
      </c>
      <c r="O441" s="8">
        <f>Allocators!Q629</f>
        <v>0</v>
      </c>
      <c r="P441" s="8">
        <f>Allocators!R629</f>
        <v>0</v>
      </c>
      <c r="Q441" s="8">
        <f>Allocators!S629</f>
        <v>0</v>
      </c>
      <c r="R441" s="8">
        <f>Allocators!T629</f>
        <v>0</v>
      </c>
      <c r="S441" s="8">
        <f>Allocators!U629</f>
        <v>0</v>
      </c>
      <c r="T441" s="8">
        <f>Allocators!V629</f>
        <v>0</v>
      </c>
      <c r="U441" s="8">
        <f>Allocators!W629</f>
        <v>0</v>
      </c>
    </row>
    <row r="442" spans="1:21">
      <c r="A442" s="12" t="str">
        <f>CONCATENATE(Allocators!A630," ",Allocators!B630)</f>
        <v>TOTMXEXP SUBTRAN</v>
      </c>
      <c r="B442" s="8">
        <f>Allocators!D630</f>
        <v>0</v>
      </c>
      <c r="C442" s="8">
        <f>Allocators!E630</f>
        <v>0</v>
      </c>
      <c r="D442" s="8">
        <f>Allocators!F630</f>
        <v>0</v>
      </c>
      <c r="E442" s="8">
        <f>Allocators!G630</f>
        <v>0</v>
      </c>
      <c r="F442" s="8">
        <f>Allocators!H630</f>
        <v>0</v>
      </c>
      <c r="G442" s="8">
        <f>Allocators!I630</f>
        <v>0</v>
      </c>
      <c r="H442" s="8">
        <f>Allocators!J630</f>
        <v>0</v>
      </c>
      <c r="I442" s="8">
        <f>Allocators!K630</f>
        <v>0</v>
      </c>
      <c r="J442" s="8">
        <f>Allocators!L630</f>
        <v>0</v>
      </c>
      <c r="K442" s="8">
        <f>Allocators!M630</f>
        <v>0</v>
      </c>
      <c r="L442" s="8">
        <f>Allocators!N630</f>
        <v>0</v>
      </c>
      <c r="M442" s="8">
        <f>Allocators!O630</f>
        <v>0</v>
      </c>
      <c r="N442" s="8">
        <f>Allocators!P630</f>
        <v>0</v>
      </c>
      <c r="O442" s="8">
        <f>Allocators!Q630</f>
        <v>0</v>
      </c>
      <c r="P442" s="8">
        <f>Allocators!R630</f>
        <v>0</v>
      </c>
      <c r="Q442" s="8">
        <f>Allocators!S630</f>
        <v>0</v>
      </c>
      <c r="R442" s="8">
        <f>Allocators!T630</f>
        <v>0</v>
      </c>
      <c r="S442" s="8">
        <f>Allocators!U630</f>
        <v>0</v>
      </c>
      <c r="T442" s="8">
        <f>Allocators!V630</f>
        <v>0</v>
      </c>
      <c r="U442" s="8">
        <f>Allocators!W630</f>
        <v>0</v>
      </c>
    </row>
    <row r="443" spans="1:21">
      <c r="A443" s="12" t="str">
        <f>CONCATENATE(Allocators!A631," ",Allocators!B631)</f>
        <v>TOTMXEXP DISTPRI</v>
      </c>
      <c r="B443" s="8">
        <f>Allocators!D631</f>
        <v>0.71288793600521871</v>
      </c>
      <c r="C443" s="8">
        <f>Allocators!E631</f>
        <v>0.46672742187414684</v>
      </c>
      <c r="D443" s="8">
        <f>Allocators!F631</f>
        <v>7.663731949349914E-5</v>
      </c>
      <c r="E443" s="8">
        <f>Allocators!G631</f>
        <v>1.4180099275391174E-4</v>
      </c>
      <c r="F443" s="8">
        <f>Allocators!H631</f>
        <v>0.10920182819930113</v>
      </c>
      <c r="G443" s="8">
        <f>Allocators!I631</f>
        <v>1.5259791136673941E-3</v>
      </c>
      <c r="H443" s="8">
        <f>Allocators!J631</f>
        <v>0</v>
      </c>
      <c r="I443" s="8">
        <f>Allocators!K631</f>
        <v>6.3328402697984371E-2</v>
      </c>
      <c r="J443" s="8">
        <f>Allocators!L631</f>
        <v>1.1395589408647025E-2</v>
      </c>
      <c r="K443" s="8">
        <f>Allocators!M631</f>
        <v>0</v>
      </c>
      <c r="L443" s="8">
        <f>Allocators!N631</f>
        <v>0</v>
      </c>
      <c r="M443" s="8">
        <f>Allocators!O631</f>
        <v>2.8677310660374911E-3</v>
      </c>
      <c r="N443" s="8">
        <f>Allocators!P631</f>
        <v>3.9654591767486855E-2</v>
      </c>
      <c r="O443" s="8">
        <f>Allocators!Q631</f>
        <v>0</v>
      </c>
      <c r="P443" s="8">
        <f>Allocators!R631</f>
        <v>0</v>
      </c>
      <c r="Q443" s="8">
        <f>Allocators!S631</f>
        <v>1.7389751332183439E-2</v>
      </c>
      <c r="R443" s="8">
        <f>Allocators!T631</f>
        <v>3.4903973304257482E-4</v>
      </c>
      <c r="S443" s="8">
        <f>Allocators!U631</f>
        <v>2.2916250047434343E-4</v>
      </c>
      <c r="T443" s="8">
        <f>Allocators!V631</f>
        <v>0</v>
      </c>
      <c r="U443" s="8">
        <f>Allocators!W631</f>
        <v>0</v>
      </c>
    </row>
    <row r="444" spans="1:21">
      <c r="A444" s="12" t="str">
        <f>CONCATENATE(Allocators!A632," ",Allocators!B632)</f>
        <v>TOTMXEXP DISTSEC</v>
      </c>
      <c r="B444" s="8">
        <f>Allocators!D632</f>
        <v>0.28201770620184102</v>
      </c>
      <c r="C444" s="8">
        <f>Allocators!E632</f>
        <v>0.20923490530748043</v>
      </c>
      <c r="D444" s="8">
        <f>Allocators!F632</f>
        <v>5.1868254574440703E-5</v>
      </c>
      <c r="E444" s="8">
        <f>Allocators!G632</f>
        <v>6.7183684074767681E-5</v>
      </c>
      <c r="F444" s="8">
        <f>Allocators!H632</f>
        <v>4.2174812935093745E-2</v>
      </c>
      <c r="G444" s="8">
        <f>Allocators!I632</f>
        <v>0</v>
      </c>
      <c r="H444" s="8">
        <f>Allocators!J632</f>
        <v>0</v>
      </c>
      <c r="I444" s="8">
        <f>Allocators!K632</f>
        <v>2.1053406214056151E-2</v>
      </c>
      <c r="J444" s="8">
        <f>Allocators!L632</f>
        <v>0</v>
      </c>
      <c r="K444" s="8">
        <f>Allocators!M632</f>
        <v>0</v>
      </c>
      <c r="L444" s="8">
        <f>Allocators!N632</f>
        <v>0</v>
      </c>
      <c r="M444" s="8">
        <f>Allocators!O632</f>
        <v>7.8843831067683303E-4</v>
      </c>
      <c r="N444" s="8">
        <f>Allocators!P632</f>
        <v>0</v>
      </c>
      <c r="O444" s="8">
        <f>Allocators!Q632</f>
        <v>0</v>
      </c>
      <c r="P444" s="8">
        <f>Allocators!R632</f>
        <v>0</v>
      </c>
      <c r="Q444" s="8">
        <f>Allocators!S632</f>
        <v>5.9585188985338787E-3</v>
      </c>
      <c r="R444" s="8">
        <f>Allocators!T632</f>
        <v>0</v>
      </c>
      <c r="S444" s="8">
        <f>Allocators!U632</f>
        <v>7.0450975701504107E-5</v>
      </c>
      <c r="T444" s="8">
        <f>Allocators!V632</f>
        <v>2.1684606115196293E-3</v>
      </c>
      <c r="U444" s="8">
        <f>Allocators!W632</f>
        <v>4.4966101012960014E-4</v>
      </c>
    </row>
    <row r="445" spans="1:21">
      <c r="A445" s="12" t="str">
        <f>CONCATENATE(Allocators!A633," ",Allocators!B633)</f>
        <v>TOTMXEXP ENERGY</v>
      </c>
      <c r="B445" s="8">
        <f>Allocators!D633</f>
        <v>0</v>
      </c>
      <c r="C445" s="8">
        <f>Allocators!E633</f>
        <v>0</v>
      </c>
      <c r="D445" s="8">
        <f>Allocators!F633</f>
        <v>0</v>
      </c>
      <c r="E445" s="8">
        <f>Allocators!G633</f>
        <v>0</v>
      </c>
      <c r="F445" s="8">
        <f>Allocators!H633</f>
        <v>0</v>
      </c>
      <c r="G445" s="8">
        <f>Allocators!I633</f>
        <v>0</v>
      </c>
      <c r="H445" s="8">
        <f>Allocators!J633</f>
        <v>0</v>
      </c>
      <c r="I445" s="8">
        <f>Allocators!K633</f>
        <v>0</v>
      </c>
      <c r="J445" s="8">
        <f>Allocators!L633</f>
        <v>0</v>
      </c>
      <c r="K445" s="8">
        <f>Allocators!M633</f>
        <v>0</v>
      </c>
      <c r="L445" s="8">
        <f>Allocators!N633</f>
        <v>0</v>
      </c>
      <c r="M445" s="8">
        <f>Allocators!O633</f>
        <v>0</v>
      </c>
      <c r="N445" s="8">
        <f>Allocators!P633</f>
        <v>0</v>
      </c>
      <c r="O445" s="8">
        <f>Allocators!Q633</f>
        <v>0</v>
      </c>
      <c r="P445" s="8">
        <f>Allocators!R633</f>
        <v>0</v>
      </c>
      <c r="Q445" s="8">
        <f>Allocators!S633</f>
        <v>0</v>
      </c>
      <c r="R445" s="8">
        <f>Allocators!T633</f>
        <v>0</v>
      </c>
      <c r="S445" s="8">
        <f>Allocators!U633</f>
        <v>0</v>
      </c>
      <c r="T445" s="8">
        <f>Allocators!V633</f>
        <v>0</v>
      </c>
      <c r="U445" s="8">
        <f>Allocators!W633</f>
        <v>0</v>
      </c>
    </row>
    <row r="446" spans="1:21">
      <c r="A446" s="12" t="str">
        <f>CONCATENATE(Allocators!A634," ",Allocators!B634)</f>
        <v>TOTMXEXP CUSTOMER</v>
      </c>
      <c r="B446" s="8">
        <f>Allocators!D634</f>
        <v>5.0943577929403201E-3</v>
      </c>
      <c r="C446" s="8">
        <f>Allocators!E634</f>
        <v>6.055059052523131E-4</v>
      </c>
      <c r="D446" s="8">
        <f>Allocators!F634</f>
        <v>1.2192338876740905E-7</v>
      </c>
      <c r="E446" s="8">
        <f>Allocators!G634</f>
        <v>1.9419259825410633E-7</v>
      </c>
      <c r="F446" s="8">
        <f>Allocators!H634</f>
        <v>4.5650646201821489E-4</v>
      </c>
      <c r="G446" s="8">
        <f>Allocators!I634</f>
        <v>6.5625123539324315E-5</v>
      </c>
      <c r="H446" s="8">
        <f>Allocators!J634</f>
        <v>1.1054345629064759E-5</v>
      </c>
      <c r="I446" s="8">
        <f>Allocators!K634</f>
        <v>6.9926062120051637E-5</v>
      </c>
      <c r="J446" s="8">
        <f>Allocators!L634</f>
        <v>2.3084661036793366E-5</v>
      </c>
      <c r="K446" s="8">
        <f>Allocators!M634</f>
        <v>2.7187022022427345E-5</v>
      </c>
      <c r="L446" s="8">
        <f>Allocators!N634</f>
        <v>3.3983309312255498E-6</v>
      </c>
      <c r="M446" s="8">
        <f>Allocators!O634</f>
        <v>4.3591929474307636E-7</v>
      </c>
      <c r="N446" s="8">
        <f>Allocators!P634</f>
        <v>1.6368449049914003E-5</v>
      </c>
      <c r="O446" s="8">
        <f>Allocators!Q634</f>
        <v>4.570002419622155E-5</v>
      </c>
      <c r="P446" s="8">
        <f>Allocators!R634</f>
        <v>1.3593282105721877E-5</v>
      </c>
      <c r="Q446" s="8">
        <f>Allocators!S634</f>
        <v>1.3338489483761103E-5</v>
      </c>
      <c r="R446" s="8">
        <f>Allocators!T634</f>
        <v>3.0161419982843941E-7</v>
      </c>
      <c r="S446" s="8">
        <f>Allocators!U634</f>
        <v>1.4020253276694687E-6</v>
      </c>
      <c r="T446" s="8">
        <f>Allocators!V634</f>
        <v>1.7412680361621905E-3</v>
      </c>
      <c r="U446" s="8">
        <f>Allocators!W634</f>
        <v>1.9993459245838336E-3</v>
      </c>
    </row>
    <row r="447" spans="1:21">
      <c r="A447" s="12" t="str">
        <f>CONCATENATE(Allocators!A635," ",Allocators!B635)</f>
        <v>TOTMXEXP TOTAL</v>
      </c>
      <c r="B447" s="8">
        <f>Allocators!D635</f>
        <v>1.0000000000000002</v>
      </c>
      <c r="C447" s="8">
        <f>Allocators!E635</f>
        <v>0.67656783308687962</v>
      </c>
      <c r="D447" s="8">
        <f>Allocators!F635</f>
        <v>1.2862749745670726E-4</v>
      </c>
      <c r="E447" s="8">
        <f>Allocators!G635</f>
        <v>2.0917886942693352E-4</v>
      </c>
      <c r="F447" s="8">
        <f>Allocators!H635</f>
        <v>0.15183314759641309</v>
      </c>
      <c r="G447" s="8">
        <f>Allocators!I635</f>
        <v>1.5916042372067184E-3</v>
      </c>
      <c r="H447" s="8">
        <f>Allocators!J635</f>
        <v>1.1054345629064759E-5</v>
      </c>
      <c r="I447" s="8">
        <f>Allocators!K635</f>
        <v>8.4451734974160586E-2</v>
      </c>
      <c r="J447" s="8">
        <f>Allocators!L635</f>
        <v>1.1418674069683818E-2</v>
      </c>
      <c r="K447" s="8">
        <f>Allocators!M635</f>
        <v>2.7187022022427345E-5</v>
      </c>
      <c r="L447" s="8">
        <f>Allocators!N635</f>
        <v>3.3983309312255498E-6</v>
      </c>
      <c r="M447" s="8">
        <f>Allocators!O635</f>
        <v>3.6566052960090674E-3</v>
      </c>
      <c r="N447" s="8">
        <f>Allocators!P635</f>
        <v>3.9670960216536766E-2</v>
      </c>
      <c r="O447" s="8">
        <f>Allocators!Q635</f>
        <v>4.570002419622155E-5</v>
      </c>
      <c r="P447" s="8">
        <f>Allocators!R635</f>
        <v>1.3593282105721877E-5</v>
      </c>
      <c r="Q447" s="8">
        <f>Allocators!S635</f>
        <v>2.3361608720201078E-2</v>
      </c>
      <c r="R447" s="8">
        <f>Allocators!T635</f>
        <v>3.4934134724240326E-4</v>
      </c>
      <c r="S447" s="8">
        <f>Allocators!U635</f>
        <v>3.0101550150351701E-4</v>
      </c>
      <c r="T447" s="8">
        <f>Allocators!V635</f>
        <v>3.90972864768182E-3</v>
      </c>
      <c r="U447" s="8">
        <f>Allocators!W635</f>
        <v>2.4490069347134335E-3</v>
      </c>
    </row>
    <row r="448" spans="1:21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  <c r="U448" s="8"/>
    </row>
    <row r="449" spans="1:21">
      <c r="A449" s="12" t="str">
        <f>CONCATENATE(Allocators!A569," ",Allocators!B569)</f>
        <v>TOTOHLINES PRODUCTION</v>
      </c>
      <c r="B449" s="8">
        <f>Allocators!D569</f>
        <v>0</v>
      </c>
      <c r="C449" s="8">
        <f>Allocators!E569</f>
        <v>0</v>
      </c>
      <c r="D449" s="8">
        <f>Allocators!F569</f>
        <v>0</v>
      </c>
      <c r="E449" s="8">
        <f>Allocators!G569</f>
        <v>0</v>
      </c>
      <c r="F449" s="8">
        <f>Allocators!H569</f>
        <v>0</v>
      </c>
      <c r="G449" s="8">
        <f>Allocators!I569</f>
        <v>0</v>
      </c>
      <c r="H449" s="8">
        <f>Allocators!J569</f>
        <v>0</v>
      </c>
      <c r="I449" s="8">
        <f>Allocators!K569</f>
        <v>0</v>
      </c>
      <c r="J449" s="8">
        <f>Allocators!L569</f>
        <v>0</v>
      </c>
      <c r="K449" s="8">
        <f>Allocators!M569</f>
        <v>0</v>
      </c>
      <c r="L449" s="8">
        <f>Allocators!N569</f>
        <v>0</v>
      </c>
      <c r="M449" s="8">
        <f>Allocators!O569</f>
        <v>0</v>
      </c>
      <c r="N449" s="8">
        <f>Allocators!P569</f>
        <v>0</v>
      </c>
      <c r="O449" s="8">
        <f>Allocators!Q569</f>
        <v>0</v>
      </c>
      <c r="P449" s="8">
        <f>Allocators!R569</f>
        <v>0</v>
      </c>
      <c r="Q449" s="8">
        <f>Allocators!S569</f>
        <v>0</v>
      </c>
      <c r="R449" s="8">
        <f>Allocators!T569</f>
        <v>0</v>
      </c>
      <c r="S449" s="8">
        <f>Allocators!U569</f>
        <v>0</v>
      </c>
      <c r="T449" s="8">
        <f>Allocators!V569</f>
        <v>0</v>
      </c>
      <c r="U449" s="8">
        <f>Allocators!W569</f>
        <v>0</v>
      </c>
    </row>
    <row r="450" spans="1:21">
      <c r="A450" s="12" t="str">
        <f>CONCATENATE(Allocators!A570," ",Allocators!B570)</f>
        <v>TOTOHLINES BULKTRAN</v>
      </c>
      <c r="B450" s="8">
        <f>Allocators!D570</f>
        <v>0</v>
      </c>
      <c r="C450" s="8">
        <f>Allocators!E570</f>
        <v>0</v>
      </c>
      <c r="D450" s="8">
        <f>Allocators!F570</f>
        <v>0</v>
      </c>
      <c r="E450" s="8">
        <f>Allocators!G570</f>
        <v>0</v>
      </c>
      <c r="F450" s="8">
        <f>Allocators!H570</f>
        <v>0</v>
      </c>
      <c r="G450" s="8">
        <f>Allocators!I570</f>
        <v>0</v>
      </c>
      <c r="H450" s="8">
        <f>Allocators!J570</f>
        <v>0</v>
      </c>
      <c r="I450" s="8">
        <f>Allocators!K570</f>
        <v>0</v>
      </c>
      <c r="J450" s="8">
        <f>Allocators!L570</f>
        <v>0</v>
      </c>
      <c r="K450" s="8">
        <f>Allocators!M570</f>
        <v>0</v>
      </c>
      <c r="L450" s="8">
        <f>Allocators!N570</f>
        <v>0</v>
      </c>
      <c r="M450" s="8">
        <f>Allocators!O570</f>
        <v>0</v>
      </c>
      <c r="N450" s="8">
        <f>Allocators!P570</f>
        <v>0</v>
      </c>
      <c r="O450" s="8">
        <f>Allocators!Q570</f>
        <v>0</v>
      </c>
      <c r="P450" s="8">
        <f>Allocators!R570</f>
        <v>0</v>
      </c>
      <c r="Q450" s="8">
        <f>Allocators!S570</f>
        <v>0</v>
      </c>
      <c r="R450" s="8">
        <f>Allocators!T570</f>
        <v>0</v>
      </c>
      <c r="S450" s="8">
        <f>Allocators!U570</f>
        <v>0</v>
      </c>
      <c r="T450" s="8">
        <f>Allocators!V570</f>
        <v>0</v>
      </c>
      <c r="U450" s="8">
        <f>Allocators!W570</f>
        <v>0</v>
      </c>
    </row>
    <row r="451" spans="1:21">
      <c r="A451" s="12" t="str">
        <f>CONCATENATE(Allocators!A571," ",Allocators!B571)</f>
        <v>TOTOHLINES SUBTRAN</v>
      </c>
      <c r="B451" s="8">
        <f>Allocators!D571</f>
        <v>0</v>
      </c>
      <c r="C451" s="8">
        <f>Allocators!E571</f>
        <v>0</v>
      </c>
      <c r="D451" s="8">
        <f>Allocators!F571</f>
        <v>0</v>
      </c>
      <c r="E451" s="8">
        <f>Allocators!G571</f>
        <v>0</v>
      </c>
      <c r="F451" s="8">
        <f>Allocators!H571</f>
        <v>0</v>
      </c>
      <c r="G451" s="8">
        <f>Allocators!I571</f>
        <v>0</v>
      </c>
      <c r="H451" s="8">
        <f>Allocators!J571</f>
        <v>0</v>
      </c>
      <c r="I451" s="8">
        <f>Allocators!K571</f>
        <v>0</v>
      </c>
      <c r="J451" s="8">
        <f>Allocators!L571</f>
        <v>0</v>
      </c>
      <c r="K451" s="8">
        <f>Allocators!M571</f>
        <v>0</v>
      </c>
      <c r="L451" s="8">
        <f>Allocators!N571</f>
        <v>0</v>
      </c>
      <c r="M451" s="8">
        <f>Allocators!O571</f>
        <v>0</v>
      </c>
      <c r="N451" s="8">
        <f>Allocators!P571</f>
        <v>0</v>
      </c>
      <c r="O451" s="8">
        <f>Allocators!Q571</f>
        <v>0</v>
      </c>
      <c r="P451" s="8">
        <f>Allocators!R571</f>
        <v>0</v>
      </c>
      <c r="Q451" s="8">
        <f>Allocators!S571</f>
        <v>0</v>
      </c>
      <c r="R451" s="8">
        <f>Allocators!T571</f>
        <v>0</v>
      </c>
      <c r="S451" s="8">
        <f>Allocators!U571</f>
        <v>0</v>
      </c>
      <c r="T451" s="8">
        <f>Allocators!V571</f>
        <v>0</v>
      </c>
      <c r="U451" s="8">
        <f>Allocators!W571</f>
        <v>0</v>
      </c>
    </row>
    <row r="452" spans="1:21">
      <c r="A452" s="12" t="str">
        <f>CONCATENATE(Allocators!A572," ",Allocators!B572)</f>
        <v>TOTOHLINES DISTPRI</v>
      </c>
      <c r="B452" s="8">
        <f>Allocators!D572</f>
        <v>0.71104183753509265</v>
      </c>
      <c r="C452" s="8">
        <f>Allocators!E572</f>
        <v>0.46551878200808877</v>
      </c>
      <c r="D452" s="8">
        <f>Allocators!F572</f>
        <v>7.6438859074791084E-5</v>
      </c>
      <c r="E452" s="8">
        <f>Allocators!G572</f>
        <v>1.4143378413308379E-4</v>
      </c>
      <c r="F452" s="8">
        <f>Allocators!H572</f>
        <v>0.10891903855202024</v>
      </c>
      <c r="G452" s="8">
        <f>Allocators!I572</f>
        <v>1.5220274298684343E-3</v>
      </c>
      <c r="H452" s="8">
        <f>Allocators!J572</f>
        <v>0</v>
      </c>
      <c r="I452" s="8">
        <f>Allocators!K572</f>
        <v>6.3164407122478616E-2</v>
      </c>
      <c r="J452" s="8">
        <f>Allocators!L572</f>
        <v>1.1366079328435296E-2</v>
      </c>
      <c r="K452" s="8">
        <f>Allocators!M572</f>
        <v>0</v>
      </c>
      <c r="L452" s="8">
        <f>Allocators!N572</f>
        <v>0</v>
      </c>
      <c r="M452" s="8">
        <f>Allocators!O572</f>
        <v>2.8603047740968371E-3</v>
      </c>
      <c r="N452" s="8">
        <f>Allocators!P572</f>
        <v>3.9551902021317691E-2</v>
      </c>
      <c r="O452" s="8">
        <f>Allocators!Q572</f>
        <v>0</v>
      </c>
      <c r="P452" s="8">
        <f>Allocators!R572</f>
        <v>0</v>
      </c>
      <c r="Q452" s="8">
        <f>Allocators!S572</f>
        <v>1.7344718737705669E-2</v>
      </c>
      <c r="R452" s="8">
        <f>Allocators!T572</f>
        <v>3.4813585785457E-4</v>
      </c>
      <c r="S452" s="8">
        <f>Allocators!U572</f>
        <v>2.2856906001874163E-4</v>
      </c>
      <c r="T452" s="8">
        <f>Allocators!V572</f>
        <v>0</v>
      </c>
      <c r="U452" s="8">
        <f>Allocators!W572</f>
        <v>0</v>
      </c>
    </row>
    <row r="453" spans="1:21">
      <c r="A453" s="12" t="str">
        <f>CONCATENATE(Allocators!A573," ",Allocators!B573)</f>
        <v>TOTOHLINES DISTSEC</v>
      </c>
      <c r="B453" s="8">
        <f>Allocators!D573</f>
        <v>0.28895816246490735</v>
      </c>
      <c r="C453" s="8">
        <f>Allocators!E573</f>
        <v>0.21438417670802887</v>
      </c>
      <c r="D453" s="8">
        <f>Allocators!F573</f>
        <v>5.3144732413948607E-5</v>
      </c>
      <c r="E453" s="8">
        <f>Allocators!G573</f>
        <v>6.883707466216178E-5</v>
      </c>
      <c r="F453" s="8">
        <f>Allocators!H573</f>
        <v>4.3212735158209524E-2</v>
      </c>
      <c r="G453" s="8">
        <f>Allocators!I573</f>
        <v>0</v>
      </c>
      <c r="H453" s="8">
        <f>Allocators!J573</f>
        <v>0</v>
      </c>
      <c r="I453" s="8">
        <f>Allocators!K573</f>
        <v>2.1571530579313734E-2</v>
      </c>
      <c r="J453" s="8">
        <f>Allocators!L573</f>
        <v>0</v>
      </c>
      <c r="K453" s="8">
        <f>Allocators!M573</f>
        <v>0</v>
      </c>
      <c r="L453" s="8">
        <f>Allocators!N573</f>
        <v>0</v>
      </c>
      <c r="M453" s="8">
        <f>Allocators!O573</f>
        <v>8.0784177893801425E-4</v>
      </c>
      <c r="N453" s="8">
        <f>Allocators!P573</f>
        <v>0</v>
      </c>
      <c r="O453" s="8">
        <f>Allocators!Q573</f>
        <v>0</v>
      </c>
      <c r="P453" s="8">
        <f>Allocators!R573</f>
        <v>0</v>
      </c>
      <c r="Q453" s="8">
        <f>Allocators!S573</f>
        <v>6.1051580594748281E-3</v>
      </c>
      <c r="R453" s="8">
        <f>Allocators!T573</f>
        <v>0</v>
      </c>
      <c r="S453" s="8">
        <f>Allocators!U573</f>
        <v>7.2184774341780596E-5</v>
      </c>
      <c r="T453" s="8">
        <f>Allocators!V573</f>
        <v>2.2218264311170089E-3</v>
      </c>
      <c r="U453" s="8">
        <f>Allocators!W573</f>
        <v>4.6072716840753875E-4</v>
      </c>
    </row>
    <row r="454" spans="1:21">
      <c r="A454" s="12" t="str">
        <f>CONCATENATE(Allocators!A574," ",Allocators!B574)</f>
        <v>TOTOHLINES ENERGY</v>
      </c>
      <c r="B454" s="8">
        <f>Allocators!D574</f>
        <v>0</v>
      </c>
      <c r="C454" s="8">
        <f>Allocators!E574</f>
        <v>0</v>
      </c>
      <c r="D454" s="8">
        <f>Allocators!F574</f>
        <v>0</v>
      </c>
      <c r="E454" s="8">
        <f>Allocators!G574</f>
        <v>0</v>
      </c>
      <c r="F454" s="8">
        <f>Allocators!H574</f>
        <v>0</v>
      </c>
      <c r="G454" s="8">
        <f>Allocators!I574</f>
        <v>0</v>
      </c>
      <c r="H454" s="8">
        <f>Allocators!J574</f>
        <v>0</v>
      </c>
      <c r="I454" s="8">
        <f>Allocators!K574</f>
        <v>0</v>
      </c>
      <c r="J454" s="8">
        <f>Allocators!L574</f>
        <v>0</v>
      </c>
      <c r="K454" s="8">
        <f>Allocators!M574</f>
        <v>0</v>
      </c>
      <c r="L454" s="8">
        <f>Allocators!N574</f>
        <v>0</v>
      </c>
      <c r="M454" s="8">
        <f>Allocators!O574</f>
        <v>0</v>
      </c>
      <c r="N454" s="8">
        <f>Allocators!P574</f>
        <v>0</v>
      </c>
      <c r="O454" s="8">
        <f>Allocators!Q574</f>
        <v>0</v>
      </c>
      <c r="P454" s="8">
        <f>Allocators!R574</f>
        <v>0</v>
      </c>
      <c r="Q454" s="8">
        <f>Allocators!S574</f>
        <v>0</v>
      </c>
      <c r="R454" s="8">
        <f>Allocators!T574</f>
        <v>0</v>
      </c>
      <c r="S454" s="8">
        <f>Allocators!U574</f>
        <v>0</v>
      </c>
      <c r="T454" s="8">
        <f>Allocators!V574</f>
        <v>0</v>
      </c>
      <c r="U454" s="8">
        <f>Allocators!W574</f>
        <v>0</v>
      </c>
    </row>
    <row r="455" spans="1:21">
      <c r="A455" s="12" t="str">
        <f>CONCATENATE(Allocators!A575," ",Allocators!B575)</f>
        <v>TOTOHLINES CUSTOMER</v>
      </c>
      <c r="B455" s="8">
        <f>Allocators!D575</f>
        <v>0</v>
      </c>
      <c r="C455" s="8">
        <f>Allocators!E575</f>
        <v>0</v>
      </c>
      <c r="D455" s="8">
        <f>Allocators!F575</f>
        <v>0</v>
      </c>
      <c r="E455" s="8">
        <f>Allocators!G575</f>
        <v>0</v>
      </c>
      <c r="F455" s="8">
        <f>Allocators!H575</f>
        <v>0</v>
      </c>
      <c r="G455" s="8">
        <f>Allocators!I575</f>
        <v>0</v>
      </c>
      <c r="H455" s="8">
        <f>Allocators!J575</f>
        <v>0</v>
      </c>
      <c r="I455" s="8">
        <f>Allocators!K575</f>
        <v>0</v>
      </c>
      <c r="J455" s="8">
        <f>Allocators!L575</f>
        <v>0</v>
      </c>
      <c r="K455" s="8">
        <f>Allocators!M575</f>
        <v>0</v>
      </c>
      <c r="L455" s="8">
        <f>Allocators!N575</f>
        <v>0</v>
      </c>
      <c r="M455" s="8">
        <f>Allocators!O575</f>
        <v>0</v>
      </c>
      <c r="N455" s="8">
        <f>Allocators!P575</f>
        <v>0</v>
      </c>
      <c r="O455" s="8">
        <f>Allocators!Q575</f>
        <v>0</v>
      </c>
      <c r="P455" s="8">
        <f>Allocators!R575</f>
        <v>0</v>
      </c>
      <c r="Q455" s="8">
        <f>Allocators!S575</f>
        <v>0</v>
      </c>
      <c r="R455" s="8">
        <f>Allocators!T575</f>
        <v>0</v>
      </c>
      <c r="S455" s="8">
        <f>Allocators!U575</f>
        <v>0</v>
      </c>
      <c r="T455" s="8">
        <f>Allocators!V575</f>
        <v>0</v>
      </c>
      <c r="U455" s="8">
        <f>Allocators!W575</f>
        <v>0</v>
      </c>
    </row>
    <row r="456" spans="1:21">
      <c r="A456" s="12" t="str">
        <f>CONCATENATE(Allocators!A576," ",Allocators!B576)</f>
        <v>TOTOHLINES TOTAL</v>
      </c>
      <c r="B456" s="8">
        <f>Allocators!D576</f>
        <v>0.99999999999999989</v>
      </c>
      <c r="C456" s="8">
        <f>Allocators!E576</f>
        <v>0.67990295871611761</v>
      </c>
      <c r="D456" s="8">
        <f>Allocators!F576</f>
        <v>1.295835914887397E-4</v>
      </c>
      <c r="E456" s="8">
        <f>Allocators!G576</f>
        <v>2.1027085879524556E-4</v>
      </c>
      <c r="F456" s="8">
        <f>Allocators!H576</f>
        <v>0.15213177371022976</v>
      </c>
      <c r="G456" s="8">
        <f>Allocators!I576</f>
        <v>1.5220274298684343E-3</v>
      </c>
      <c r="H456" s="8">
        <f>Allocators!J576</f>
        <v>0</v>
      </c>
      <c r="I456" s="8">
        <f>Allocators!K576</f>
        <v>8.4735937701792358E-2</v>
      </c>
      <c r="J456" s="8">
        <f>Allocators!L576</f>
        <v>1.1366079328435296E-2</v>
      </c>
      <c r="K456" s="8">
        <f>Allocators!M576</f>
        <v>0</v>
      </c>
      <c r="L456" s="8">
        <f>Allocators!N576</f>
        <v>0</v>
      </c>
      <c r="M456" s="8">
        <f>Allocators!O576</f>
        <v>3.6681465530348512E-3</v>
      </c>
      <c r="N456" s="8">
        <f>Allocators!P576</f>
        <v>3.9551902021317691E-2</v>
      </c>
      <c r="O456" s="8">
        <f>Allocators!Q576</f>
        <v>0</v>
      </c>
      <c r="P456" s="8">
        <f>Allocators!R576</f>
        <v>0</v>
      </c>
      <c r="Q456" s="8">
        <f>Allocators!S576</f>
        <v>2.3449876797180497E-2</v>
      </c>
      <c r="R456" s="8">
        <f>Allocators!T576</f>
        <v>3.4813585785457E-4</v>
      </c>
      <c r="S456" s="8">
        <f>Allocators!U576</f>
        <v>3.0075383436052225E-4</v>
      </c>
      <c r="T456" s="8">
        <f>Allocators!V576</f>
        <v>2.2218264311170089E-3</v>
      </c>
      <c r="U456" s="8">
        <f>Allocators!W576</f>
        <v>4.6072716840753875E-4</v>
      </c>
    </row>
    <row r="457" spans="1:21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  <c r="U457" s="8"/>
    </row>
    <row r="458" spans="1:21">
      <c r="A458" s="12" t="str">
        <f>CONCATENATE(Allocators!A696," ",Allocators!B696)</f>
        <v>TOTOX234 PRODUCTION</v>
      </c>
      <c r="B458" s="8">
        <f>Allocators!D696</f>
        <v>0</v>
      </c>
      <c r="C458" s="8">
        <f>Allocators!E696</f>
        <v>0</v>
      </c>
      <c r="D458" s="8">
        <f>Allocators!F696</f>
        <v>0</v>
      </c>
      <c r="E458" s="8">
        <f>Allocators!G696</f>
        <v>0</v>
      </c>
      <c r="F458" s="8">
        <f>Allocators!H696</f>
        <v>0</v>
      </c>
      <c r="G458" s="8">
        <f>Allocators!I696</f>
        <v>0</v>
      </c>
      <c r="H458" s="8">
        <f>Allocators!J696</f>
        <v>0</v>
      </c>
      <c r="I458" s="8">
        <f>Allocators!K696</f>
        <v>0</v>
      </c>
      <c r="J458" s="8">
        <f>Allocators!L696</f>
        <v>0</v>
      </c>
      <c r="K458" s="8">
        <f>Allocators!M696</f>
        <v>0</v>
      </c>
      <c r="L458" s="8">
        <f>Allocators!N696</f>
        <v>0</v>
      </c>
      <c r="M458" s="8">
        <f>Allocators!O696</f>
        <v>0</v>
      </c>
      <c r="N458" s="8">
        <f>Allocators!P696</f>
        <v>0</v>
      </c>
      <c r="O458" s="8">
        <f>Allocators!Q696</f>
        <v>0</v>
      </c>
      <c r="P458" s="8">
        <f>Allocators!R696</f>
        <v>0</v>
      </c>
      <c r="Q458" s="8">
        <f>Allocators!S696</f>
        <v>0</v>
      </c>
      <c r="R458" s="8">
        <f>Allocators!T696</f>
        <v>0</v>
      </c>
      <c r="S458" s="8">
        <f>Allocators!U696</f>
        <v>0</v>
      </c>
      <c r="T458" s="8">
        <f>Allocators!V696</f>
        <v>0</v>
      </c>
      <c r="U458" s="8">
        <f>Allocators!W696</f>
        <v>0</v>
      </c>
    </row>
    <row r="459" spans="1:21">
      <c r="A459" s="12" t="str">
        <f>CONCATENATE(Allocators!A697," ",Allocators!B697)</f>
        <v>TOTOX234 BULKTRAN</v>
      </c>
      <c r="B459" s="8">
        <f>Allocators!D697</f>
        <v>0</v>
      </c>
      <c r="C459" s="8">
        <f>Allocators!E697</f>
        <v>0</v>
      </c>
      <c r="D459" s="8">
        <f>Allocators!F697</f>
        <v>0</v>
      </c>
      <c r="E459" s="8">
        <f>Allocators!G697</f>
        <v>0</v>
      </c>
      <c r="F459" s="8">
        <f>Allocators!H697</f>
        <v>0</v>
      </c>
      <c r="G459" s="8">
        <f>Allocators!I697</f>
        <v>0</v>
      </c>
      <c r="H459" s="8">
        <f>Allocators!J697</f>
        <v>0</v>
      </c>
      <c r="I459" s="8">
        <f>Allocators!K697</f>
        <v>0</v>
      </c>
      <c r="J459" s="8">
        <f>Allocators!L697</f>
        <v>0</v>
      </c>
      <c r="K459" s="8">
        <f>Allocators!M697</f>
        <v>0</v>
      </c>
      <c r="L459" s="8">
        <f>Allocators!N697</f>
        <v>0</v>
      </c>
      <c r="M459" s="8">
        <f>Allocators!O697</f>
        <v>0</v>
      </c>
      <c r="N459" s="8">
        <f>Allocators!P697</f>
        <v>0</v>
      </c>
      <c r="O459" s="8">
        <f>Allocators!Q697</f>
        <v>0</v>
      </c>
      <c r="P459" s="8">
        <f>Allocators!R697</f>
        <v>0</v>
      </c>
      <c r="Q459" s="8">
        <f>Allocators!S697</f>
        <v>0</v>
      </c>
      <c r="R459" s="8">
        <f>Allocators!T697</f>
        <v>0</v>
      </c>
      <c r="S459" s="8">
        <f>Allocators!U697</f>
        <v>0</v>
      </c>
      <c r="T459" s="8">
        <f>Allocators!V697</f>
        <v>0</v>
      </c>
      <c r="U459" s="8">
        <f>Allocators!W697</f>
        <v>0</v>
      </c>
    </row>
    <row r="460" spans="1:21">
      <c r="A460" s="12" t="str">
        <f>CONCATENATE(Allocators!A698," ",Allocators!B698)</f>
        <v>TOTOX234 SUBTRAN</v>
      </c>
      <c r="B460" s="8">
        <f>Allocators!D698</f>
        <v>0</v>
      </c>
      <c r="C460" s="8">
        <f>Allocators!E698</f>
        <v>0</v>
      </c>
      <c r="D460" s="8">
        <f>Allocators!F698</f>
        <v>0</v>
      </c>
      <c r="E460" s="8">
        <f>Allocators!G698</f>
        <v>0</v>
      </c>
      <c r="F460" s="8">
        <f>Allocators!H698</f>
        <v>0</v>
      </c>
      <c r="G460" s="8">
        <f>Allocators!I698</f>
        <v>0</v>
      </c>
      <c r="H460" s="8">
        <f>Allocators!J698</f>
        <v>0</v>
      </c>
      <c r="I460" s="8">
        <f>Allocators!K698</f>
        <v>0</v>
      </c>
      <c r="J460" s="8">
        <f>Allocators!L698</f>
        <v>0</v>
      </c>
      <c r="K460" s="8">
        <f>Allocators!M698</f>
        <v>0</v>
      </c>
      <c r="L460" s="8">
        <f>Allocators!N698</f>
        <v>0</v>
      </c>
      <c r="M460" s="8">
        <f>Allocators!O698</f>
        <v>0</v>
      </c>
      <c r="N460" s="8">
        <f>Allocators!P698</f>
        <v>0</v>
      </c>
      <c r="O460" s="8">
        <f>Allocators!Q698</f>
        <v>0</v>
      </c>
      <c r="P460" s="8">
        <f>Allocators!R698</f>
        <v>0</v>
      </c>
      <c r="Q460" s="8">
        <f>Allocators!S698</f>
        <v>0</v>
      </c>
      <c r="R460" s="8">
        <f>Allocators!T698</f>
        <v>0</v>
      </c>
      <c r="S460" s="8">
        <f>Allocators!U698</f>
        <v>0</v>
      </c>
      <c r="T460" s="8">
        <f>Allocators!V698</f>
        <v>0</v>
      </c>
      <c r="U460" s="8">
        <f>Allocators!W698</f>
        <v>0</v>
      </c>
    </row>
    <row r="461" spans="1:21">
      <c r="A461" s="12" t="str">
        <f>CONCATENATE(Allocators!A699," ",Allocators!B699)</f>
        <v>TOTOX234 DISTPRI</v>
      </c>
      <c r="B461" s="8">
        <f>Allocators!D699</f>
        <v>0</v>
      </c>
      <c r="C461" s="8">
        <f>Allocators!E699</f>
        <v>0</v>
      </c>
      <c r="D461" s="8">
        <f>Allocators!F699</f>
        <v>0</v>
      </c>
      <c r="E461" s="8">
        <f>Allocators!G699</f>
        <v>0</v>
      </c>
      <c r="F461" s="8">
        <f>Allocators!H699</f>
        <v>0</v>
      </c>
      <c r="G461" s="8">
        <f>Allocators!I699</f>
        <v>0</v>
      </c>
      <c r="H461" s="8">
        <f>Allocators!J699</f>
        <v>0</v>
      </c>
      <c r="I461" s="8">
        <f>Allocators!K699</f>
        <v>0</v>
      </c>
      <c r="J461" s="8">
        <f>Allocators!L699</f>
        <v>0</v>
      </c>
      <c r="K461" s="8">
        <f>Allocators!M699</f>
        <v>0</v>
      </c>
      <c r="L461" s="8">
        <f>Allocators!N699</f>
        <v>0</v>
      </c>
      <c r="M461" s="8">
        <f>Allocators!O699</f>
        <v>0</v>
      </c>
      <c r="N461" s="8">
        <f>Allocators!P699</f>
        <v>0</v>
      </c>
      <c r="O461" s="8">
        <f>Allocators!Q699</f>
        <v>0</v>
      </c>
      <c r="P461" s="8">
        <f>Allocators!R699</f>
        <v>0</v>
      </c>
      <c r="Q461" s="8">
        <f>Allocators!S699</f>
        <v>0</v>
      </c>
      <c r="R461" s="8">
        <f>Allocators!T699</f>
        <v>0</v>
      </c>
      <c r="S461" s="8">
        <f>Allocators!U699</f>
        <v>0</v>
      </c>
      <c r="T461" s="8">
        <f>Allocators!V699</f>
        <v>0</v>
      </c>
      <c r="U461" s="8">
        <f>Allocators!W699</f>
        <v>0</v>
      </c>
    </row>
    <row r="462" spans="1:21">
      <c r="A462" s="12" t="str">
        <f>CONCATENATE(Allocators!A700," ",Allocators!B700)</f>
        <v>TOTOX234 DISTSEC</v>
      </c>
      <c r="B462" s="8">
        <f>Allocators!D700</f>
        <v>0</v>
      </c>
      <c r="C462" s="8">
        <f>Allocators!E700</f>
        <v>0</v>
      </c>
      <c r="D462" s="8">
        <f>Allocators!F700</f>
        <v>0</v>
      </c>
      <c r="E462" s="8">
        <f>Allocators!G700</f>
        <v>0</v>
      </c>
      <c r="F462" s="8">
        <f>Allocators!H700</f>
        <v>0</v>
      </c>
      <c r="G462" s="8">
        <f>Allocators!I700</f>
        <v>0</v>
      </c>
      <c r="H462" s="8">
        <f>Allocators!J700</f>
        <v>0</v>
      </c>
      <c r="I462" s="8">
        <f>Allocators!K700</f>
        <v>0</v>
      </c>
      <c r="J462" s="8">
        <f>Allocators!L700</f>
        <v>0</v>
      </c>
      <c r="K462" s="8">
        <f>Allocators!M700</f>
        <v>0</v>
      </c>
      <c r="L462" s="8">
        <f>Allocators!N700</f>
        <v>0</v>
      </c>
      <c r="M462" s="8">
        <f>Allocators!O700</f>
        <v>0</v>
      </c>
      <c r="N462" s="8">
        <f>Allocators!P700</f>
        <v>0</v>
      </c>
      <c r="O462" s="8">
        <f>Allocators!Q700</f>
        <v>0</v>
      </c>
      <c r="P462" s="8">
        <f>Allocators!R700</f>
        <v>0</v>
      </c>
      <c r="Q462" s="8">
        <f>Allocators!S700</f>
        <v>0</v>
      </c>
      <c r="R462" s="8">
        <f>Allocators!T700</f>
        <v>0</v>
      </c>
      <c r="S462" s="8">
        <f>Allocators!U700</f>
        <v>0</v>
      </c>
      <c r="T462" s="8">
        <f>Allocators!V700</f>
        <v>0</v>
      </c>
      <c r="U462" s="8">
        <f>Allocators!W700</f>
        <v>0</v>
      </c>
    </row>
    <row r="463" spans="1:21">
      <c r="A463" s="12" t="str">
        <f>CONCATENATE(Allocators!A701," ",Allocators!B701)</f>
        <v>TOTOX234 ENERGY</v>
      </c>
      <c r="B463" s="8">
        <f>Allocators!D701</f>
        <v>0</v>
      </c>
      <c r="C463" s="8">
        <f>Allocators!E701</f>
        <v>0</v>
      </c>
      <c r="D463" s="8">
        <f>Allocators!F701</f>
        <v>0</v>
      </c>
      <c r="E463" s="8">
        <f>Allocators!G701</f>
        <v>0</v>
      </c>
      <c r="F463" s="8">
        <f>Allocators!H701</f>
        <v>0</v>
      </c>
      <c r="G463" s="8">
        <f>Allocators!I701</f>
        <v>0</v>
      </c>
      <c r="H463" s="8">
        <f>Allocators!J701</f>
        <v>0</v>
      </c>
      <c r="I463" s="8">
        <f>Allocators!K701</f>
        <v>0</v>
      </c>
      <c r="J463" s="8">
        <f>Allocators!L701</f>
        <v>0</v>
      </c>
      <c r="K463" s="8">
        <f>Allocators!M701</f>
        <v>0</v>
      </c>
      <c r="L463" s="8">
        <f>Allocators!N701</f>
        <v>0</v>
      </c>
      <c r="M463" s="8">
        <f>Allocators!O701</f>
        <v>0</v>
      </c>
      <c r="N463" s="8">
        <f>Allocators!P701</f>
        <v>0</v>
      </c>
      <c r="O463" s="8">
        <f>Allocators!Q701</f>
        <v>0</v>
      </c>
      <c r="P463" s="8">
        <f>Allocators!R701</f>
        <v>0</v>
      </c>
      <c r="Q463" s="8">
        <f>Allocators!S701</f>
        <v>0</v>
      </c>
      <c r="R463" s="8">
        <f>Allocators!T701</f>
        <v>0</v>
      </c>
      <c r="S463" s="8">
        <f>Allocators!U701</f>
        <v>0</v>
      </c>
      <c r="T463" s="8">
        <f>Allocators!V701</f>
        <v>0</v>
      </c>
      <c r="U463" s="8">
        <f>Allocators!W701</f>
        <v>0</v>
      </c>
    </row>
    <row r="464" spans="1:21">
      <c r="A464" s="12" t="str">
        <f>CONCATENATE(Allocators!A702," ",Allocators!B702)</f>
        <v>TOTOX234 CUSTOMER</v>
      </c>
      <c r="B464" s="8">
        <f>Allocators!D702</f>
        <v>1.0000000000000002</v>
      </c>
      <c r="C464" s="8">
        <f>Allocators!E702</f>
        <v>0.83403481331256879</v>
      </c>
      <c r="D464" s="8">
        <f>Allocators!F702</f>
        <v>1.6833468937910926E-4</v>
      </c>
      <c r="E464" s="8">
        <f>Allocators!G702</f>
        <v>3.8437242697531232E-5</v>
      </c>
      <c r="F464" s="8">
        <f>Allocators!H702</f>
        <v>0.1441628822387451</v>
      </c>
      <c r="G464" s="8">
        <f>Allocators!I702</f>
        <v>3.6533931159088407E-4</v>
      </c>
      <c r="H464" s="8">
        <f>Allocators!J702</f>
        <v>2.9129548990103274E-5</v>
      </c>
      <c r="I464" s="8">
        <f>Allocators!K702</f>
        <v>2.7619515554205545E-3</v>
      </c>
      <c r="J464" s="8">
        <f>Allocators!L702</f>
        <v>2.9166363777828434E-4</v>
      </c>
      <c r="K464" s="8">
        <f>Allocators!M702</f>
        <v>6.2510639122831776E-5</v>
      </c>
      <c r="L464" s="8">
        <f>Allocators!N702</f>
        <v>5.1433722665727592E-6</v>
      </c>
      <c r="M464" s="8">
        <f>Allocators!O702</f>
        <v>2.717001531295656E-5</v>
      </c>
      <c r="N464" s="8">
        <f>Allocators!P702</f>
        <v>2.3915934850793442E-4</v>
      </c>
      <c r="O464" s="8">
        <f>Allocators!Q702</f>
        <v>1.0330927194315161E-4</v>
      </c>
      <c r="P464" s="8">
        <f>Allocators!R702</f>
        <v>2.1641191619490205E-5</v>
      </c>
      <c r="Q464" s="8">
        <f>Allocators!S702</f>
        <v>7.4497165477097722E-4</v>
      </c>
      <c r="R464" s="8">
        <f>Allocators!T702</f>
        <v>4.9159552244708989E-6</v>
      </c>
      <c r="S464" s="8">
        <f>Allocators!U702</f>
        <v>4.0782227801571548E-5</v>
      </c>
      <c r="T464" s="8">
        <f>Allocators!V702</f>
        <v>1.6673864207326E-2</v>
      </c>
      <c r="U464" s="8">
        <f>Allocators!W702</f>
        <v>2.2398057893370017E-4</v>
      </c>
    </row>
    <row r="465" spans="1:21">
      <c r="A465" s="12" t="str">
        <f>CONCATENATE(Allocators!A703," ",Allocators!B703)</f>
        <v>TOTOX234 TOTAL</v>
      </c>
      <c r="B465" s="8">
        <f>Allocators!D703</f>
        <v>1.0000000000000002</v>
      </c>
      <c r="C465" s="8">
        <f>Allocators!E703</f>
        <v>0.83403481331256879</v>
      </c>
      <c r="D465" s="8">
        <f>Allocators!F703</f>
        <v>1.6833468937910926E-4</v>
      </c>
      <c r="E465" s="8">
        <f>Allocators!G703</f>
        <v>3.8437242697531232E-5</v>
      </c>
      <c r="F465" s="8">
        <f>Allocators!H703</f>
        <v>0.1441628822387451</v>
      </c>
      <c r="G465" s="8">
        <f>Allocators!I703</f>
        <v>3.6533931159088407E-4</v>
      </c>
      <c r="H465" s="8">
        <f>Allocators!J703</f>
        <v>2.9129548990103274E-5</v>
      </c>
      <c r="I465" s="8">
        <f>Allocators!K703</f>
        <v>2.7619515554205545E-3</v>
      </c>
      <c r="J465" s="8">
        <f>Allocators!L703</f>
        <v>2.9166363777828434E-4</v>
      </c>
      <c r="K465" s="8">
        <f>Allocators!M703</f>
        <v>6.2510639122831776E-5</v>
      </c>
      <c r="L465" s="8">
        <f>Allocators!N703</f>
        <v>5.1433722665727592E-6</v>
      </c>
      <c r="M465" s="8">
        <f>Allocators!O703</f>
        <v>2.717001531295656E-5</v>
      </c>
      <c r="N465" s="8">
        <f>Allocators!P703</f>
        <v>2.3915934850793442E-4</v>
      </c>
      <c r="O465" s="8">
        <f>Allocators!Q703</f>
        <v>1.0330927194315161E-4</v>
      </c>
      <c r="P465" s="8">
        <f>Allocators!R703</f>
        <v>2.1641191619490205E-5</v>
      </c>
      <c r="Q465" s="8">
        <f>Allocators!S703</f>
        <v>7.4497165477097722E-4</v>
      </c>
      <c r="R465" s="8">
        <f>Allocators!T703</f>
        <v>4.9159552244708989E-6</v>
      </c>
      <c r="S465" s="8">
        <f>Allocators!U703</f>
        <v>4.0782227801571548E-5</v>
      </c>
      <c r="T465" s="8">
        <f>Allocators!V703</f>
        <v>1.6673864207326E-2</v>
      </c>
      <c r="U465" s="8">
        <f>Allocators!W703</f>
        <v>2.2398057893370017E-4</v>
      </c>
    </row>
    <row r="466" spans="1:21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  <c r="U466" s="8"/>
    </row>
    <row r="467" spans="1:21">
      <c r="A467" s="12" t="str">
        <f>CONCATENATE(Allocators!A611," ",Allocators!B611)</f>
        <v>TOTOXEXP PRODUCTION</v>
      </c>
      <c r="B467" s="8">
        <f>Allocators!D611</f>
        <v>0</v>
      </c>
      <c r="C467" s="8">
        <f>Allocators!E611</f>
        <v>0</v>
      </c>
      <c r="D467" s="8">
        <f>Allocators!F611</f>
        <v>0</v>
      </c>
      <c r="E467" s="8">
        <f>Allocators!G611</f>
        <v>0</v>
      </c>
      <c r="F467" s="8">
        <f>Allocators!H611</f>
        <v>0</v>
      </c>
      <c r="G467" s="8">
        <f>Allocators!I611</f>
        <v>0</v>
      </c>
      <c r="H467" s="8">
        <f>Allocators!J611</f>
        <v>0</v>
      </c>
      <c r="I467" s="8">
        <f>Allocators!K611</f>
        <v>0</v>
      </c>
      <c r="J467" s="8">
        <f>Allocators!L611</f>
        <v>0</v>
      </c>
      <c r="K467" s="8">
        <f>Allocators!M611</f>
        <v>0</v>
      </c>
      <c r="L467" s="8">
        <f>Allocators!N611</f>
        <v>0</v>
      </c>
      <c r="M467" s="8">
        <f>Allocators!O611</f>
        <v>0</v>
      </c>
      <c r="N467" s="8">
        <f>Allocators!P611</f>
        <v>0</v>
      </c>
      <c r="O467" s="8">
        <f>Allocators!Q611</f>
        <v>0</v>
      </c>
      <c r="P467" s="8">
        <f>Allocators!R611</f>
        <v>0</v>
      </c>
      <c r="Q467" s="8">
        <f>Allocators!S611</f>
        <v>0</v>
      </c>
      <c r="R467" s="8">
        <f>Allocators!T611</f>
        <v>0</v>
      </c>
      <c r="S467" s="8">
        <f>Allocators!U611</f>
        <v>0</v>
      </c>
      <c r="T467" s="8">
        <f>Allocators!V611</f>
        <v>0</v>
      </c>
      <c r="U467" s="8">
        <f>Allocators!W611</f>
        <v>0</v>
      </c>
    </row>
    <row r="468" spans="1:21">
      <c r="A468" s="12" t="str">
        <f>CONCATENATE(Allocators!A612," ",Allocators!B612)</f>
        <v>TOTOXEXP BULKTRAN</v>
      </c>
      <c r="B468" s="8">
        <f>Allocators!D612</f>
        <v>0</v>
      </c>
      <c r="C468" s="8">
        <f>Allocators!E612</f>
        <v>0</v>
      </c>
      <c r="D468" s="8">
        <f>Allocators!F612</f>
        <v>0</v>
      </c>
      <c r="E468" s="8">
        <f>Allocators!G612</f>
        <v>0</v>
      </c>
      <c r="F468" s="8">
        <f>Allocators!H612</f>
        <v>0</v>
      </c>
      <c r="G468" s="8">
        <f>Allocators!I612</f>
        <v>0</v>
      </c>
      <c r="H468" s="8">
        <f>Allocators!J612</f>
        <v>0</v>
      </c>
      <c r="I468" s="8">
        <f>Allocators!K612</f>
        <v>0</v>
      </c>
      <c r="J468" s="8">
        <f>Allocators!L612</f>
        <v>0</v>
      </c>
      <c r="K468" s="8">
        <f>Allocators!M612</f>
        <v>0</v>
      </c>
      <c r="L468" s="8">
        <f>Allocators!N612</f>
        <v>0</v>
      </c>
      <c r="M468" s="8">
        <f>Allocators!O612</f>
        <v>0</v>
      </c>
      <c r="N468" s="8">
        <f>Allocators!P612</f>
        <v>0</v>
      </c>
      <c r="O468" s="8">
        <f>Allocators!Q612</f>
        <v>0</v>
      </c>
      <c r="P468" s="8">
        <f>Allocators!R612</f>
        <v>0</v>
      </c>
      <c r="Q468" s="8">
        <f>Allocators!S612</f>
        <v>0</v>
      </c>
      <c r="R468" s="8">
        <f>Allocators!T612</f>
        <v>0</v>
      </c>
      <c r="S468" s="8">
        <f>Allocators!U612</f>
        <v>0</v>
      </c>
      <c r="T468" s="8">
        <f>Allocators!V612</f>
        <v>0</v>
      </c>
      <c r="U468" s="8">
        <f>Allocators!W612</f>
        <v>0</v>
      </c>
    </row>
    <row r="469" spans="1:21">
      <c r="A469" s="12" t="str">
        <f>CONCATENATE(Allocators!A613," ",Allocators!B613)</f>
        <v>TOTOXEXP SUBTRAN</v>
      </c>
      <c r="B469" s="8">
        <f>Allocators!D613</f>
        <v>0</v>
      </c>
      <c r="C469" s="8">
        <f>Allocators!E613</f>
        <v>0</v>
      </c>
      <c r="D469" s="8">
        <f>Allocators!F613</f>
        <v>0</v>
      </c>
      <c r="E469" s="8">
        <f>Allocators!G613</f>
        <v>0</v>
      </c>
      <c r="F469" s="8">
        <f>Allocators!H613</f>
        <v>0</v>
      </c>
      <c r="G469" s="8">
        <f>Allocators!I613</f>
        <v>0</v>
      </c>
      <c r="H469" s="8">
        <f>Allocators!J613</f>
        <v>0</v>
      </c>
      <c r="I469" s="8">
        <f>Allocators!K613</f>
        <v>0</v>
      </c>
      <c r="J469" s="8">
        <f>Allocators!L613</f>
        <v>0</v>
      </c>
      <c r="K469" s="8">
        <f>Allocators!M613</f>
        <v>0</v>
      </c>
      <c r="L469" s="8">
        <f>Allocators!N613</f>
        <v>0</v>
      </c>
      <c r="M469" s="8">
        <f>Allocators!O613</f>
        <v>0</v>
      </c>
      <c r="N469" s="8">
        <f>Allocators!P613</f>
        <v>0</v>
      </c>
      <c r="O469" s="8">
        <f>Allocators!Q613</f>
        <v>0</v>
      </c>
      <c r="P469" s="8">
        <f>Allocators!R613</f>
        <v>0</v>
      </c>
      <c r="Q469" s="8">
        <f>Allocators!S613</f>
        <v>0</v>
      </c>
      <c r="R469" s="8">
        <f>Allocators!T613</f>
        <v>0</v>
      </c>
      <c r="S469" s="8">
        <f>Allocators!U613</f>
        <v>0</v>
      </c>
      <c r="T469" s="8">
        <f>Allocators!V613</f>
        <v>0</v>
      </c>
      <c r="U469" s="8">
        <f>Allocators!W613</f>
        <v>0</v>
      </c>
    </row>
    <row r="470" spans="1:21">
      <c r="A470" s="12" t="str">
        <f>CONCATENATE(Allocators!A614," ",Allocators!B614)</f>
        <v>TOTOXEXP DISTPRI</v>
      </c>
      <c r="B470" s="8">
        <f>Allocators!D614</f>
        <v>0.53616056667646672</v>
      </c>
      <c r="C470" s="8">
        <f>Allocators!E614</f>
        <v>0.35102408998215529</v>
      </c>
      <c r="D470" s="8">
        <f>Allocators!F614</f>
        <v>5.7638664610392741E-5</v>
      </c>
      <c r="E470" s="8">
        <f>Allocators!G614</f>
        <v>1.0664803932053957E-4</v>
      </c>
      <c r="F470" s="8">
        <f>Allocators!H614</f>
        <v>8.2130319693072815E-2</v>
      </c>
      <c r="G470" s="8">
        <f>Allocators!I614</f>
        <v>1.1476836470330912E-3</v>
      </c>
      <c r="H470" s="8">
        <f>Allocators!J614</f>
        <v>0</v>
      </c>
      <c r="I470" s="8">
        <f>Allocators!K614</f>
        <v>4.7629074027447448E-2</v>
      </c>
      <c r="J470" s="8">
        <f>Allocators!L614</f>
        <v>8.570583630844052E-3</v>
      </c>
      <c r="K470" s="8">
        <f>Allocators!M614</f>
        <v>0</v>
      </c>
      <c r="L470" s="8">
        <f>Allocators!N614</f>
        <v>0</v>
      </c>
      <c r="M470" s="8">
        <f>Allocators!O614</f>
        <v>2.1568106791908358E-3</v>
      </c>
      <c r="N470" s="8">
        <f>Allocators!P614</f>
        <v>2.9824082186774535E-2</v>
      </c>
      <c r="O470" s="8">
        <f>Allocators!Q614</f>
        <v>0</v>
      </c>
      <c r="P470" s="8">
        <f>Allocators!R614</f>
        <v>0</v>
      </c>
      <c r="Q470" s="8">
        <f>Allocators!S614</f>
        <v>1.3078772213306273E-2</v>
      </c>
      <c r="R470" s="8">
        <f>Allocators!T614</f>
        <v>2.6251158367104091E-4</v>
      </c>
      <c r="S470" s="8">
        <f>Allocators!U614</f>
        <v>1.7235232904042381E-4</v>
      </c>
      <c r="T470" s="8">
        <f>Allocators!V614</f>
        <v>0</v>
      </c>
      <c r="U470" s="8">
        <f>Allocators!W614</f>
        <v>0</v>
      </c>
    </row>
    <row r="471" spans="1:21">
      <c r="A471" s="12" t="str">
        <f>CONCATENATE(Allocators!A615," ",Allocators!B615)</f>
        <v>TOTOXEXP DISTSEC</v>
      </c>
      <c r="B471" s="8">
        <f>Allocators!D615</f>
        <v>0.21216645774214998</v>
      </c>
      <c r="C471" s="8">
        <f>Allocators!E615</f>
        <v>0.15741078563106373</v>
      </c>
      <c r="D471" s="8">
        <f>Allocators!F615</f>
        <v>3.902132242168884E-5</v>
      </c>
      <c r="E471" s="8">
        <f>Allocators!G615</f>
        <v>5.0543366443841065E-5</v>
      </c>
      <c r="F471" s="8">
        <f>Allocators!H615</f>
        <v>3.1728790319188259E-2</v>
      </c>
      <c r="G471" s="8">
        <f>Allocators!I615</f>
        <v>0</v>
      </c>
      <c r="H471" s="8">
        <f>Allocators!J615</f>
        <v>0</v>
      </c>
      <c r="I471" s="8">
        <f>Allocators!K615</f>
        <v>1.5838816221864959E-2</v>
      </c>
      <c r="J471" s="8">
        <f>Allocators!L615</f>
        <v>0</v>
      </c>
      <c r="K471" s="8">
        <f>Allocators!M615</f>
        <v>0</v>
      </c>
      <c r="L471" s="8">
        <f>Allocators!N615</f>
        <v>0</v>
      </c>
      <c r="M471" s="8">
        <f>Allocators!O615</f>
        <v>5.9315482626039607E-4</v>
      </c>
      <c r="N471" s="8">
        <f>Allocators!P615</f>
        <v>0</v>
      </c>
      <c r="O471" s="8">
        <f>Allocators!Q615</f>
        <v>0</v>
      </c>
      <c r="P471" s="8">
        <f>Allocators!R615</f>
        <v>0</v>
      </c>
      <c r="Q471" s="8">
        <f>Allocators!S615</f>
        <v>4.4826896336317276E-3</v>
      </c>
      <c r="R471" s="8">
        <f>Allocators!T615</f>
        <v>0</v>
      </c>
      <c r="S471" s="8">
        <f>Allocators!U615</f>
        <v>5.3001402501900194E-5</v>
      </c>
      <c r="T471" s="8">
        <f>Allocators!V615</f>
        <v>1.6313678062831252E-3</v>
      </c>
      <c r="U471" s="8">
        <f>Allocators!W615</f>
        <v>3.382872124903891E-4</v>
      </c>
    </row>
    <row r="472" spans="1:21">
      <c r="A472" s="12" t="str">
        <f>CONCATENATE(Allocators!A616," ",Allocators!B616)</f>
        <v>TOTOXEXP ENERGY</v>
      </c>
      <c r="B472" s="8">
        <f>Allocators!D616</f>
        <v>0</v>
      </c>
      <c r="C472" s="8">
        <f>Allocators!E616</f>
        <v>0</v>
      </c>
      <c r="D472" s="8">
        <f>Allocators!F616</f>
        <v>0</v>
      </c>
      <c r="E472" s="8">
        <f>Allocators!G616</f>
        <v>0</v>
      </c>
      <c r="F472" s="8">
        <f>Allocators!H616</f>
        <v>0</v>
      </c>
      <c r="G472" s="8">
        <f>Allocators!I616</f>
        <v>0</v>
      </c>
      <c r="H472" s="8">
        <f>Allocators!J616</f>
        <v>0</v>
      </c>
      <c r="I472" s="8">
        <f>Allocators!K616</f>
        <v>0</v>
      </c>
      <c r="J472" s="8">
        <f>Allocators!L616</f>
        <v>0</v>
      </c>
      <c r="K472" s="8">
        <f>Allocators!M616</f>
        <v>0</v>
      </c>
      <c r="L472" s="8">
        <f>Allocators!N616</f>
        <v>0</v>
      </c>
      <c r="M472" s="8">
        <f>Allocators!O616</f>
        <v>0</v>
      </c>
      <c r="N472" s="8">
        <f>Allocators!P616</f>
        <v>0</v>
      </c>
      <c r="O472" s="8">
        <f>Allocators!Q616</f>
        <v>0</v>
      </c>
      <c r="P472" s="8">
        <f>Allocators!R616</f>
        <v>0</v>
      </c>
      <c r="Q472" s="8">
        <f>Allocators!S616</f>
        <v>0</v>
      </c>
      <c r="R472" s="8">
        <f>Allocators!T616</f>
        <v>0</v>
      </c>
      <c r="S472" s="8">
        <f>Allocators!U616</f>
        <v>0</v>
      </c>
      <c r="T472" s="8">
        <f>Allocators!V616</f>
        <v>0</v>
      </c>
      <c r="U472" s="8">
        <f>Allocators!W616</f>
        <v>0</v>
      </c>
    </row>
    <row r="473" spans="1:21">
      <c r="A473" s="12" t="str">
        <f>CONCATENATE(Allocators!A617," ",Allocators!B617)</f>
        <v>TOTOXEXP CUSTOMER</v>
      </c>
      <c r="B473" s="8">
        <f>Allocators!D617</f>
        <v>0.25167297558138324</v>
      </c>
      <c r="C473" s="8">
        <f>Allocators!E617</f>
        <v>0.11294306345178159</v>
      </c>
      <c r="D473" s="8">
        <f>Allocators!F617</f>
        <v>2.2764247079716242E-5</v>
      </c>
      <c r="E473" s="8">
        <f>Allocators!G617</f>
        <v>2.5580704442750638E-5</v>
      </c>
      <c r="F473" s="8">
        <f>Allocators!H617</f>
        <v>6.3646802996758026E-2</v>
      </c>
      <c r="G473" s="8">
        <f>Allocators!I617</f>
        <v>7.8258677394594141E-3</v>
      </c>
      <c r="H473" s="8">
        <f>Allocators!J617</f>
        <v>1.3172680497963469E-3</v>
      </c>
      <c r="I473" s="8">
        <f>Allocators!K617</f>
        <v>8.4979134545772137E-3</v>
      </c>
      <c r="J473" s="8">
        <f>Allocators!L617</f>
        <v>2.7551562499601901E-3</v>
      </c>
      <c r="K473" s="8">
        <f>Allocators!M617</f>
        <v>3.2396847973608263E-3</v>
      </c>
      <c r="L473" s="8">
        <f>Allocators!N617</f>
        <v>4.049550202743945E-4</v>
      </c>
      <c r="M473" s="8">
        <f>Allocators!O617</f>
        <v>5.3470506628133856E-5</v>
      </c>
      <c r="N473" s="8">
        <f>Allocators!P617</f>
        <v>1.9539069768585754E-3</v>
      </c>
      <c r="O473" s="8">
        <f>Allocators!Q617</f>
        <v>5.4457481038337778E-3</v>
      </c>
      <c r="P473" s="8">
        <f>Allocators!R617</f>
        <v>1.6198151216347259E-3</v>
      </c>
      <c r="Q473" s="8">
        <f>Allocators!S617</f>
        <v>1.6361211270929715E-3</v>
      </c>
      <c r="R473" s="8">
        <f>Allocators!T617</f>
        <v>3.6018383477407164E-5</v>
      </c>
      <c r="S473" s="8">
        <f>Allocators!U617</f>
        <v>1.6981459198827896E-4</v>
      </c>
      <c r="T473" s="8">
        <f>Allocators!V617</f>
        <v>2.7137140657519238E-2</v>
      </c>
      <c r="U473" s="8">
        <f>Allocators!W617</f>
        <v>1.2941883400859649E-2</v>
      </c>
    </row>
    <row r="474" spans="1:21">
      <c r="A474" s="12" t="str">
        <f>CONCATENATE(Allocators!A618," ",Allocators!B618)</f>
        <v>TOTOXEXP TOTAL</v>
      </c>
      <c r="B474" s="8">
        <f>Allocators!D618</f>
        <v>0.99999999999999989</v>
      </c>
      <c r="C474" s="8">
        <f>Allocators!E618</f>
        <v>0.62137793906500061</v>
      </c>
      <c r="D474" s="8">
        <f>Allocators!F618</f>
        <v>1.1942423411179782E-4</v>
      </c>
      <c r="E474" s="8">
        <f>Allocators!G618</f>
        <v>1.8277211020713128E-4</v>
      </c>
      <c r="F474" s="8">
        <f>Allocators!H618</f>
        <v>0.17750591300901908</v>
      </c>
      <c r="G474" s="8">
        <f>Allocators!I618</f>
        <v>8.9735513864925044E-3</v>
      </c>
      <c r="H474" s="8">
        <f>Allocators!J618</f>
        <v>1.3172680497963469E-3</v>
      </c>
      <c r="I474" s="8">
        <f>Allocators!K618</f>
        <v>7.1965803703889622E-2</v>
      </c>
      <c r="J474" s="8">
        <f>Allocators!L618</f>
        <v>1.1325739880804242E-2</v>
      </c>
      <c r="K474" s="8">
        <f>Allocators!M618</f>
        <v>3.2396847973608263E-3</v>
      </c>
      <c r="L474" s="8">
        <f>Allocators!N618</f>
        <v>4.049550202743945E-4</v>
      </c>
      <c r="M474" s="8">
        <f>Allocators!O618</f>
        <v>2.803436012079366E-3</v>
      </c>
      <c r="N474" s="8">
        <f>Allocators!P618</f>
        <v>3.1777989163633114E-2</v>
      </c>
      <c r="O474" s="8">
        <f>Allocators!Q618</f>
        <v>5.4457481038337778E-3</v>
      </c>
      <c r="P474" s="8">
        <f>Allocators!R618</f>
        <v>1.6198151216347259E-3</v>
      </c>
      <c r="Q474" s="8">
        <f>Allocators!S618</f>
        <v>1.9197582974030972E-2</v>
      </c>
      <c r="R474" s="8">
        <f>Allocators!T618</f>
        <v>2.9852996714844809E-4</v>
      </c>
      <c r="S474" s="8">
        <f>Allocators!U618</f>
        <v>3.9516832353060296E-4</v>
      </c>
      <c r="T474" s="8">
        <f>Allocators!V618</f>
        <v>2.8768508463802363E-2</v>
      </c>
      <c r="U474" s="8">
        <f>Allocators!W618</f>
        <v>1.3280170613350038E-2</v>
      </c>
    </row>
    <row r="475" spans="1:21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  <c r="U475" s="8"/>
    </row>
    <row r="476" spans="1:21">
      <c r="A476" s="12" t="str">
        <f>CONCATENATE(Allocators!A594," ",Allocators!B594)</f>
        <v>TOTUGLINES PRODUCTION</v>
      </c>
      <c r="B476" s="8">
        <f>Allocators!D594</f>
        <v>0</v>
      </c>
      <c r="C476" s="8">
        <f>Allocators!E594</f>
        <v>0</v>
      </c>
      <c r="D476" s="8">
        <f>Allocators!F594</f>
        <v>0</v>
      </c>
      <c r="E476" s="8">
        <f>Allocators!G594</f>
        <v>0</v>
      </c>
      <c r="F476" s="8">
        <f>Allocators!H594</f>
        <v>0</v>
      </c>
      <c r="G476" s="8">
        <f>Allocators!I594</f>
        <v>0</v>
      </c>
      <c r="H476" s="8">
        <f>Allocators!J594</f>
        <v>0</v>
      </c>
      <c r="I476" s="8">
        <f>Allocators!K594</f>
        <v>0</v>
      </c>
      <c r="J476" s="8">
        <f>Allocators!L594</f>
        <v>0</v>
      </c>
      <c r="K476" s="8">
        <f>Allocators!M594</f>
        <v>0</v>
      </c>
      <c r="L476" s="8">
        <f>Allocators!N594</f>
        <v>0</v>
      </c>
      <c r="M476" s="8">
        <f>Allocators!O594</f>
        <v>0</v>
      </c>
      <c r="N476" s="8">
        <f>Allocators!P594</f>
        <v>0</v>
      </c>
      <c r="O476" s="8">
        <f>Allocators!Q594</f>
        <v>0</v>
      </c>
      <c r="P476" s="8">
        <f>Allocators!R594</f>
        <v>0</v>
      </c>
      <c r="Q476" s="8">
        <f>Allocators!S594</f>
        <v>0</v>
      </c>
      <c r="R476" s="8">
        <f>Allocators!T594</f>
        <v>0</v>
      </c>
      <c r="S476" s="8">
        <f>Allocators!U594</f>
        <v>0</v>
      </c>
      <c r="T476" s="8">
        <f>Allocators!V594</f>
        <v>0</v>
      </c>
      <c r="U476" s="8">
        <f>Allocators!W594</f>
        <v>0</v>
      </c>
    </row>
    <row r="477" spans="1:21">
      <c r="A477" s="12" t="str">
        <f>CONCATENATE(Allocators!A595," ",Allocators!B595)</f>
        <v>TOTUGLINES BULKTRAN</v>
      </c>
      <c r="B477" s="8">
        <f>Allocators!D595</f>
        <v>0</v>
      </c>
      <c r="C477" s="8">
        <f>Allocators!E595</f>
        <v>0</v>
      </c>
      <c r="D477" s="8">
        <f>Allocators!F595</f>
        <v>0</v>
      </c>
      <c r="E477" s="8">
        <f>Allocators!G595</f>
        <v>0</v>
      </c>
      <c r="F477" s="8">
        <f>Allocators!H595</f>
        <v>0</v>
      </c>
      <c r="G477" s="8">
        <f>Allocators!I595</f>
        <v>0</v>
      </c>
      <c r="H477" s="8">
        <f>Allocators!J595</f>
        <v>0</v>
      </c>
      <c r="I477" s="8">
        <f>Allocators!K595</f>
        <v>0</v>
      </c>
      <c r="J477" s="8">
        <f>Allocators!L595</f>
        <v>0</v>
      </c>
      <c r="K477" s="8">
        <f>Allocators!M595</f>
        <v>0</v>
      </c>
      <c r="L477" s="8">
        <f>Allocators!N595</f>
        <v>0</v>
      </c>
      <c r="M477" s="8">
        <f>Allocators!O595</f>
        <v>0</v>
      </c>
      <c r="N477" s="8">
        <f>Allocators!P595</f>
        <v>0</v>
      </c>
      <c r="O477" s="8">
        <f>Allocators!Q595</f>
        <v>0</v>
      </c>
      <c r="P477" s="8">
        <f>Allocators!R595</f>
        <v>0</v>
      </c>
      <c r="Q477" s="8">
        <f>Allocators!S595</f>
        <v>0</v>
      </c>
      <c r="R477" s="8">
        <f>Allocators!T595</f>
        <v>0</v>
      </c>
      <c r="S477" s="8">
        <f>Allocators!U595</f>
        <v>0</v>
      </c>
      <c r="T477" s="8">
        <f>Allocators!V595</f>
        <v>0</v>
      </c>
      <c r="U477" s="8">
        <f>Allocators!W595</f>
        <v>0</v>
      </c>
    </row>
    <row r="478" spans="1:21">
      <c r="A478" s="12" t="str">
        <f>CONCATENATE(Allocators!A596," ",Allocators!B596)</f>
        <v>TOTUGLINES SUBTRAN</v>
      </c>
      <c r="B478" s="8">
        <f>Allocators!D596</f>
        <v>0</v>
      </c>
      <c r="C478" s="8">
        <f>Allocators!E596</f>
        <v>0</v>
      </c>
      <c r="D478" s="8">
        <f>Allocators!F596</f>
        <v>0</v>
      </c>
      <c r="E478" s="8">
        <f>Allocators!G596</f>
        <v>0</v>
      </c>
      <c r="F478" s="8">
        <f>Allocators!H596</f>
        <v>0</v>
      </c>
      <c r="G478" s="8">
        <f>Allocators!I596</f>
        <v>0</v>
      </c>
      <c r="H478" s="8">
        <f>Allocators!J596</f>
        <v>0</v>
      </c>
      <c r="I478" s="8">
        <f>Allocators!K596</f>
        <v>0</v>
      </c>
      <c r="J478" s="8">
        <f>Allocators!L596</f>
        <v>0</v>
      </c>
      <c r="K478" s="8">
        <f>Allocators!M596</f>
        <v>0</v>
      </c>
      <c r="L478" s="8">
        <f>Allocators!N596</f>
        <v>0</v>
      </c>
      <c r="M478" s="8">
        <f>Allocators!O596</f>
        <v>0</v>
      </c>
      <c r="N478" s="8">
        <f>Allocators!P596</f>
        <v>0</v>
      </c>
      <c r="O478" s="8">
        <f>Allocators!Q596</f>
        <v>0</v>
      </c>
      <c r="P478" s="8">
        <f>Allocators!R596</f>
        <v>0</v>
      </c>
      <c r="Q478" s="8">
        <f>Allocators!S596</f>
        <v>0</v>
      </c>
      <c r="R478" s="8">
        <f>Allocators!T596</f>
        <v>0</v>
      </c>
      <c r="S478" s="8">
        <f>Allocators!U596</f>
        <v>0</v>
      </c>
      <c r="T478" s="8">
        <f>Allocators!V596</f>
        <v>0</v>
      </c>
      <c r="U478" s="8">
        <f>Allocators!W596</f>
        <v>0</v>
      </c>
    </row>
    <row r="479" spans="1:21">
      <c r="A479" s="12" t="str">
        <f>CONCATENATE(Allocators!A597," ",Allocators!B597)</f>
        <v>TOTUGLINES DISTPRI</v>
      </c>
      <c r="B479" s="8">
        <f>Allocators!D597</f>
        <v>0.8179737911342897</v>
      </c>
      <c r="C479" s="8">
        <f>Allocators!E597</f>
        <v>0.53552708555575002</v>
      </c>
      <c r="D479" s="8">
        <f>Allocators!F597</f>
        <v>8.7934324039407491E-5</v>
      </c>
      <c r="E479" s="8">
        <f>Allocators!G597</f>
        <v>1.627036870331805E-4</v>
      </c>
      <c r="F479" s="8">
        <f>Allocators!H597</f>
        <v>0.12529912332577867</v>
      </c>
      <c r="G479" s="8">
        <f>Allocators!I597</f>
        <v>1.750921649471038E-3</v>
      </c>
      <c r="H479" s="8">
        <f>Allocators!J597</f>
        <v>0</v>
      </c>
      <c r="I479" s="8">
        <f>Allocators!K597</f>
        <v>7.2663557657637282E-2</v>
      </c>
      <c r="J479" s="8">
        <f>Allocators!L597</f>
        <v>1.3075397969327577E-2</v>
      </c>
      <c r="K479" s="8">
        <f>Allocators!M597</f>
        <v>0</v>
      </c>
      <c r="L479" s="8">
        <f>Allocators!N597</f>
        <v>0</v>
      </c>
      <c r="M479" s="8">
        <f>Allocators!O597</f>
        <v>3.2904594587263333E-3</v>
      </c>
      <c r="N479" s="8">
        <f>Allocators!P597</f>
        <v>4.5500021989004963E-2</v>
      </c>
      <c r="O479" s="8">
        <f>Allocators!Q597</f>
        <v>0</v>
      </c>
      <c r="P479" s="8">
        <f>Allocators!R597</f>
        <v>0</v>
      </c>
      <c r="Q479" s="8">
        <f>Allocators!S597</f>
        <v>1.9953151267753422E-2</v>
      </c>
      <c r="R479" s="8">
        <f>Allocators!T597</f>
        <v>4.004912122558984E-4</v>
      </c>
      <c r="S479" s="8">
        <f>Allocators!U597</f>
        <v>2.6294303751191536E-4</v>
      </c>
      <c r="T479" s="8">
        <f>Allocators!V597</f>
        <v>0</v>
      </c>
      <c r="U479" s="8">
        <f>Allocators!W597</f>
        <v>0</v>
      </c>
    </row>
    <row r="480" spans="1:21">
      <c r="A480" s="12" t="str">
        <f>CONCATENATE(Allocators!A598," ",Allocators!B598)</f>
        <v>TOTUGLINES DISTSEC</v>
      </c>
      <c r="B480" s="8">
        <f>Allocators!D598</f>
        <v>0.18202620886571039</v>
      </c>
      <c r="C480" s="8">
        <f>Allocators!E598</f>
        <v>0.13504909705292803</v>
      </c>
      <c r="D480" s="8">
        <f>Allocators!F598</f>
        <v>3.3477975081145274E-5</v>
      </c>
      <c r="E480" s="8">
        <f>Allocators!G598</f>
        <v>4.3363203943688161E-5</v>
      </c>
      <c r="F480" s="8">
        <f>Allocators!H598</f>
        <v>2.7221416029464623E-2</v>
      </c>
      <c r="G480" s="8">
        <f>Allocators!I598</f>
        <v>0</v>
      </c>
      <c r="H480" s="8">
        <f>Allocators!J598</f>
        <v>0</v>
      </c>
      <c r="I480" s="8">
        <f>Allocators!K598</f>
        <v>1.3588762806657466E-2</v>
      </c>
      <c r="J480" s="8">
        <f>Allocators!L598</f>
        <v>0</v>
      </c>
      <c r="K480" s="8">
        <f>Allocators!M598</f>
        <v>0</v>
      </c>
      <c r="L480" s="8">
        <f>Allocators!N598</f>
        <v>0</v>
      </c>
      <c r="M480" s="8">
        <f>Allocators!O598</f>
        <v>5.0889158184370812E-4</v>
      </c>
      <c r="N480" s="8">
        <f>Allocators!P598</f>
        <v>0</v>
      </c>
      <c r="O480" s="8">
        <f>Allocators!Q598</f>
        <v>0</v>
      </c>
      <c r="P480" s="8">
        <f>Allocators!R598</f>
        <v>0</v>
      </c>
      <c r="Q480" s="8">
        <f>Allocators!S598</f>
        <v>3.8458812397351881E-3</v>
      </c>
      <c r="R480" s="8">
        <f>Allocators!T598</f>
        <v>0</v>
      </c>
      <c r="S480" s="8">
        <f>Allocators!U598</f>
        <v>4.5472052767697317E-5</v>
      </c>
      <c r="T480" s="8">
        <f>Allocators!V598</f>
        <v>1.3996166038845732E-3</v>
      </c>
      <c r="U480" s="8">
        <f>Allocators!W598</f>
        <v>2.9023031940425943E-4</v>
      </c>
    </row>
    <row r="481" spans="1:21">
      <c r="A481" s="12" t="str">
        <f>CONCATENATE(Allocators!A599," ",Allocators!B599)</f>
        <v>TOTUGLINES ENERGY</v>
      </c>
      <c r="B481" s="8">
        <f>Allocators!D599</f>
        <v>0</v>
      </c>
      <c r="C481" s="8">
        <f>Allocators!E599</f>
        <v>0</v>
      </c>
      <c r="D481" s="8">
        <f>Allocators!F599</f>
        <v>0</v>
      </c>
      <c r="E481" s="8">
        <f>Allocators!G599</f>
        <v>0</v>
      </c>
      <c r="F481" s="8">
        <f>Allocators!H599</f>
        <v>0</v>
      </c>
      <c r="G481" s="8">
        <f>Allocators!I599</f>
        <v>0</v>
      </c>
      <c r="H481" s="8">
        <f>Allocators!J599</f>
        <v>0</v>
      </c>
      <c r="I481" s="8">
        <f>Allocators!K599</f>
        <v>0</v>
      </c>
      <c r="J481" s="8">
        <f>Allocators!L599</f>
        <v>0</v>
      </c>
      <c r="K481" s="8">
        <f>Allocators!M599</f>
        <v>0</v>
      </c>
      <c r="L481" s="8">
        <f>Allocators!N599</f>
        <v>0</v>
      </c>
      <c r="M481" s="8">
        <f>Allocators!O599</f>
        <v>0</v>
      </c>
      <c r="N481" s="8">
        <f>Allocators!P599</f>
        <v>0</v>
      </c>
      <c r="O481" s="8">
        <f>Allocators!Q599</f>
        <v>0</v>
      </c>
      <c r="P481" s="8">
        <f>Allocators!R599</f>
        <v>0</v>
      </c>
      <c r="Q481" s="8">
        <f>Allocators!S599</f>
        <v>0</v>
      </c>
      <c r="R481" s="8">
        <f>Allocators!T599</f>
        <v>0</v>
      </c>
      <c r="S481" s="8">
        <f>Allocators!U599</f>
        <v>0</v>
      </c>
      <c r="T481" s="8">
        <f>Allocators!V599</f>
        <v>0</v>
      </c>
      <c r="U481" s="8">
        <f>Allocators!W599</f>
        <v>0</v>
      </c>
    </row>
    <row r="482" spans="1:21">
      <c r="A482" s="12" t="str">
        <f>CONCATENATE(Allocators!A600," ",Allocators!B600)</f>
        <v>TOTUGLINES CUSTOMER</v>
      </c>
      <c r="B482" s="8">
        <f>Allocators!D600</f>
        <v>0</v>
      </c>
      <c r="C482" s="8">
        <f>Allocators!E600</f>
        <v>0</v>
      </c>
      <c r="D482" s="8">
        <f>Allocators!F600</f>
        <v>0</v>
      </c>
      <c r="E482" s="8">
        <f>Allocators!G600</f>
        <v>0</v>
      </c>
      <c r="F482" s="8">
        <f>Allocators!H600</f>
        <v>0</v>
      </c>
      <c r="G482" s="8">
        <f>Allocators!I600</f>
        <v>0</v>
      </c>
      <c r="H482" s="8">
        <f>Allocators!J600</f>
        <v>0</v>
      </c>
      <c r="I482" s="8">
        <f>Allocators!K600</f>
        <v>0</v>
      </c>
      <c r="J482" s="8">
        <f>Allocators!L600</f>
        <v>0</v>
      </c>
      <c r="K482" s="8">
        <f>Allocators!M600</f>
        <v>0</v>
      </c>
      <c r="L482" s="8">
        <f>Allocators!N600</f>
        <v>0</v>
      </c>
      <c r="M482" s="8">
        <f>Allocators!O600</f>
        <v>0</v>
      </c>
      <c r="N482" s="8">
        <f>Allocators!P600</f>
        <v>0</v>
      </c>
      <c r="O482" s="8">
        <f>Allocators!Q600</f>
        <v>0</v>
      </c>
      <c r="P482" s="8">
        <f>Allocators!R600</f>
        <v>0</v>
      </c>
      <c r="Q482" s="8">
        <f>Allocators!S600</f>
        <v>0</v>
      </c>
      <c r="R482" s="8">
        <f>Allocators!T600</f>
        <v>0</v>
      </c>
      <c r="S482" s="8">
        <f>Allocators!U600</f>
        <v>0</v>
      </c>
      <c r="T482" s="8">
        <f>Allocators!V600</f>
        <v>0</v>
      </c>
      <c r="U482" s="8">
        <f>Allocators!W600</f>
        <v>0</v>
      </c>
    </row>
    <row r="483" spans="1:21">
      <c r="A483" s="12" t="str">
        <f>CONCATENATE(Allocators!A601," ",Allocators!B601)</f>
        <v>TOTUGLINES TOTAL</v>
      </c>
      <c r="B483" s="8">
        <f>Allocators!D601</f>
        <v>0.99999999999999989</v>
      </c>
      <c r="C483" s="8">
        <f>Allocators!E601</f>
        <v>0.67057618260867802</v>
      </c>
      <c r="D483" s="8">
        <f>Allocators!F601</f>
        <v>1.2141229912055276E-4</v>
      </c>
      <c r="E483" s="8">
        <f>Allocators!G601</f>
        <v>2.0606689097686865E-4</v>
      </c>
      <c r="F483" s="8">
        <f>Allocators!H601</f>
        <v>0.15252053935524329</v>
      </c>
      <c r="G483" s="8">
        <f>Allocators!I601</f>
        <v>1.750921649471038E-3</v>
      </c>
      <c r="H483" s="8">
        <f>Allocators!J601</f>
        <v>0</v>
      </c>
      <c r="I483" s="8">
        <f>Allocators!K601</f>
        <v>8.6252320464294749E-2</v>
      </c>
      <c r="J483" s="8">
        <f>Allocators!L601</f>
        <v>1.3075397969327577E-2</v>
      </c>
      <c r="K483" s="8">
        <f>Allocators!M601</f>
        <v>0</v>
      </c>
      <c r="L483" s="8">
        <f>Allocators!N601</f>
        <v>0</v>
      </c>
      <c r="M483" s="8">
        <f>Allocators!O601</f>
        <v>3.7993510405700415E-3</v>
      </c>
      <c r="N483" s="8">
        <f>Allocators!P601</f>
        <v>4.5500021989004963E-2</v>
      </c>
      <c r="O483" s="8">
        <f>Allocators!Q601</f>
        <v>0</v>
      </c>
      <c r="P483" s="8">
        <f>Allocators!R601</f>
        <v>0</v>
      </c>
      <c r="Q483" s="8">
        <f>Allocators!S601</f>
        <v>2.3799032507488611E-2</v>
      </c>
      <c r="R483" s="8">
        <f>Allocators!T601</f>
        <v>4.004912122558984E-4</v>
      </c>
      <c r="S483" s="8">
        <f>Allocators!U601</f>
        <v>3.084150902796127E-4</v>
      </c>
      <c r="T483" s="8">
        <f>Allocators!V601</f>
        <v>1.3996166038845732E-3</v>
      </c>
      <c r="U483" s="8">
        <f>Allocators!W601</f>
        <v>2.9023031940425943E-4</v>
      </c>
    </row>
    <row r="484" spans="1:21"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  <c r="U484" s="8"/>
    </row>
    <row r="485" spans="1:21" s="43" customFormat="1">
      <c r="A485" s="52" t="str">
        <f>CONCATENATE(Allocators!A282," ",Allocators!B282)</f>
        <v>TRAN_LSE PRODUCTION</v>
      </c>
      <c r="B485" s="8">
        <f>Allocators!D282</f>
        <v>1</v>
      </c>
      <c r="C485" s="8">
        <f>Allocators!E282</f>
        <v>0.5142709287397772</v>
      </c>
      <c r="D485" s="8">
        <f>Allocators!F282</f>
        <v>1.1505122258463923E-4</v>
      </c>
      <c r="E485" s="8">
        <f>Allocators!G282</f>
        <v>2.0144648723153952E-4</v>
      </c>
      <c r="F485" s="8">
        <f>Allocators!H282</f>
        <v>0.11985982609438253</v>
      </c>
      <c r="G485" s="8">
        <f>Allocators!I282</f>
        <v>1.6678479546285577E-3</v>
      </c>
      <c r="H485" s="8">
        <f>Allocators!J282</f>
        <v>2.3228736783697604E-4</v>
      </c>
      <c r="I485" s="8">
        <f>Allocators!K282</f>
        <v>7.1291750614013577E-2</v>
      </c>
      <c r="J485" s="8">
        <f>Allocators!L282</f>
        <v>1.279394475186746E-2</v>
      </c>
      <c r="K485" s="8">
        <f>Allocators!M282</f>
        <v>2.5944814358387371E-3</v>
      </c>
      <c r="L485" s="8">
        <f>Allocators!N282</f>
        <v>9.8524259244470191E-5</v>
      </c>
      <c r="M485" s="8">
        <f>Allocators!O282</f>
        <v>3.3812137495951079E-3</v>
      </c>
      <c r="N485" s="8">
        <f>Allocators!P282</f>
        <v>4.564833810009377E-2</v>
      </c>
      <c r="O485" s="8">
        <f>Allocators!Q282</f>
        <v>0.17458656862799518</v>
      </c>
      <c r="P485" s="8">
        <f>Allocators!R282</f>
        <v>3.1627976143295378E-2</v>
      </c>
      <c r="Q485" s="8">
        <f>Allocators!S282</f>
        <v>1.9595904199749329E-2</v>
      </c>
      <c r="R485" s="8">
        <f>Allocators!T282</f>
        <v>3.9138046827144884E-4</v>
      </c>
      <c r="S485" s="8">
        <f>Allocators!U282</f>
        <v>2.58501678717917E-4</v>
      </c>
      <c r="T485" s="8">
        <f>Allocators!V282</f>
        <v>1.1484116380775346E-3</v>
      </c>
      <c r="U485" s="8">
        <f>Allocators!W282</f>
        <v>2.3561646679869829E-4</v>
      </c>
    </row>
    <row r="486" spans="1:21" s="43" customFormat="1">
      <c r="A486" s="52" t="str">
        <f>CONCATENATE(Allocators!A283," ",Allocators!B283)</f>
        <v>TRAN_LSE BULKTRAN</v>
      </c>
      <c r="B486" s="8">
        <f>Allocators!D283</f>
        <v>0</v>
      </c>
      <c r="C486" s="8">
        <f>Allocators!E283</f>
        <v>0</v>
      </c>
      <c r="D486" s="8">
        <f>Allocators!F283</f>
        <v>0</v>
      </c>
      <c r="E486" s="8">
        <f>Allocators!G283</f>
        <v>0</v>
      </c>
      <c r="F486" s="8">
        <f>Allocators!H283</f>
        <v>0</v>
      </c>
      <c r="G486" s="8">
        <f>Allocators!I283</f>
        <v>0</v>
      </c>
      <c r="H486" s="8">
        <f>Allocators!J283</f>
        <v>0</v>
      </c>
      <c r="I486" s="8">
        <f>Allocators!K283</f>
        <v>0</v>
      </c>
      <c r="J486" s="8">
        <f>Allocators!L283</f>
        <v>0</v>
      </c>
      <c r="K486" s="8">
        <f>Allocators!M283</f>
        <v>0</v>
      </c>
      <c r="L486" s="8">
        <f>Allocators!N283</f>
        <v>0</v>
      </c>
      <c r="M486" s="8">
        <f>Allocators!O283</f>
        <v>0</v>
      </c>
      <c r="N486" s="8">
        <f>Allocators!P283</f>
        <v>0</v>
      </c>
      <c r="O486" s="8">
        <f>Allocators!Q283</f>
        <v>0</v>
      </c>
      <c r="P486" s="8">
        <f>Allocators!R283</f>
        <v>0</v>
      </c>
      <c r="Q486" s="8">
        <f>Allocators!S283</f>
        <v>0</v>
      </c>
      <c r="R486" s="8">
        <f>Allocators!T283</f>
        <v>0</v>
      </c>
      <c r="S486" s="8">
        <f>Allocators!U283</f>
        <v>0</v>
      </c>
      <c r="T486" s="8">
        <f>Allocators!V283</f>
        <v>0</v>
      </c>
      <c r="U486" s="8">
        <f>Allocators!W283</f>
        <v>0</v>
      </c>
    </row>
    <row r="487" spans="1:21" s="43" customFormat="1">
      <c r="A487" s="52" t="str">
        <f>CONCATENATE(Allocators!A284," ",Allocators!B284)</f>
        <v>TRAN_LSE SUBTRAN</v>
      </c>
      <c r="B487" s="8">
        <f>Allocators!D284</f>
        <v>0</v>
      </c>
      <c r="C487" s="8">
        <f>Allocators!E284</f>
        <v>0</v>
      </c>
      <c r="D487" s="8">
        <f>Allocators!F284</f>
        <v>0</v>
      </c>
      <c r="E487" s="8">
        <f>Allocators!G284</f>
        <v>0</v>
      </c>
      <c r="F487" s="8">
        <f>Allocators!H284</f>
        <v>0</v>
      </c>
      <c r="G487" s="8">
        <f>Allocators!I284</f>
        <v>0</v>
      </c>
      <c r="H487" s="8">
        <f>Allocators!J284</f>
        <v>0</v>
      </c>
      <c r="I487" s="8">
        <f>Allocators!K284</f>
        <v>0</v>
      </c>
      <c r="J487" s="8">
        <f>Allocators!L284</f>
        <v>0</v>
      </c>
      <c r="K487" s="8">
        <f>Allocators!M284</f>
        <v>0</v>
      </c>
      <c r="L487" s="8">
        <f>Allocators!N284</f>
        <v>0</v>
      </c>
      <c r="M487" s="8">
        <f>Allocators!O284</f>
        <v>0</v>
      </c>
      <c r="N487" s="8">
        <f>Allocators!P284</f>
        <v>0</v>
      </c>
      <c r="O487" s="8">
        <f>Allocators!Q284</f>
        <v>0</v>
      </c>
      <c r="P487" s="8">
        <f>Allocators!R284</f>
        <v>0</v>
      </c>
      <c r="Q487" s="8">
        <f>Allocators!S284</f>
        <v>0</v>
      </c>
      <c r="R487" s="8">
        <f>Allocators!T284</f>
        <v>0</v>
      </c>
      <c r="S487" s="8">
        <f>Allocators!U284</f>
        <v>0</v>
      </c>
      <c r="T487" s="8">
        <f>Allocators!V284</f>
        <v>0</v>
      </c>
      <c r="U487" s="8">
        <f>Allocators!W284</f>
        <v>0</v>
      </c>
    </row>
    <row r="488" spans="1:21" s="43" customFormat="1">
      <c r="A488" s="52" t="str">
        <f>CONCATENATE(Allocators!A285," ",Allocators!B285)</f>
        <v>TRAN_LSE DISTPRI</v>
      </c>
      <c r="B488" s="8">
        <f>Allocators!D285</f>
        <v>0</v>
      </c>
      <c r="C488" s="8">
        <f>Allocators!E285</f>
        <v>0</v>
      </c>
      <c r="D488" s="8">
        <f>Allocators!F285</f>
        <v>0</v>
      </c>
      <c r="E488" s="8">
        <f>Allocators!G285</f>
        <v>0</v>
      </c>
      <c r="F488" s="8">
        <f>Allocators!H285</f>
        <v>0</v>
      </c>
      <c r="G488" s="8">
        <f>Allocators!I285</f>
        <v>0</v>
      </c>
      <c r="H488" s="8">
        <f>Allocators!J285</f>
        <v>0</v>
      </c>
      <c r="I488" s="8">
        <f>Allocators!K285</f>
        <v>0</v>
      </c>
      <c r="J488" s="8">
        <f>Allocators!L285</f>
        <v>0</v>
      </c>
      <c r="K488" s="8">
        <f>Allocators!M285</f>
        <v>0</v>
      </c>
      <c r="L488" s="8">
        <f>Allocators!N285</f>
        <v>0</v>
      </c>
      <c r="M488" s="8">
        <f>Allocators!O285</f>
        <v>0</v>
      </c>
      <c r="N488" s="8">
        <f>Allocators!P285</f>
        <v>0</v>
      </c>
      <c r="O488" s="8">
        <f>Allocators!Q285</f>
        <v>0</v>
      </c>
      <c r="P488" s="8">
        <f>Allocators!R285</f>
        <v>0</v>
      </c>
      <c r="Q488" s="8">
        <f>Allocators!S285</f>
        <v>0</v>
      </c>
      <c r="R488" s="8">
        <f>Allocators!T285</f>
        <v>0</v>
      </c>
      <c r="S488" s="8">
        <f>Allocators!U285</f>
        <v>0</v>
      </c>
      <c r="T488" s="8">
        <f>Allocators!V285</f>
        <v>0</v>
      </c>
      <c r="U488" s="8">
        <f>Allocators!W285</f>
        <v>0</v>
      </c>
    </row>
    <row r="489" spans="1:21" s="43" customFormat="1">
      <c r="A489" s="52" t="str">
        <f>CONCATENATE(Allocators!A286," ",Allocators!B286)</f>
        <v>TRAN_LSE DISTSEC</v>
      </c>
      <c r="B489" s="8">
        <f>Allocators!D286</f>
        <v>0</v>
      </c>
      <c r="C489" s="8">
        <f>Allocators!E286</f>
        <v>0</v>
      </c>
      <c r="D489" s="8">
        <f>Allocators!F286</f>
        <v>0</v>
      </c>
      <c r="E489" s="8">
        <f>Allocators!G286</f>
        <v>0</v>
      </c>
      <c r="F489" s="8">
        <f>Allocators!H286</f>
        <v>0</v>
      </c>
      <c r="G489" s="8">
        <f>Allocators!I286</f>
        <v>0</v>
      </c>
      <c r="H489" s="8">
        <f>Allocators!J286</f>
        <v>0</v>
      </c>
      <c r="I489" s="8">
        <f>Allocators!K286</f>
        <v>0</v>
      </c>
      <c r="J489" s="8">
        <f>Allocators!L286</f>
        <v>0</v>
      </c>
      <c r="K489" s="8">
        <f>Allocators!M286</f>
        <v>0</v>
      </c>
      <c r="L489" s="8">
        <f>Allocators!N286</f>
        <v>0</v>
      </c>
      <c r="M489" s="8">
        <f>Allocators!O286</f>
        <v>0</v>
      </c>
      <c r="N489" s="8">
        <f>Allocators!P286</f>
        <v>0</v>
      </c>
      <c r="O489" s="8">
        <f>Allocators!Q286</f>
        <v>0</v>
      </c>
      <c r="P489" s="8">
        <f>Allocators!R286</f>
        <v>0</v>
      </c>
      <c r="Q489" s="8">
        <f>Allocators!S286</f>
        <v>0</v>
      </c>
      <c r="R489" s="8">
        <f>Allocators!T286</f>
        <v>0</v>
      </c>
      <c r="S489" s="8">
        <f>Allocators!U286</f>
        <v>0</v>
      </c>
      <c r="T489" s="8">
        <f>Allocators!V286</f>
        <v>0</v>
      </c>
      <c r="U489" s="8">
        <f>Allocators!W286</f>
        <v>0</v>
      </c>
    </row>
    <row r="490" spans="1:21" s="43" customFormat="1">
      <c r="A490" s="52" t="str">
        <f>CONCATENATE(Allocators!A287," ",Allocators!B287)</f>
        <v>TRAN_LSE ENERGY</v>
      </c>
      <c r="B490" s="8">
        <f>Allocators!D287</f>
        <v>0</v>
      </c>
      <c r="C490" s="8">
        <f>Allocators!E287</f>
        <v>0</v>
      </c>
      <c r="D490" s="8">
        <f>Allocators!F287</f>
        <v>0</v>
      </c>
      <c r="E490" s="8">
        <f>Allocators!G287</f>
        <v>0</v>
      </c>
      <c r="F490" s="8">
        <f>Allocators!H287</f>
        <v>0</v>
      </c>
      <c r="G490" s="8">
        <f>Allocators!I287</f>
        <v>0</v>
      </c>
      <c r="H490" s="8">
        <f>Allocators!J287</f>
        <v>0</v>
      </c>
      <c r="I490" s="8">
        <f>Allocators!K287</f>
        <v>0</v>
      </c>
      <c r="J490" s="8">
        <f>Allocators!L287</f>
        <v>0</v>
      </c>
      <c r="K490" s="8">
        <f>Allocators!M287</f>
        <v>0</v>
      </c>
      <c r="L490" s="8">
        <f>Allocators!N287</f>
        <v>0</v>
      </c>
      <c r="M490" s="8">
        <f>Allocators!O287</f>
        <v>0</v>
      </c>
      <c r="N490" s="8">
        <f>Allocators!P287</f>
        <v>0</v>
      </c>
      <c r="O490" s="8">
        <f>Allocators!Q287</f>
        <v>0</v>
      </c>
      <c r="P490" s="8">
        <f>Allocators!R287</f>
        <v>0</v>
      </c>
      <c r="Q490" s="8">
        <f>Allocators!S287</f>
        <v>0</v>
      </c>
      <c r="R490" s="8">
        <f>Allocators!T287</f>
        <v>0</v>
      </c>
      <c r="S490" s="8">
        <f>Allocators!U287</f>
        <v>0</v>
      </c>
      <c r="T490" s="8">
        <f>Allocators!V287</f>
        <v>0</v>
      </c>
      <c r="U490" s="8">
        <f>Allocators!W287</f>
        <v>0</v>
      </c>
    </row>
    <row r="491" spans="1:21" s="43" customFormat="1">
      <c r="A491" s="52" t="str">
        <f>CONCATENATE(Allocators!A288," ",Allocators!B288)</f>
        <v>TRAN_LSE CUSTOMER</v>
      </c>
      <c r="B491" s="8">
        <f>Allocators!D288</f>
        <v>0</v>
      </c>
      <c r="C491" s="8">
        <f>Allocators!E288</f>
        <v>0</v>
      </c>
      <c r="D491" s="8">
        <f>Allocators!F288</f>
        <v>0</v>
      </c>
      <c r="E491" s="8">
        <f>Allocators!G288</f>
        <v>0</v>
      </c>
      <c r="F491" s="8">
        <f>Allocators!H288</f>
        <v>0</v>
      </c>
      <c r="G491" s="8">
        <f>Allocators!I288</f>
        <v>0</v>
      </c>
      <c r="H491" s="8">
        <f>Allocators!J288</f>
        <v>0</v>
      </c>
      <c r="I491" s="8">
        <f>Allocators!K288</f>
        <v>0</v>
      </c>
      <c r="J491" s="8">
        <f>Allocators!L288</f>
        <v>0</v>
      </c>
      <c r="K491" s="8">
        <f>Allocators!M288</f>
        <v>0</v>
      </c>
      <c r="L491" s="8">
        <f>Allocators!N288</f>
        <v>0</v>
      </c>
      <c r="M491" s="8">
        <f>Allocators!O288</f>
        <v>0</v>
      </c>
      <c r="N491" s="8">
        <f>Allocators!P288</f>
        <v>0</v>
      </c>
      <c r="O491" s="8">
        <f>Allocators!Q288</f>
        <v>0</v>
      </c>
      <c r="P491" s="8">
        <f>Allocators!R288</f>
        <v>0</v>
      </c>
      <c r="Q491" s="8">
        <f>Allocators!S288</f>
        <v>0</v>
      </c>
      <c r="R491" s="8">
        <f>Allocators!T288</f>
        <v>0</v>
      </c>
      <c r="S491" s="8">
        <f>Allocators!U288</f>
        <v>0</v>
      </c>
      <c r="T491" s="8">
        <f>Allocators!V288</f>
        <v>0</v>
      </c>
      <c r="U491" s="8">
        <f>Allocators!W288</f>
        <v>0</v>
      </c>
    </row>
    <row r="492" spans="1:21" s="43" customFormat="1">
      <c r="A492" s="52" t="str">
        <f>CONCATENATE(Allocators!A289," ",Allocators!B289)</f>
        <v>TRAN_LSE TOTAL</v>
      </c>
      <c r="B492" s="8">
        <f>Allocators!D289</f>
        <v>1</v>
      </c>
      <c r="C492" s="8">
        <f>Allocators!E289</f>
        <v>0.5142709287397772</v>
      </c>
      <c r="D492" s="8">
        <f>Allocators!F289</f>
        <v>1.1505122258463923E-4</v>
      </c>
      <c r="E492" s="8">
        <f>Allocators!G289</f>
        <v>2.0144648723153952E-4</v>
      </c>
      <c r="F492" s="8">
        <f>Allocators!H289</f>
        <v>0.11985982609438253</v>
      </c>
      <c r="G492" s="8">
        <f>Allocators!I289</f>
        <v>1.6678479546285577E-3</v>
      </c>
      <c r="H492" s="8">
        <f>Allocators!J289</f>
        <v>2.3228736783697604E-4</v>
      </c>
      <c r="I492" s="8">
        <f>Allocators!K289</f>
        <v>7.1291750614013577E-2</v>
      </c>
      <c r="J492" s="8">
        <f>Allocators!L289</f>
        <v>1.279394475186746E-2</v>
      </c>
      <c r="K492" s="8">
        <f>Allocators!M289</f>
        <v>2.5944814358387371E-3</v>
      </c>
      <c r="L492" s="8">
        <f>Allocators!N289</f>
        <v>9.8524259244470191E-5</v>
      </c>
      <c r="M492" s="8">
        <f>Allocators!O289</f>
        <v>3.3812137495951079E-3</v>
      </c>
      <c r="N492" s="8">
        <f>Allocators!P289</f>
        <v>4.564833810009377E-2</v>
      </c>
      <c r="O492" s="8">
        <f>Allocators!Q289</f>
        <v>0.17458656862799518</v>
      </c>
      <c r="P492" s="8">
        <f>Allocators!R289</f>
        <v>3.1627976143295378E-2</v>
      </c>
      <c r="Q492" s="8">
        <f>Allocators!S289</f>
        <v>1.9595904199749329E-2</v>
      </c>
      <c r="R492" s="8">
        <f>Allocators!T289</f>
        <v>3.9138046827144884E-4</v>
      </c>
      <c r="S492" s="8">
        <f>Allocators!U289</f>
        <v>2.58501678717917E-4</v>
      </c>
      <c r="T492" s="8">
        <f>Allocators!V289</f>
        <v>1.1484116380775346E-3</v>
      </c>
      <c r="U492" s="8">
        <f>Allocators!W289</f>
        <v>2.3561646679869829E-4</v>
      </c>
    </row>
    <row r="493" spans="1:21" s="43" customFormat="1">
      <c r="A493" s="52"/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  <c r="U493" s="8"/>
    </row>
    <row r="494" spans="1:21">
      <c r="A494" s="12" t="str">
        <f>CONCATENATE(Allocators!A224," ",Allocators!B224)</f>
        <v>TRANS_TOTAL PRODUCTION</v>
      </c>
      <c r="B494" s="8">
        <f>Allocators!D224</f>
        <v>0</v>
      </c>
      <c r="C494" s="8">
        <f>Allocators!E224</f>
        <v>0</v>
      </c>
      <c r="D494" s="8">
        <f>Allocators!F224</f>
        <v>0</v>
      </c>
      <c r="E494" s="8">
        <f>Allocators!G224</f>
        <v>0</v>
      </c>
      <c r="F494" s="8">
        <f>Allocators!H224</f>
        <v>0</v>
      </c>
      <c r="G494" s="8">
        <f>Allocators!I224</f>
        <v>0</v>
      </c>
      <c r="H494" s="8">
        <f>Allocators!J224</f>
        <v>0</v>
      </c>
      <c r="I494" s="8">
        <f>Allocators!K224</f>
        <v>0</v>
      </c>
      <c r="J494" s="8">
        <f>Allocators!L224</f>
        <v>0</v>
      </c>
      <c r="K494" s="8">
        <f>Allocators!M224</f>
        <v>0</v>
      </c>
      <c r="L494" s="8">
        <f>Allocators!N224</f>
        <v>0</v>
      </c>
      <c r="M494" s="8">
        <f>Allocators!O224</f>
        <v>0</v>
      </c>
      <c r="N494" s="8">
        <f>Allocators!P224</f>
        <v>0</v>
      </c>
      <c r="O494" s="8">
        <f>Allocators!Q224</f>
        <v>0</v>
      </c>
      <c r="P494" s="8">
        <f>Allocators!R224</f>
        <v>0</v>
      </c>
      <c r="Q494" s="8">
        <f>Allocators!S224</f>
        <v>0</v>
      </c>
      <c r="R494" s="8">
        <f>Allocators!T224</f>
        <v>0</v>
      </c>
      <c r="S494" s="8">
        <f>Allocators!U224</f>
        <v>0</v>
      </c>
      <c r="T494" s="8">
        <f>Allocators!V224</f>
        <v>0</v>
      </c>
      <c r="U494" s="8">
        <f>Allocators!W224</f>
        <v>0</v>
      </c>
    </row>
    <row r="495" spans="1:21">
      <c r="A495" s="12" t="str">
        <f>CONCATENATE(Allocators!A225," ",Allocators!B225)</f>
        <v>TRANS_TOTAL BULKTRAN</v>
      </c>
      <c r="B495" s="8">
        <f>Allocators!D225</f>
        <v>0.78300000000000014</v>
      </c>
      <c r="C495" s="8">
        <f>Allocators!E225</f>
        <v>0.40267413720324557</v>
      </c>
      <c r="D495" s="8">
        <f>Allocators!F225</f>
        <v>9.0085107283772526E-5</v>
      </c>
      <c r="E495" s="8">
        <f>Allocators!G225</f>
        <v>1.5773259950229546E-4</v>
      </c>
      <c r="F495" s="8">
        <f>Allocators!H225</f>
        <v>9.385024383190152E-2</v>
      </c>
      <c r="G495" s="8">
        <f>Allocators!I225</f>
        <v>1.3059249484741607E-3</v>
      </c>
      <c r="H495" s="8">
        <f>Allocators!J225</f>
        <v>1.8188100901635226E-4</v>
      </c>
      <c r="I495" s="8">
        <f>Allocators!K225</f>
        <v>5.582144073077263E-2</v>
      </c>
      <c r="J495" s="8">
        <f>Allocators!L225</f>
        <v>1.0017658740712221E-2</v>
      </c>
      <c r="K495" s="8">
        <f>Allocators!M225</f>
        <v>2.0314789642617314E-3</v>
      </c>
      <c r="L495" s="8">
        <f>Allocators!N225</f>
        <v>7.7144494988420158E-5</v>
      </c>
      <c r="M495" s="8">
        <f>Allocators!O225</f>
        <v>2.6474903659329694E-3</v>
      </c>
      <c r="N495" s="8">
        <f>Allocators!P225</f>
        <v>3.5742648732373421E-2</v>
      </c>
      <c r="O495" s="8">
        <f>Allocators!Q225</f>
        <v>0.13670128323572023</v>
      </c>
      <c r="P495" s="8">
        <f>Allocators!R225</f>
        <v>2.4764705320200281E-2</v>
      </c>
      <c r="Q495" s="8">
        <f>Allocators!S225</f>
        <v>1.5343592988403725E-2</v>
      </c>
      <c r="R495" s="8">
        <f>Allocators!T225</f>
        <v>3.0645090665654443E-4</v>
      </c>
      <c r="S495" s="8">
        <f>Allocators!U225</f>
        <v>2.0240681443612902E-4</v>
      </c>
      <c r="T495" s="8">
        <f>Allocators!V225</f>
        <v>8.9920631261470967E-4</v>
      </c>
      <c r="U495" s="8">
        <f>Allocators!W225</f>
        <v>1.8448769350338078E-4</v>
      </c>
    </row>
    <row r="496" spans="1:21">
      <c r="A496" s="12" t="str">
        <f>CONCATENATE(Allocators!A226," ",Allocators!B226)</f>
        <v>TRANS_TOTAL SUBTRAN</v>
      </c>
      <c r="B496" s="8">
        <f>Allocators!D226</f>
        <v>0.21700000000000003</v>
      </c>
      <c r="C496" s="8">
        <f>Allocators!E226</f>
        <v>0.11085882771818489</v>
      </c>
      <c r="D496" s="8">
        <f>Allocators!F226</f>
        <v>1.8051678768958195E-5</v>
      </c>
      <c r="E496" s="8">
        <f>Allocators!G226</f>
        <v>3.3597273680488859E-5</v>
      </c>
      <c r="F496" s="8">
        <f>Allocators!H226</f>
        <v>2.5979917419078184E-2</v>
      </c>
      <c r="G496" s="8">
        <f>Allocators!I226</f>
        <v>3.6308996923621302E-4</v>
      </c>
      <c r="H496" s="8">
        <f>Allocators!J226</f>
        <v>6.571759742439768E-5</v>
      </c>
      <c r="I496" s="8">
        <f>Allocators!K226</f>
        <v>1.4999076319813504E-2</v>
      </c>
      <c r="J496" s="8">
        <f>Allocators!L226</f>
        <v>2.6992301161614073E-3</v>
      </c>
      <c r="K496" s="8">
        <f>Allocators!M226</f>
        <v>7.0852709442552754E-4</v>
      </c>
      <c r="L496" s="8">
        <f>Allocators!N226</f>
        <v>0</v>
      </c>
      <c r="M496" s="8">
        <f>Allocators!O226</f>
        <v>6.7706806688685225E-4</v>
      </c>
      <c r="N496" s="8">
        <f>Allocators!P226</f>
        <v>9.4999215175020513E-3</v>
      </c>
      <c r="O496" s="8">
        <f>Allocators!Q226</f>
        <v>4.684194119815268E-2</v>
      </c>
      <c r="P496" s="8">
        <f>Allocators!R226</f>
        <v>0</v>
      </c>
      <c r="Q496" s="8">
        <f>Allocators!S226</f>
        <v>4.1176077743588111E-3</v>
      </c>
      <c r="R496" s="8">
        <f>Allocators!T226</f>
        <v>8.2675457928358932E-5</v>
      </c>
      <c r="S496" s="8">
        <f>Allocators!U226</f>
        <v>5.4750798397610539E-5</v>
      </c>
      <c r="T496" s="8">
        <f>Allocators!V226</f>
        <v>0</v>
      </c>
      <c r="U496" s="8">
        <f>Allocators!W226</f>
        <v>0</v>
      </c>
    </row>
    <row r="497" spans="1:21">
      <c r="A497" s="12" t="str">
        <f>CONCATENATE(Allocators!A227," ",Allocators!B227)</f>
        <v>TRANS_TOTAL DISTPRI</v>
      </c>
      <c r="B497" s="8">
        <f>Allocators!D227</f>
        <v>0</v>
      </c>
      <c r="C497" s="8">
        <f>Allocators!E227</f>
        <v>0</v>
      </c>
      <c r="D497" s="8">
        <f>Allocators!F227</f>
        <v>0</v>
      </c>
      <c r="E497" s="8">
        <f>Allocators!G227</f>
        <v>0</v>
      </c>
      <c r="F497" s="8">
        <f>Allocators!H227</f>
        <v>0</v>
      </c>
      <c r="G497" s="8">
        <f>Allocators!I227</f>
        <v>0</v>
      </c>
      <c r="H497" s="8">
        <f>Allocators!J227</f>
        <v>0</v>
      </c>
      <c r="I497" s="8">
        <f>Allocators!K227</f>
        <v>0</v>
      </c>
      <c r="J497" s="8">
        <f>Allocators!L227</f>
        <v>0</v>
      </c>
      <c r="K497" s="8">
        <f>Allocators!M227</f>
        <v>0</v>
      </c>
      <c r="L497" s="8">
        <f>Allocators!N227</f>
        <v>0</v>
      </c>
      <c r="M497" s="8">
        <f>Allocators!O227</f>
        <v>0</v>
      </c>
      <c r="N497" s="8">
        <f>Allocators!P227</f>
        <v>0</v>
      </c>
      <c r="O497" s="8">
        <f>Allocators!Q227</f>
        <v>0</v>
      </c>
      <c r="P497" s="8">
        <f>Allocators!R227</f>
        <v>0</v>
      </c>
      <c r="Q497" s="8">
        <f>Allocators!S227</f>
        <v>0</v>
      </c>
      <c r="R497" s="8">
        <f>Allocators!T227</f>
        <v>0</v>
      </c>
      <c r="S497" s="8">
        <f>Allocators!U227</f>
        <v>0</v>
      </c>
      <c r="T497" s="8">
        <f>Allocators!V227</f>
        <v>0</v>
      </c>
      <c r="U497" s="8">
        <f>Allocators!W227</f>
        <v>0</v>
      </c>
    </row>
    <row r="498" spans="1:21">
      <c r="A498" s="12" t="str">
        <f>CONCATENATE(Allocators!A228," ",Allocators!B228)</f>
        <v>TRANS_TOTAL DISTSEC</v>
      </c>
      <c r="B498" s="8">
        <f>Allocators!D228</f>
        <v>0</v>
      </c>
      <c r="C498" s="8">
        <f>Allocators!E228</f>
        <v>0</v>
      </c>
      <c r="D498" s="8">
        <f>Allocators!F228</f>
        <v>0</v>
      </c>
      <c r="E498" s="8">
        <f>Allocators!G228</f>
        <v>0</v>
      </c>
      <c r="F498" s="8">
        <f>Allocators!H228</f>
        <v>0</v>
      </c>
      <c r="G498" s="8">
        <f>Allocators!I228</f>
        <v>0</v>
      </c>
      <c r="H498" s="8">
        <f>Allocators!J228</f>
        <v>0</v>
      </c>
      <c r="I498" s="8">
        <f>Allocators!K228</f>
        <v>0</v>
      </c>
      <c r="J498" s="8">
        <f>Allocators!L228</f>
        <v>0</v>
      </c>
      <c r="K498" s="8">
        <f>Allocators!M228</f>
        <v>0</v>
      </c>
      <c r="L498" s="8">
        <f>Allocators!N228</f>
        <v>0</v>
      </c>
      <c r="M498" s="8">
        <f>Allocators!O228</f>
        <v>0</v>
      </c>
      <c r="N498" s="8">
        <f>Allocators!P228</f>
        <v>0</v>
      </c>
      <c r="O498" s="8">
        <f>Allocators!Q228</f>
        <v>0</v>
      </c>
      <c r="P498" s="8">
        <f>Allocators!R228</f>
        <v>0</v>
      </c>
      <c r="Q498" s="8">
        <f>Allocators!S228</f>
        <v>0</v>
      </c>
      <c r="R498" s="8">
        <f>Allocators!T228</f>
        <v>0</v>
      </c>
      <c r="S498" s="8">
        <f>Allocators!U228</f>
        <v>0</v>
      </c>
      <c r="T498" s="8">
        <f>Allocators!V228</f>
        <v>0</v>
      </c>
      <c r="U498" s="8">
        <f>Allocators!W228</f>
        <v>0</v>
      </c>
    </row>
    <row r="499" spans="1:21">
      <c r="A499" s="12" t="str">
        <f>CONCATENATE(Allocators!A229," ",Allocators!B229)</f>
        <v>TRANS_TOTAL ENERGY</v>
      </c>
      <c r="B499" s="8">
        <f>Allocators!D229</f>
        <v>0</v>
      </c>
      <c r="C499" s="8">
        <f>Allocators!E229</f>
        <v>0</v>
      </c>
      <c r="D499" s="8">
        <f>Allocators!F229</f>
        <v>0</v>
      </c>
      <c r="E499" s="8">
        <f>Allocators!G229</f>
        <v>0</v>
      </c>
      <c r="F499" s="8">
        <f>Allocators!H229</f>
        <v>0</v>
      </c>
      <c r="G499" s="8">
        <f>Allocators!I229</f>
        <v>0</v>
      </c>
      <c r="H499" s="8">
        <f>Allocators!J229</f>
        <v>0</v>
      </c>
      <c r="I499" s="8">
        <f>Allocators!K229</f>
        <v>0</v>
      </c>
      <c r="J499" s="8">
        <f>Allocators!L229</f>
        <v>0</v>
      </c>
      <c r="K499" s="8">
        <f>Allocators!M229</f>
        <v>0</v>
      </c>
      <c r="L499" s="8">
        <f>Allocators!N229</f>
        <v>0</v>
      </c>
      <c r="M499" s="8">
        <f>Allocators!O229</f>
        <v>0</v>
      </c>
      <c r="N499" s="8">
        <f>Allocators!P229</f>
        <v>0</v>
      </c>
      <c r="O499" s="8">
        <f>Allocators!Q229</f>
        <v>0</v>
      </c>
      <c r="P499" s="8">
        <f>Allocators!R229</f>
        <v>0</v>
      </c>
      <c r="Q499" s="8">
        <f>Allocators!S229</f>
        <v>0</v>
      </c>
      <c r="R499" s="8">
        <f>Allocators!T229</f>
        <v>0</v>
      </c>
      <c r="S499" s="8">
        <f>Allocators!U229</f>
        <v>0</v>
      </c>
      <c r="T499" s="8">
        <f>Allocators!V229</f>
        <v>0</v>
      </c>
      <c r="U499" s="8">
        <f>Allocators!W229</f>
        <v>0</v>
      </c>
    </row>
    <row r="500" spans="1:21">
      <c r="A500" s="12" t="str">
        <f>CONCATENATE(Allocators!A230," ",Allocators!B230)</f>
        <v>TRANS_TOTAL CUSTOMER</v>
      </c>
      <c r="B500" s="8">
        <f>Allocators!D230</f>
        <v>0</v>
      </c>
      <c r="C500" s="8">
        <f>Allocators!E230</f>
        <v>0</v>
      </c>
      <c r="D500" s="8">
        <f>Allocators!F230</f>
        <v>0</v>
      </c>
      <c r="E500" s="8">
        <f>Allocators!G230</f>
        <v>0</v>
      </c>
      <c r="F500" s="8">
        <f>Allocators!H230</f>
        <v>0</v>
      </c>
      <c r="G500" s="8">
        <f>Allocators!I230</f>
        <v>0</v>
      </c>
      <c r="H500" s="8">
        <f>Allocators!J230</f>
        <v>0</v>
      </c>
      <c r="I500" s="8">
        <f>Allocators!K230</f>
        <v>0</v>
      </c>
      <c r="J500" s="8">
        <f>Allocators!L230</f>
        <v>0</v>
      </c>
      <c r="K500" s="8">
        <f>Allocators!M230</f>
        <v>0</v>
      </c>
      <c r="L500" s="8">
        <f>Allocators!N230</f>
        <v>0</v>
      </c>
      <c r="M500" s="8">
        <f>Allocators!O230</f>
        <v>0</v>
      </c>
      <c r="N500" s="8">
        <f>Allocators!P230</f>
        <v>0</v>
      </c>
      <c r="O500" s="8">
        <f>Allocators!Q230</f>
        <v>0</v>
      </c>
      <c r="P500" s="8">
        <f>Allocators!R230</f>
        <v>0</v>
      </c>
      <c r="Q500" s="8">
        <f>Allocators!S230</f>
        <v>0</v>
      </c>
      <c r="R500" s="8">
        <f>Allocators!T230</f>
        <v>0</v>
      </c>
      <c r="S500" s="8">
        <f>Allocators!U230</f>
        <v>0</v>
      </c>
      <c r="T500" s="8">
        <f>Allocators!V230</f>
        <v>0</v>
      </c>
      <c r="U500" s="8">
        <f>Allocators!W230</f>
        <v>0</v>
      </c>
    </row>
    <row r="501" spans="1:21">
      <c r="A501" s="12" t="str">
        <f>CONCATENATE(Allocators!A231," ",Allocators!B231)</f>
        <v>TRANS_TOTAL TOTAL</v>
      </c>
      <c r="B501" s="8">
        <f>Allocators!D231</f>
        <v>1</v>
      </c>
      <c r="C501" s="8">
        <f>Allocators!E231</f>
        <v>0.51353296492143041</v>
      </c>
      <c r="D501" s="8">
        <f>Allocators!F231</f>
        <v>1.0813678605273071E-4</v>
      </c>
      <c r="E501" s="8">
        <f>Allocators!G231</f>
        <v>1.9132987318278434E-4</v>
      </c>
      <c r="F501" s="8">
        <f>Allocators!H231</f>
        <v>0.1198301612509797</v>
      </c>
      <c r="G501" s="8">
        <f>Allocators!I231</f>
        <v>1.6690149177103738E-3</v>
      </c>
      <c r="H501" s="8">
        <f>Allocators!J231</f>
        <v>2.4759860644074996E-4</v>
      </c>
      <c r="I501" s="8">
        <f>Allocators!K231</f>
        <v>7.0820517050586132E-2</v>
      </c>
      <c r="J501" s="8">
        <f>Allocators!L231</f>
        <v>1.2716888856873628E-2</v>
      </c>
      <c r="K501" s="8">
        <f>Allocators!M231</f>
        <v>2.7400060586872587E-3</v>
      </c>
      <c r="L501" s="8">
        <f>Allocators!N231</f>
        <v>7.7144494988420158E-5</v>
      </c>
      <c r="M501" s="8">
        <f>Allocators!O231</f>
        <v>3.3245584328198217E-3</v>
      </c>
      <c r="N501" s="8">
        <f>Allocators!P231</f>
        <v>4.524257024987547E-2</v>
      </c>
      <c r="O501" s="8">
        <f>Allocators!Q231</f>
        <v>0.18354322443387291</v>
      </c>
      <c r="P501" s="8">
        <f>Allocators!R231</f>
        <v>2.4764705320200281E-2</v>
      </c>
      <c r="Q501" s="8">
        <f>Allocators!S231</f>
        <v>1.9461200762762535E-2</v>
      </c>
      <c r="R501" s="8">
        <f>Allocators!T231</f>
        <v>3.8912636458490334E-4</v>
      </c>
      <c r="S501" s="8">
        <f>Allocators!U231</f>
        <v>2.5715761283373958E-4</v>
      </c>
      <c r="T501" s="8">
        <f>Allocators!V231</f>
        <v>8.9920631261470967E-4</v>
      </c>
      <c r="U501" s="8">
        <f>Allocators!W231</f>
        <v>1.8448769350338078E-4</v>
      </c>
    </row>
    <row r="502" spans="1:21"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  <c r="U502" s="8"/>
    </row>
    <row r="503" spans="1:21" s="43" customFormat="1">
      <c r="A503" s="52" t="str">
        <f>CONCATENATE(Allocators!A988," ",Allocators!B988)</f>
        <v>WEATHER_FXNL PRODUCTION</v>
      </c>
      <c r="B503" s="8">
        <f ca="1">+Allocators!D988</f>
        <v>0.52397400463825539</v>
      </c>
      <c r="C503" s="8">
        <f ca="1">+Allocators!E988</f>
        <v>0.50872456418694478</v>
      </c>
      <c r="D503" s="8">
        <f ca="1">+Allocators!F988</f>
        <v>0</v>
      </c>
      <c r="E503" s="8">
        <f ca="1">+Allocators!G988</f>
        <v>0</v>
      </c>
      <c r="F503" s="8">
        <f ca="1">+Allocators!H988</f>
        <v>1.3367869679069437E-2</v>
      </c>
      <c r="G503" s="8">
        <f ca="1">+Allocators!I988</f>
        <v>2.6524571807494199E-5</v>
      </c>
      <c r="H503" s="8">
        <f ca="1">+Allocators!J988</f>
        <v>0</v>
      </c>
      <c r="I503" s="8">
        <f ca="1">+Allocators!K988</f>
        <v>1.0934836561554296E-3</v>
      </c>
      <c r="J503" s="8">
        <f ca="1">+Allocators!L988</f>
        <v>2.7592407005201148E-4</v>
      </c>
      <c r="K503" s="8">
        <f ca="1">+Allocators!M988</f>
        <v>-1.3316992142207258E-4</v>
      </c>
      <c r="L503" s="8">
        <f ca="1">+Allocators!N988</f>
        <v>-1.1542440347437231E-5</v>
      </c>
      <c r="M503" s="8">
        <f ca="1">+Allocators!O988</f>
        <v>1.9923453898792543E-4</v>
      </c>
      <c r="N503" s="8">
        <f ca="1">+Allocators!P988</f>
        <v>-1.1579483676199632E-4</v>
      </c>
      <c r="O503" s="8">
        <f ca="1">+Allocators!Q988</f>
        <v>-3.2583484087035235E-4</v>
      </c>
      <c r="P503" s="8">
        <f ca="1">+Allocators!R988</f>
        <v>-1.5867455436850139E-4</v>
      </c>
      <c r="Q503" s="8">
        <f ca="1">+Allocators!S988</f>
        <v>9.3128451035940025E-4</v>
      </c>
      <c r="R503" s="8">
        <f ca="1">+Allocators!T988</f>
        <v>1.0013601864926291E-4</v>
      </c>
      <c r="S503" s="8">
        <f ca="1">+Allocators!U988</f>
        <v>0</v>
      </c>
      <c r="T503" s="8">
        <f ca="1">+Allocators!V988</f>
        <v>0</v>
      </c>
      <c r="U503" s="8">
        <f ca="1">+Allocators!W988</f>
        <v>0</v>
      </c>
    </row>
    <row r="504" spans="1:21" s="43" customFormat="1">
      <c r="A504" s="52" t="str">
        <f>CONCATENATE(Allocators!A989," ",Allocators!B989)</f>
        <v>WEATHER_FXNL BULKTRAN</v>
      </c>
      <c r="B504" s="8">
        <f ca="1">+Allocators!D989</f>
        <v>-7.0709676655116127E-2</v>
      </c>
      <c r="C504" s="8">
        <f ca="1">+Allocators!E989</f>
        <v>-7.0570574781865777E-2</v>
      </c>
      <c r="D504" s="8">
        <f ca="1">+Allocators!F989</f>
        <v>0</v>
      </c>
      <c r="E504" s="8">
        <f ca="1">+Allocators!G989</f>
        <v>0</v>
      </c>
      <c r="F504" s="8">
        <f ca="1">+Allocators!H989</f>
        <v>-7.4513351067621273E-5</v>
      </c>
      <c r="G504" s="8">
        <f ca="1">+Allocators!I989</f>
        <v>-1.4741085983638899E-6</v>
      </c>
      <c r="H504" s="8">
        <f ca="1">+Allocators!J989</f>
        <v>0</v>
      </c>
      <c r="I504" s="8">
        <f ca="1">+Allocators!K989</f>
        <v>-2.0138360306427041E-5</v>
      </c>
      <c r="J504" s="8">
        <f ca="1">+Allocators!L989</f>
        <v>2.4386668221238433E-5</v>
      </c>
      <c r="K504" s="8">
        <f ca="1">+Allocators!M989</f>
        <v>-3.6076994662198311E-6</v>
      </c>
      <c r="L504" s="8">
        <f ca="1">+Allocators!N989</f>
        <v>3.2019466400986709E-6</v>
      </c>
      <c r="M504" s="8">
        <f ca="1">+Allocators!O989</f>
        <v>-1.0376817091110577E-5</v>
      </c>
      <c r="N504" s="8">
        <f ca="1">+Allocators!P989</f>
        <v>-1.1172102592523692E-5</v>
      </c>
      <c r="O504" s="8">
        <f ca="1">+Allocators!Q989</f>
        <v>-1.9207131391973176E-5</v>
      </c>
      <c r="P504" s="8">
        <f ca="1">+Allocators!R989</f>
        <v>-2.1150781294406107E-5</v>
      </c>
      <c r="Q504" s="8">
        <f ca="1">+Allocators!S989</f>
        <v>-5.7715690091178988E-7</v>
      </c>
      <c r="R504" s="8">
        <f ca="1">+Allocators!T989</f>
        <v>-4.4729794021382881E-6</v>
      </c>
      <c r="S504" s="8">
        <f ca="1">+Allocators!U989</f>
        <v>0</v>
      </c>
      <c r="T504" s="8">
        <f ca="1">+Allocators!V989</f>
        <v>0</v>
      </c>
      <c r="U504" s="8">
        <f ca="1">+Allocators!W989</f>
        <v>0</v>
      </c>
    </row>
    <row r="505" spans="1:21" s="43" customFormat="1">
      <c r="A505" s="52" t="str">
        <f>CONCATENATE(Allocators!A990," ",Allocators!B990)</f>
        <v>WEATHER_FXNL SUBTRAN</v>
      </c>
      <c r="B505" s="8">
        <f ca="1">+Allocators!D990</f>
        <v>-1.8656993680978354E-2</v>
      </c>
      <c r="C505" s="8">
        <f ca="1">+Allocators!E990</f>
        <v>-1.8622118330318658E-2</v>
      </c>
      <c r="D505" s="8">
        <f ca="1">+Allocators!F990</f>
        <v>0</v>
      </c>
      <c r="E505" s="8">
        <f ca="1">+Allocators!G990</f>
        <v>0</v>
      </c>
      <c r="F505" s="8">
        <f ca="1">+Allocators!H990</f>
        <v>-2.123166482474806E-5</v>
      </c>
      <c r="G505" s="8">
        <f ca="1">+Allocators!I990</f>
        <v>-3.9607396224404533E-7</v>
      </c>
      <c r="H505" s="8">
        <f ca="1">+Allocators!J990</f>
        <v>0</v>
      </c>
      <c r="I505" s="8">
        <f ca="1">+Allocators!K990</f>
        <v>-5.2887690211304213E-6</v>
      </c>
      <c r="J505" s="8">
        <f ca="1">+Allocators!L990</f>
        <v>6.2354299466974169E-6</v>
      </c>
      <c r="K505" s="8">
        <f ca="1">+Allocators!M990</f>
        <v>-1.1745217848798722E-6</v>
      </c>
      <c r="L505" s="8">
        <f ca="1">+Allocators!N990</f>
        <v>0</v>
      </c>
      <c r="M505" s="8">
        <f ca="1">+Allocators!O990</f>
        <v>-2.5548292637381854E-6</v>
      </c>
      <c r="N505" s="8">
        <f ca="1">+Allocators!P990</f>
        <v>-2.8213909863312643E-6</v>
      </c>
      <c r="O505" s="8">
        <f ca="1">+Allocators!Q990</f>
        <v>-6.2472055373146966E-6</v>
      </c>
      <c r="P505" s="8">
        <f ca="1">+Allocators!R990</f>
        <v>-2.0465981524067497E-291</v>
      </c>
      <c r="Q505" s="8">
        <f ca="1">+Allocators!S990</f>
        <v>-2.3311894227282025E-7</v>
      </c>
      <c r="R505" s="8">
        <f ca="1">+Allocators!T990</f>
        <v>-1.1632062837301134E-6</v>
      </c>
      <c r="S505" s="8">
        <f ca="1">+Allocators!U990</f>
        <v>0</v>
      </c>
      <c r="T505" s="8">
        <f ca="1">+Allocators!V990</f>
        <v>0</v>
      </c>
      <c r="U505" s="8">
        <f ca="1">+Allocators!W990</f>
        <v>0</v>
      </c>
    </row>
    <row r="506" spans="1:21" s="43" customFormat="1">
      <c r="A506" s="52" t="str">
        <f>CONCATENATE(Allocators!A991," ",Allocators!B991)</f>
        <v>WEATHER_FXNL DISTPRI</v>
      </c>
      <c r="B506" s="8">
        <f ca="1">+Allocators!D991</f>
        <v>0.14581449540642141</v>
      </c>
      <c r="C506" s="8">
        <f ca="1">+Allocators!E991</f>
        <v>0.13992244671671078</v>
      </c>
      <c r="D506" s="8">
        <f ca="1">+Allocators!F991</f>
        <v>0</v>
      </c>
      <c r="E506" s="8">
        <f ca="1">+Allocators!G991</f>
        <v>0</v>
      </c>
      <c r="F506" s="8">
        <f ca="1">+Allocators!H991</f>
        <v>4.9832139936872326E-3</v>
      </c>
      <c r="G506" s="8">
        <f ca="1">+Allocators!I991</f>
        <v>9.0165732911746878E-6</v>
      </c>
      <c r="H506" s="8">
        <f ca="1">+Allocators!J991</f>
        <v>0</v>
      </c>
      <c r="I506" s="8">
        <f ca="1">+Allocators!K991</f>
        <v>3.9000984629499982E-4</v>
      </c>
      <c r="J506" s="8">
        <f ca="1">+Allocators!L991</f>
        <v>1.2027931225828735E-4</v>
      </c>
      <c r="K506" s="8">
        <f ca="1">+Allocators!M991</f>
        <v>0</v>
      </c>
      <c r="L506" s="8">
        <f ca="1">+Allocators!N991</f>
        <v>0</v>
      </c>
      <c r="M506" s="8">
        <f ca="1">+Allocators!O991</f>
        <v>6.3043657424166632E-5</v>
      </c>
      <c r="N506" s="8">
        <f ca="1">+Allocators!P991</f>
        <v>-4.9874105084860332E-5</v>
      </c>
      <c r="O506" s="8">
        <f ca="1">+Allocators!Q991</f>
        <v>4.7196886930914288E-217</v>
      </c>
      <c r="P506" s="8">
        <f ca="1">+Allocators!R991</f>
        <v>-3.18475165868281E-291</v>
      </c>
      <c r="Q506" s="8">
        <f ca="1">+Allocators!S991</f>
        <v>3.424581921062219E-4</v>
      </c>
      <c r="R506" s="8">
        <f ca="1">+Allocators!T991</f>
        <v>3.3901219733476463E-5</v>
      </c>
      <c r="S506" s="8">
        <f ca="1">+Allocators!U991</f>
        <v>0</v>
      </c>
      <c r="T506" s="8">
        <f ca="1">+Allocators!V991</f>
        <v>0</v>
      </c>
      <c r="U506" s="8">
        <f ca="1">+Allocators!W991</f>
        <v>0</v>
      </c>
    </row>
    <row r="507" spans="1:21">
      <c r="A507" s="52" t="str">
        <f>CONCATENATE(Allocators!A992," ",Allocators!B992)</f>
        <v>WEATHER_FXNL DISTSEC</v>
      </c>
      <c r="B507" s="8">
        <f ca="1">+Allocators!D992</f>
        <v>6.6699080980916606E-2</v>
      </c>
      <c r="C507" s="8">
        <f ca="1">+Allocators!E992</f>
        <v>6.4298644456706341E-2</v>
      </c>
      <c r="D507" s="8">
        <f ca="1">+Allocators!F992</f>
        <v>0</v>
      </c>
      <c r="E507" s="8">
        <f ca="1">+Allocators!G992</f>
        <v>0</v>
      </c>
      <c r="F507" s="8">
        <f ca="1">+Allocators!H992</f>
        <v>2.1110517900908279E-3</v>
      </c>
      <c r="G507" s="8">
        <f ca="1">+Allocators!I992</f>
        <v>0</v>
      </c>
      <c r="H507" s="8">
        <f ca="1">+Allocators!J992</f>
        <v>0</v>
      </c>
      <c r="I507" s="8">
        <f ca="1">+Allocators!K992</f>
        <v>1.417175816929784E-4</v>
      </c>
      <c r="J507" s="8">
        <f ca="1">+Allocators!L992</f>
        <v>0</v>
      </c>
      <c r="K507" s="8">
        <f ca="1">+Allocators!M992</f>
        <v>0</v>
      </c>
      <c r="L507" s="8">
        <f ca="1">+Allocators!N992</f>
        <v>0</v>
      </c>
      <c r="M507" s="8">
        <f ca="1">+Allocators!O992</f>
        <v>1.8659450183284448E-5</v>
      </c>
      <c r="N507" s="8">
        <f ca="1">+Allocators!P992</f>
        <v>-9.6333645235487132E-260</v>
      </c>
      <c r="O507" s="8">
        <f ca="1">+Allocators!Q992</f>
        <v>1.7905718437682225E-218</v>
      </c>
      <c r="P507" s="8">
        <f ca="1">+Allocators!R992</f>
        <v>0</v>
      </c>
      <c r="Q507" s="8">
        <f ca="1">+Allocators!S992</f>
        <v>1.290077022431846E-4</v>
      </c>
      <c r="R507" s="8">
        <f ca="1">+Allocators!T992</f>
        <v>0</v>
      </c>
      <c r="S507" s="8">
        <f ca="1">+Allocators!U992</f>
        <v>0</v>
      </c>
      <c r="T507" s="8">
        <f ca="1">+Allocators!V992</f>
        <v>0</v>
      </c>
      <c r="U507" s="8">
        <f ca="1">+Allocators!W992</f>
        <v>0</v>
      </c>
    </row>
    <row r="508" spans="1:21">
      <c r="A508" s="52" t="str">
        <f>CONCATENATE(Allocators!A993," ",Allocators!B993)</f>
        <v>WEATHER_FXNL ENERGY</v>
      </c>
      <c r="B508" s="8">
        <f ca="1">+Allocators!D993</f>
        <v>0.29937186655909004</v>
      </c>
      <c r="C508" s="8">
        <f ca="1">+Allocators!E993</f>
        <v>0.2906281857576668</v>
      </c>
      <c r="D508" s="8">
        <f ca="1">+Allocators!F993</f>
        <v>0</v>
      </c>
      <c r="E508" s="8">
        <f ca="1">+Allocators!G993</f>
        <v>0</v>
      </c>
      <c r="F508" s="8">
        <f ca="1">+Allocators!H993</f>
        <v>7.6184105493812783E-3</v>
      </c>
      <c r="G508" s="8">
        <f ca="1">+Allocators!I993</f>
        <v>1.6381801483819821E-5</v>
      </c>
      <c r="H508" s="8">
        <f ca="1">+Allocators!J993</f>
        <v>0</v>
      </c>
      <c r="I508" s="8">
        <f ca="1">+Allocators!K993</f>
        <v>6.8543781836418111E-4</v>
      </c>
      <c r="J508" s="8">
        <f ca="1">+Allocators!L993</f>
        <v>1.3149213210558982E-4</v>
      </c>
      <c r="K508" s="8">
        <f ca="1">+Allocators!M993</f>
        <v>-7.3866003022619631E-5</v>
      </c>
      <c r="L508" s="8">
        <f ca="1">+Allocators!N993</f>
        <v>-1.0844586135123711E-5</v>
      </c>
      <c r="M508" s="8">
        <f ca="1">+Allocators!O993</f>
        <v>1.4937045953403728E-4</v>
      </c>
      <c r="N508" s="8">
        <f ca="1">+Allocators!P993</f>
        <v>-7.0408172676802728E-5</v>
      </c>
      <c r="O508" s="8">
        <f ca="1">+Allocators!Q993</f>
        <v>-2.3961716663983579E-4</v>
      </c>
      <c r="P508" s="8">
        <f ca="1">+Allocators!R993</f>
        <v>-1.012713239492432E-4</v>
      </c>
      <c r="Q508" s="8">
        <f ca="1">+Allocators!S993</f>
        <v>5.7162873251822091E-4</v>
      </c>
      <c r="R508" s="8">
        <f ca="1">+Allocators!T993</f>
        <v>6.6966560459754624E-5</v>
      </c>
      <c r="S508" s="8">
        <f ca="1">+Allocators!U993</f>
        <v>0</v>
      </c>
      <c r="T508" s="8">
        <f ca="1">+Allocators!V993</f>
        <v>0</v>
      </c>
      <c r="U508" s="8">
        <f ca="1">+Allocators!W993</f>
        <v>0</v>
      </c>
    </row>
    <row r="509" spans="1:21">
      <c r="A509" s="52" t="str">
        <f>CONCATENATE(Allocators!A994," ",Allocators!B994)</f>
        <v>WEATHER_FXNL CUSTOMER</v>
      </c>
      <c r="B509" s="8">
        <f ca="1">+Allocators!D994</f>
        <v>5.3507222751410996E-2</v>
      </c>
      <c r="C509" s="8">
        <f ca="1">+Allocators!E994</f>
        <v>5.1866826541215778E-2</v>
      </c>
      <c r="D509" s="8">
        <f ca="1">+Allocators!F994</f>
        <v>0</v>
      </c>
      <c r="E509" s="8">
        <f ca="1">+Allocators!G994</f>
        <v>0</v>
      </c>
      <c r="F509" s="8">
        <f ca="1">+Allocators!H994</f>
        <v>1.6190264188978081E-3</v>
      </c>
      <c r="G509" s="8">
        <f ca="1">+Allocators!I994</f>
        <v>1.139864615657099E-5</v>
      </c>
      <c r="H509" s="8">
        <f ca="1">+Allocators!J994</f>
        <v>0</v>
      </c>
      <c r="I509" s="8">
        <f ca="1">+Allocators!K994</f>
        <v>1.4773432481289356E-5</v>
      </c>
      <c r="J509" s="8">
        <f ca="1">+Allocators!L994</f>
        <v>6.7693319370206039E-6</v>
      </c>
      <c r="K509" s="8">
        <f ca="1">+Allocators!M994</f>
        <v>-1.7027559832999418E-5</v>
      </c>
      <c r="L509" s="8">
        <f ca="1">+Allocators!N994</f>
        <v>-2.7994009397934496E-6</v>
      </c>
      <c r="M509" s="8">
        <f ca="1">+Allocators!O994</f>
        <v>3.714077639349574E-7</v>
      </c>
      <c r="N509" s="8">
        <f ca="1">+Allocators!P994</f>
        <v>-5.7265918585041176E-7</v>
      </c>
      <c r="O509" s="8">
        <f ca="1">+Allocators!Q994</f>
        <v>-1.0903121546249845E-6</v>
      </c>
      <c r="P509" s="8">
        <f ca="1">+Allocators!R994</f>
        <v>-9.5310281501070647E-7</v>
      </c>
      <c r="Q509" s="8">
        <f ca="1">+Allocators!S994</f>
        <v>9.6085514483909132E-6</v>
      </c>
      <c r="R509" s="8">
        <f ca="1">+Allocators!T994</f>
        <v>8.9145643848146275E-7</v>
      </c>
      <c r="S509" s="8">
        <f ca="1">+Allocators!U994</f>
        <v>0</v>
      </c>
      <c r="T509" s="8">
        <f ca="1">+Allocators!V994</f>
        <v>0</v>
      </c>
      <c r="U509" s="8">
        <f ca="1">+Allocators!W994</f>
        <v>0</v>
      </c>
    </row>
    <row r="510" spans="1:21">
      <c r="A510" s="52" t="str">
        <f>CONCATENATE(Allocators!A995," ",Allocators!B995)</f>
        <v>WEATHER_FXNL TOTAL</v>
      </c>
      <c r="B510" s="8">
        <f ca="1">+Allocators!D995</f>
        <v>0.99999999999999967</v>
      </c>
      <c r="C510" s="8">
        <f ca="1">+Allocators!E995</f>
        <v>0.9662479745470598</v>
      </c>
      <c r="D510" s="8">
        <f ca="1">+Allocators!F995</f>
        <v>0</v>
      </c>
      <c r="E510" s="8">
        <f ca="1">+Allocators!G995</f>
        <v>0</v>
      </c>
      <c r="F510" s="8">
        <f ca="1">+Allocators!H995</f>
        <v>2.9603827415234214E-2</v>
      </c>
      <c r="G510" s="8">
        <f ca="1">+Allocators!I995</f>
        <v>6.1451410178451756E-5</v>
      </c>
      <c r="H510" s="8">
        <f ca="1">+Allocators!J995</f>
        <v>0</v>
      </c>
      <c r="I510" s="8">
        <f ca="1">+Allocators!K995</f>
        <v>2.2999952056613204E-3</v>
      </c>
      <c r="J510" s="8">
        <f ca="1">+Allocators!L995</f>
        <v>5.6508694452084523E-4</v>
      </c>
      <c r="K510" s="8">
        <f ca="1">+Allocators!M995</f>
        <v>-2.2884570552879124E-4</v>
      </c>
      <c r="L510" s="8">
        <f ca="1">+Allocators!N995</f>
        <v>-2.1984480782255714E-5</v>
      </c>
      <c r="M510" s="8">
        <f ca="1">+Allocators!O995</f>
        <v>4.1774786753850007E-4</v>
      </c>
      <c r="N510" s="8">
        <f ca="1">+Allocators!P995</f>
        <v>-2.5064326728836477E-4</v>
      </c>
      <c r="O510" s="8">
        <f ca="1">+Allocators!Q995</f>
        <v>-5.9199665659410083E-4</v>
      </c>
      <c r="P510" s="8">
        <f ca="1">+Allocators!R995</f>
        <v>-2.8204976242716143E-4</v>
      </c>
      <c r="Q510" s="8">
        <f ca="1">+Allocators!S995</f>
        <v>1.9831774128322337E-3</v>
      </c>
      <c r="R510" s="8">
        <f ca="1">+Allocators!T995</f>
        <v>1.9625906959510703E-4</v>
      </c>
      <c r="S510" s="8">
        <f ca="1">+Allocators!U995</f>
        <v>0</v>
      </c>
      <c r="T510" s="8">
        <f ca="1">+Allocators!V995</f>
        <v>0</v>
      </c>
      <c r="U510" s="8">
        <f ca="1">+Allocators!W995</f>
        <v>0</v>
      </c>
    </row>
    <row r="511" spans="1:21" s="43" customFormat="1">
      <c r="A511" s="52"/>
      <c r="B511" s="8"/>
      <c r="C511" s="8"/>
      <c r="D511" s="8"/>
      <c r="E511" s="8"/>
      <c r="F511" s="8"/>
      <c r="G511" s="8"/>
      <c r="H511" s="8"/>
      <c r="I511" s="8"/>
      <c r="J511" s="8"/>
      <c r="K511" s="8"/>
      <c r="L511" s="8"/>
      <c r="M511" s="8"/>
      <c r="N511" s="8"/>
      <c r="O511" s="8"/>
      <c r="P511" s="8"/>
      <c r="Q511" s="8"/>
      <c r="R511" s="8"/>
      <c r="S511" s="8"/>
      <c r="T511" s="8"/>
      <c r="U511" s="8"/>
    </row>
    <row r="512" spans="1:21" s="43" customFormat="1">
      <c r="A512" s="52" t="str">
        <f>CONCATENATE(Allocators!A997," ",Allocators!B997)</f>
        <v>WEATHER_FXNL_OM PRODUCTION</v>
      </c>
      <c r="B512" s="8">
        <f ca="1">+Allocators!D997</f>
        <v>0.39435529329807356</v>
      </c>
      <c r="C512" s="8">
        <f ca="1">+Allocators!E997</f>
        <v>0.38203313892772578</v>
      </c>
      <c r="D512" s="8">
        <f ca="1">+Allocators!F997</f>
        <v>0</v>
      </c>
      <c r="E512" s="8">
        <f ca="1">+Allocators!G997</f>
        <v>0</v>
      </c>
      <c r="F512" s="8">
        <f ca="1">+Allocators!H997</f>
        <v>1.0774087193248598E-2</v>
      </c>
      <c r="G512" s="8">
        <f ca="1">+Allocators!I997</f>
        <v>2.1121479116201028E-5</v>
      </c>
      <c r="H512" s="8">
        <f ca="1">+Allocators!J997</f>
        <v>0</v>
      </c>
      <c r="I512" s="8">
        <f ca="1">+Allocators!K997</f>
        <v>8.4248865331393145E-4</v>
      </c>
      <c r="J512" s="8">
        <f ca="1">+Allocators!L997</f>
        <v>2.1410566901869035E-4</v>
      </c>
      <c r="K512" s="8">
        <f ca="1">+Allocators!M997</f>
        <v>-9.3325287549846664E-5</v>
      </c>
      <c r="L512" s="8">
        <f ca="1">+Allocators!N997</f>
        <v>-8.2517125247881076E-6</v>
      </c>
      <c r="M512" s="8">
        <f ca="1">+Allocators!O997</f>
        <v>1.4770190876244195E-4</v>
      </c>
      <c r="N512" s="8">
        <f ca="1">+Allocators!P997</f>
        <v>-8.3139233566639206E-5</v>
      </c>
      <c r="O512" s="8">
        <f ca="1">+Allocators!Q997</f>
        <v>-1.9998996232640162E-4</v>
      </c>
      <c r="P512" s="8">
        <f ca="1">+Allocators!R997</f>
        <v>-9.3168300004140413E-5</v>
      </c>
      <c r="Q512" s="8">
        <f ca="1">+Allocators!S997</f>
        <v>7.262662161562119E-4</v>
      </c>
      <c r="R512" s="8">
        <f ca="1">+Allocators!T997</f>
        <v>7.4257746703509169E-5</v>
      </c>
      <c r="S512" s="8">
        <f ca="1">+Allocators!U997</f>
        <v>0</v>
      </c>
      <c r="T512" s="8">
        <f ca="1">+Allocators!V997</f>
        <v>0</v>
      </c>
      <c r="U512" s="8">
        <f ca="1">+Allocators!W997</f>
        <v>0</v>
      </c>
    </row>
    <row r="513" spans="1:21" s="43" customFormat="1">
      <c r="A513" s="52" t="str">
        <f>CONCATENATE(Allocators!A998," ",Allocators!B998)</f>
        <v>WEATHER_FXNL_OM BULKTRAN</v>
      </c>
      <c r="B513" s="8">
        <f ca="1">+Allocators!D998</f>
        <v>8.167968040699046E-3</v>
      </c>
      <c r="C513" s="8">
        <f ca="1">+Allocators!E998</f>
        <v>7.9077041427891171E-3</v>
      </c>
      <c r="D513" s="8">
        <f ca="1">+Allocators!F998</f>
        <v>0</v>
      </c>
      <c r="E513" s="8">
        <f ca="1">+Allocators!G998</f>
        <v>0</v>
      </c>
      <c r="F513" s="8">
        <f ca="1">+Allocators!H998</f>
        <v>2.2768821443376361E-4</v>
      </c>
      <c r="G513" s="8">
        <f ca="1">+Allocators!I998</f>
        <v>4.4258167213993356E-7</v>
      </c>
      <c r="H513" s="8">
        <f ca="1">+Allocators!J998</f>
        <v>0</v>
      </c>
      <c r="I513" s="8">
        <f ca="1">+Allocators!K998</f>
        <v>1.7763629925553291E-5</v>
      </c>
      <c r="J513" s="8">
        <f ca="1">+Allocators!L998</f>
        <v>4.6152517005636329E-6</v>
      </c>
      <c r="K513" s="8">
        <f ca="1">+Allocators!M998</f>
        <v>-1.9851030589640664E-6</v>
      </c>
      <c r="L513" s="8">
        <f ca="1">+Allocators!N998</f>
        <v>-1.6804999873790455E-7</v>
      </c>
      <c r="M513" s="8">
        <f ca="1">+Allocators!O998</f>
        <v>3.095184761973094E-6</v>
      </c>
      <c r="N513" s="8">
        <f ca="1">+Allocators!P998</f>
        <v>-1.7956847711485725E-6</v>
      </c>
      <c r="O513" s="8">
        <f ca="1">+Allocators!Q998</f>
        <v>-4.2814677695238271E-6</v>
      </c>
      <c r="P513" s="8">
        <f ca="1">+Allocators!R998</f>
        <v>-2.0314568502151988E-6</v>
      </c>
      <c r="Q513" s="8">
        <f ca="1">+Allocators!S998</f>
        <v>1.5362631217029864E-5</v>
      </c>
      <c r="R513" s="8">
        <f ca="1">+Allocators!T998</f>
        <v>1.5581666474600386E-6</v>
      </c>
      <c r="S513" s="8">
        <f ca="1">+Allocators!U998</f>
        <v>0</v>
      </c>
      <c r="T513" s="8">
        <f ca="1">+Allocators!V998</f>
        <v>0</v>
      </c>
      <c r="U513" s="8">
        <f ca="1">+Allocators!W998</f>
        <v>0</v>
      </c>
    </row>
    <row r="514" spans="1:21" s="43" customFormat="1">
      <c r="A514" s="52" t="str">
        <f>CONCATENATE(Allocators!A999," ",Allocators!B999)</f>
        <v>WEATHER_FXNL_OM SUBTRAN</v>
      </c>
      <c r="B514" s="8">
        <f ca="1">+Allocators!D999</f>
        <v>2.2508725467487007E-3</v>
      </c>
      <c r="C514" s="8">
        <f ca="1">+Allocators!E999</f>
        <v>2.1790100601674712E-3</v>
      </c>
      <c r="D514" s="8">
        <f ca="1">+Allocators!F999</f>
        <v>0</v>
      </c>
      <c r="E514" s="8">
        <f ca="1">+Allocators!G999</f>
        <v>0</v>
      </c>
      <c r="F514" s="8">
        <f ca="1">+Allocators!H999</f>
        <v>6.3024301008655757E-5</v>
      </c>
      <c r="G514" s="8">
        <f ca="1">+Allocators!I999</f>
        <v>1.2308808771169516E-7</v>
      </c>
      <c r="H514" s="8">
        <f ca="1">+Allocators!J999</f>
        <v>0</v>
      </c>
      <c r="I514" s="8">
        <f ca="1">+Allocators!K999</f>
        <v>4.7731985995792757E-6</v>
      </c>
      <c r="J514" s="8">
        <f ca="1">+Allocators!L999</f>
        <v>1.2423091514432104E-6</v>
      </c>
      <c r="K514" s="8">
        <f ca="1">+Allocators!M999</f>
        <v>-6.9207666745328658E-7</v>
      </c>
      <c r="L514" s="8">
        <f ca="1">+Allocators!N999</f>
        <v>0</v>
      </c>
      <c r="M514" s="8">
        <f ca="1">+Allocators!O999</f>
        <v>7.9181432031939637E-7</v>
      </c>
      <c r="N514" s="8">
        <f ca="1">+Allocators!P999</f>
        <v>-4.7674990309916077E-7</v>
      </c>
      <c r="O514" s="8">
        <f ca="1">+Allocators!Q999</f>
        <v>-1.4661344677100192E-6</v>
      </c>
      <c r="P514" s="8">
        <f ca="1">+Allocators!R999</f>
        <v>-1.7683504186047816E-293</v>
      </c>
      <c r="Q514" s="8">
        <f ca="1">+Allocators!S999</f>
        <v>4.1222596427541382E-6</v>
      </c>
      <c r="R514" s="8">
        <f ca="1">+Allocators!T999</f>
        <v>4.2047680901964861E-7</v>
      </c>
      <c r="S514" s="8">
        <f ca="1">+Allocators!U999</f>
        <v>0</v>
      </c>
      <c r="T514" s="8">
        <f ca="1">+Allocators!V999</f>
        <v>0</v>
      </c>
      <c r="U514" s="8">
        <f ca="1">+Allocators!W999</f>
        <v>0</v>
      </c>
    </row>
    <row r="515" spans="1:21" s="43" customFormat="1">
      <c r="A515" s="52" t="str">
        <f>CONCATENATE(Allocators!A1000," ",Allocators!B1000)</f>
        <v>WEATHER_FXNL_OM DISTPRI</v>
      </c>
      <c r="B515" s="8">
        <f ca="1">+Allocators!D1000</f>
        <v>0.11063963557168141</v>
      </c>
      <c r="C515" s="8">
        <f ca="1">+Allocators!E1000</f>
        <v>0.10707130996781943</v>
      </c>
      <c r="D515" s="8">
        <f ca="1">+Allocators!F1000</f>
        <v>0</v>
      </c>
      <c r="E515" s="8">
        <f ca="1">+Allocators!G1000</f>
        <v>0</v>
      </c>
      <c r="F515" s="8">
        <f ca="1">+Allocators!H1000</f>
        <v>3.0357266065651847E-3</v>
      </c>
      <c r="G515" s="8">
        <f ca="1">+Allocators!I1000</f>
        <v>5.9728355618568614E-6</v>
      </c>
      <c r="H515" s="8">
        <f ca="1">+Allocators!J1000</f>
        <v>0</v>
      </c>
      <c r="I515" s="8">
        <f ca="1">+Allocators!K1000</f>
        <v>2.3141071182569817E-4</v>
      </c>
      <c r="J515" s="8">
        <f ca="1">+Allocators!L1000</f>
        <v>5.9055112784151589E-5</v>
      </c>
      <c r="K515" s="8">
        <f ca="1">+Allocators!M1000</f>
        <v>0</v>
      </c>
      <c r="L515" s="8">
        <f ca="1">+Allocators!N1000</f>
        <v>0</v>
      </c>
      <c r="M515" s="8">
        <f ca="1">+Allocators!O1000</f>
        <v>3.8720308154274669E-5</v>
      </c>
      <c r="N515" s="8">
        <f ca="1">+Allocators!P1000</f>
        <v>-2.2368209930553122E-5</v>
      </c>
      <c r="O515" s="8">
        <f ca="1">+Allocators!Q1000</f>
        <v>3.9095130295003952E-219</v>
      </c>
      <c r="P515" s="8">
        <f ca="1">+Allocators!R1000</f>
        <v>-2.7517648846507578E-293</v>
      </c>
      <c r="Q515" s="8">
        <f ca="1">+Allocators!S1000</f>
        <v>1.9933702710075719E-4</v>
      </c>
      <c r="R515" s="8">
        <f ca="1">+Allocators!T1000</f>
        <v>2.0471211800590369E-5</v>
      </c>
      <c r="S515" s="8">
        <f ca="1">+Allocators!U1000</f>
        <v>0</v>
      </c>
      <c r="T515" s="8">
        <f ca="1">+Allocators!V1000</f>
        <v>0</v>
      </c>
      <c r="U515" s="8">
        <f ca="1">+Allocators!W1000</f>
        <v>0</v>
      </c>
    </row>
    <row r="516" spans="1:21" s="43" customFormat="1">
      <c r="A516" s="52" t="str">
        <f>CONCATENATE(Allocators!A1001," ",Allocators!B1001)</f>
        <v>WEATHER_FXNL_OM DISTSEC</v>
      </c>
      <c r="B516" s="8">
        <f ca="1">+Allocators!D1001</f>
        <v>4.9496677893176702E-2</v>
      </c>
      <c r="C516" s="8">
        <f ca="1">+Allocators!E1001</f>
        <v>4.8163265234942534E-2</v>
      </c>
      <c r="D516" s="8">
        <f ca="1">+Allocators!F1001</f>
        <v>0</v>
      </c>
      <c r="E516" s="8">
        <f ca="1">+Allocators!G1001</f>
        <v>0</v>
      </c>
      <c r="F516" s="8">
        <f ca="1">+Allocators!H1001</f>
        <v>1.1769372983089809E-3</v>
      </c>
      <c r="G516" s="8">
        <f ca="1">+Allocators!I1001</f>
        <v>0</v>
      </c>
      <c r="H516" s="8">
        <f ca="1">+Allocators!J1001</f>
        <v>0</v>
      </c>
      <c r="I516" s="8">
        <f ca="1">+Allocators!K1001</f>
        <v>7.7224195861468447E-5</v>
      </c>
      <c r="J516" s="8">
        <f ca="1">+Allocators!L1001</f>
        <v>0</v>
      </c>
      <c r="K516" s="8">
        <f ca="1">+Allocators!M1001</f>
        <v>0</v>
      </c>
      <c r="L516" s="8">
        <f ca="1">+Allocators!N1001</f>
        <v>0</v>
      </c>
      <c r="M516" s="8">
        <f ca="1">+Allocators!O1001</f>
        <v>1.0684649035450728E-5</v>
      </c>
      <c r="N516" s="8">
        <f ca="1">+Allocators!P1001</f>
        <v>-1.0198953931096608E-261</v>
      </c>
      <c r="O516" s="8">
        <f ca="1">+Allocators!Q1001</f>
        <v>1.4832045943443768E-220</v>
      </c>
      <c r="P516" s="8">
        <f ca="1">+Allocators!R1001</f>
        <v>0</v>
      </c>
      <c r="Q516" s="8">
        <f ca="1">+Allocators!S1001</f>
        <v>6.8566515028271137E-5</v>
      </c>
      <c r="R516" s="8">
        <f ca="1">+Allocators!T1001</f>
        <v>0</v>
      </c>
      <c r="S516" s="8">
        <f ca="1">+Allocators!U1001</f>
        <v>0</v>
      </c>
      <c r="T516" s="8">
        <f ca="1">+Allocators!V1001</f>
        <v>0</v>
      </c>
      <c r="U516" s="8">
        <f ca="1">+Allocators!W1001</f>
        <v>0</v>
      </c>
    </row>
    <row r="517" spans="1:21" s="43" customFormat="1">
      <c r="A517" s="52" t="str">
        <f>CONCATENATE(Allocators!A1002," ",Allocators!B1002)</f>
        <v>WEATHER_FXNL_OM ENERGY</v>
      </c>
      <c r="B517" s="8">
        <f ca="1">+Allocators!D1002</f>
        <v>0.39066670565489814</v>
      </c>
      <c r="C517" s="8">
        <f ca="1">+Allocators!E1002</f>
        <v>0.375712788814557</v>
      </c>
      <c r="D517" s="8">
        <f ca="1">+Allocators!F1002</f>
        <v>0</v>
      </c>
      <c r="E517" s="8">
        <f ca="1">+Allocators!G1002</f>
        <v>0</v>
      </c>
      <c r="F517" s="8">
        <f ca="1">+Allocators!H1002</f>
        <v>1.3100169945322707E-2</v>
      </c>
      <c r="G517" s="8">
        <f ca="1">+Allocators!I1002</f>
        <v>2.5746943215137712E-5</v>
      </c>
      <c r="H517" s="8">
        <f ca="1">+Allocators!J1002</f>
        <v>0</v>
      </c>
      <c r="I517" s="8">
        <f ca="1">+Allocators!K1002</f>
        <v>1.1165116885607385E-3</v>
      </c>
      <c r="J517" s="8">
        <f ca="1">+Allocators!L1002</f>
        <v>2.8215979512912978E-4</v>
      </c>
      <c r="K517" s="8">
        <f ca="1">+Allocators!M1002</f>
        <v>-1.2356904137232033E-4</v>
      </c>
      <c r="L517" s="8">
        <f ca="1">+Allocators!N1002</f>
        <v>-1.0884064832597586E-5</v>
      </c>
      <c r="M517" s="8">
        <f ca="1">+Allocators!O1002</f>
        <v>2.1650033036716348E-4</v>
      </c>
      <c r="N517" s="8">
        <f ca="1">+Allocators!P1002</f>
        <v>-1.4255824602504722E-4</v>
      </c>
      <c r="O517" s="8">
        <f ca="1">+Allocators!Q1002</f>
        <v>-3.857626235876095E-4</v>
      </c>
      <c r="P517" s="8">
        <f ca="1">+Allocators!R1002</f>
        <v>-1.8647150762746107E-4</v>
      </c>
      <c r="Q517" s="8">
        <f ca="1">+Allocators!S1002</f>
        <v>9.6311352060292202E-4</v>
      </c>
      <c r="R517" s="8">
        <f ca="1">+Allocators!T1002</f>
        <v>9.8960100588407261E-5</v>
      </c>
      <c r="S517" s="8">
        <f ca="1">+Allocators!U1002</f>
        <v>0</v>
      </c>
      <c r="T517" s="8">
        <f ca="1">+Allocators!V1002</f>
        <v>0</v>
      </c>
      <c r="U517" s="8">
        <f ca="1">+Allocators!W1002</f>
        <v>0</v>
      </c>
    </row>
    <row r="518" spans="1:21" s="43" customFormat="1">
      <c r="A518" s="52" t="str">
        <f>CONCATENATE(Allocators!A1003," ",Allocators!B1003)</f>
        <v>WEATHER_FXNL_OM CUSTOMER</v>
      </c>
      <c r="B518" s="8">
        <f ca="1">+Allocators!D1003</f>
        <v>4.4422846994722175E-2</v>
      </c>
      <c r="C518" s="8">
        <f ca="1">+Allocators!E1003</f>
        <v>4.3180757399058335E-2</v>
      </c>
      <c r="D518" s="8">
        <f ca="1">+Allocators!F1003</f>
        <v>0</v>
      </c>
      <c r="E518" s="8">
        <f ca="1">+Allocators!G1003</f>
        <v>0</v>
      </c>
      <c r="F518" s="8">
        <f ca="1">+Allocators!H1003</f>
        <v>1.226193856346325E-3</v>
      </c>
      <c r="G518" s="8">
        <f ca="1">+Allocators!I1003</f>
        <v>8.0444825254045267E-6</v>
      </c>
      <c r="H518" s="8">
        <f ca="1">+Allocators!J1003</f>
        <v>0</v>
      </c>
      <c r="I518" s="8">
        <f ca="1">+Allocators!K1003</f>
        <v>9.8231275743517316E-6</v>
      </c>
      <c r="J518" s="8">
        <f ca="1">+Allocators!L1003</f>
        <v>3.90880673686671E-6</v>
      </c>
      <c r="K518" s="8">
        <f ca="1">+Allocators!M1003</f>
        <v>-9.2741968802069206E-6</v>
      </c>
      <c r="L518" s="8">
        <f ca="1">+Allocators!N1003</f>
        <v>-2.6806534261321192E-6</v>
      </c>
      <c r="M518" s="8">
        <f ca="1">+Allocators!O1003</f>
        <v>2.5367213687670535E-7</v>
      </c>
      <c r="N518" s="8">
        <f ca="1">+Allocators!P1003</f>
        <v>-3.051430918774493E-7</v>
      </c>
      <c r="O518" s="8">
        <f ca="1">+Allocators!Q1003</f>
        <v>-4.9646844285594269E-7</v>
      </c>
      <c r="P518" s="8">
        <f ca="1">+Allocators!R1003</f>
        <v>-3.7849794534464078E-7</v>
      </c>
      <c r="Q518" s="8">
        <f ca="1">+Allocators!S1003</f>
        <v>6.4092430842875257E-6</v>
      </c>
      <c r="R518" s="8">
        <f ca="1">+Allocators!T1003</f>
        <v>5.9136704612048902E-7</v>
      </c>
      <c r="S518" s="8">
        <f ca="1">+Allocators!U1003</f>
        <v>0</v>
      </c>
      <c r="T518" s="8">
        <f ca="1">+Allocators!V1003</f>
        <v>0</v>
      </c>
      <c r="U518" s="8">
        <f ca="1">+Allocators!W1003</f>
        <v>0</v>
      </c>
    </row>
    <row r="519" spans="1:21" s="43" customFormat="1">
      <c r="A519" s="52" t="str">
        <f>CONCATENATE(Allocators!A1004," ",Allocators!B1004)</f>
        <v>WEATHER_FXNL_OM TOTAL</v>
      </c>
      <c r="B519" s="8">
        <f ca="1">+Allocators!D1004</f>
        <v>0.99999999999999967</v>
      </c>
      <c r="C519" s="8">
        <f ca="1">+Allocators!E1004</f>
        <v>0.9662479745470598</v>
      </c>
      <c r="D519" s="8">
        <f ca="1">+Allocators!F1004</f>
        <v>0</v>
      </c>
      <c r="E519" s="8">
        <f ca="1">+Allocators!G1004</f>
        <v>0</v>
      </c>
      <c r="F519" s="8">
        <f ca="1">+Allocators!H1004</f>
        <v>2.9603827415234214E-2</v>
      </c>
      <c r="G519" s="8">
        <f ca="1">+Allocators!I1004</f>
        <v>6.1451410178451756E-5</v>
      </c>
      <c r="H519" s="8">
        <f ca="1">+Allocators!J1004</f>
        <v>0</v>
      </c>
      <c r="I519" s="8">
        <f ca="1">+Allocators!K1004</f>
        <v>2.2999952056613204E-3</v>
      </c>
      <c r="J519" s="8">
        <f ca="1">+Allocators!L1004</f>
        <v>5.6508694452084523E-4</v>
      </c>
      <c r="K519" s="8">
        <f ca="1">+Allocators!M1004</f>
        <v>-2.2884570552879124E-4</v>
      </c>
      <c r="L519" s="8">
        <f ca="1">+Allocators!N1004</f>
        <v>-2.1984480782255714E-5</v>
      </c>
      <c r="M519" s="8">
        <f ca="1">+Allocators!O1004</f>
        <v>4.1774786753850007E-4</v>
      </c>
      <c r="N519" s="8">
        <f ca="1">+Allocators!P1004</f>
        <v>-2.5064326728836477E-4</v>
      </c>
      <c r="O519" s="8">
        <f ca="1">+Allocators!Q1004</f>
        <v>-5.9199665659410083E-4</v>
      </c>
      <c r="P519" s="8">
        <f ca="1">+Allocators!R1004</f>
        <v>-2.8204976242716143E-4</v>
      </c>
      <c r="Q519" s="8">
        <f ca="1">+Allocators!S1004</f>
        <v>1.9831774128322337E-3</v>
      </c>
      <c r="R519" s="8">
        <f ca="1">+Allocators!T1004</f>
        <v>1.9625906959510703E-4</v>
      </c>
      <c r="S519" s="8">
        <f ca="1">+Allocators!U1004</f>
        <v>0</v>
      </c>
      <c r="T519" s="8">
        <f ca="1">+Allocators!V1004</f>
        <v>0</v>
      </c>
      <c r="U519" s="8">
        <f ca="1">+Allocators!W1004</f>
        <v>0</v>
      </c>
    </row>
    <row r="522" spans="1:21">
      <c r="A522" s="32"/>
      <c r="B522" s="8"/>
      <c r="C522" s="8"/>
      <c r="D522" s="8"/>
      <c r="E522" s="8"/>
      <c r="F522" s="8"/>
      <c r="G522" s="8"/>
      <c r="H522" s="8"/>
      <c r="I522" s="8"/>
      <c r="J522" s="8"/>
      <c r="K522" s="8"/>
      <c r="L522" s="8"/>
      <c r="M522" s="8"/>
      <c r="N522" s="8"/>
      <c r="O522" s="8"/>
      <c r="P522" s="8"/>
      <c r="Q522" s="8"/>
      <c r="R522" s="8"/>
      <c r="S522" s="8"/>
      <c r="T522" s="8"/>
      <c r="U522" s="8"/>
    </row>
    <row r="523" spans="1:21">
      <c r="A523" s="12" t="s">
        <v>168</v>
      </c>
      <c r="B523" s="8"/>
      <c r="C523" s="8"/>
      <c r="D523" s="8"/>
      <c r="E523" s="8"/>
      <c r="F523" s="8"/>
      <c r="G523" s="8"/>
      <c r="H523" s="8"/>
      <c r="I523" s="8"/>
      <c r="J523" s="8"/>
      <c r="K523" s="8"/>
      <c r="L523" s="8"/>
      <c r="M523" s="8"/>
      <c r="N523" s="8"/>
      <c r="O523" s="8"/>
      <c r="P523" s="8"/>
      <c r="Q523" s="8"/>
      <c r="R523" s="8"/>
      <c r="S523" s="8"/>
      <c r="T523" s="8"/>
      <c r="U523" s="8"/>
    </row>
    <row r="529" spans="1:21" hidden="1">
      <c r="A529" s="192" t="s">
        <v>173</v>
      </c>
      <c r="B529" s="25" t="e">
        <f>+Allocators!#REF!</f>
        <v>#REF!</v>
      </c>
      <c r="C529" s="26" t="e">
        <f>+Allocators!#REF!</f>
        <v>#REF!</v>
      </c>
      <c r="D529" s="26" t="e">
        <f>+Allocators!#REF!</f>
        <v>#REF!</v>
      </c>
      <c r="E529" s="26" t="e">
        <f>+Allocators!#REF!</f>
        <v>#REF!</v>
      </c>
      <c r="F529" s="26" t="e">
        <f>+Allocators!#REF!</f>
        <v>#REF!</v>
      </c>
      <c r="G529" s="26" t="e">
        <f>+Allocators!#REF!</f>
        <v>#REF!</v>
      </c>
      <c r="H529" s="26" t="e">
        <f>+Allocators!#REF!</f>
        <v>#REF!</v>
      </c>
      <c r="I529" s="26" t="e">
        <f>+Allocators!#REF!</f>
        <v>#REF!</v>
      </c>
      <c r="J529" s="26" t="e">
        <f>+Allocators!#REF!</f>
        <v>#REF!</v>
      </c>
      <c r="K529" s="26" t="e">
        <f>+Allocators!#REF!</f>
        <v>#REF!</v>
      </c>
      <c r="L529" s="26" t="e">
        <f>+Allocators!#REF!</f>
        <v>#REF!</v>
      </c>
      <c r="M529" s="26" t="e">
        <f>+Allocators!#REF!</f>
        <v>#REF!</v>
      </c>
      <c r="N529" s="26" t="e">
        <f>+Allocators!#REF!</f>
        <v>#REF!</v>
      </c>
      <c r="O529" s="26" t="e">
        <f>+Allocators!#REF!</f>
        <v>#REF!</v>
      </c>
      <c r="P529" s="26" t="e">
        <f>+Allocators!#REF!</f>
        <v>#REF!</v>
      </c>
      <c r="Q529" s="26" t="e">
        <f>+Allocators!#REF!</f>
        <v>#REF!</v>
      </c>
      <c r="R529" s="26" t="e">
        <f>+Allocators!#REF!</f>
        <v>#REF!</v>
      </c>
      <c r="S529" s="26" t="e">
        <f>+Allocators!#REF!</f>
        <v>#REF!</v>
      </c>
      <c r="T529" s="26" t="e">
        <f>+Allocators!#REF!</f>
        <v>#REF!</v>
      </c>
      <c r="U529" s="26" t="e">
        <f>+Allocators!#REF!</f>
        <v>#REF!</v>
      </c>
    </row>
    <row r="530" spans="1:21" hidden="1">
      <c r="A530" s="192"/>
      <c r="B530" s="27" t="e">
        <f>+Allocators!#REF!</f>
        <v>#REF!</v>
      </c>
      <c r="C530" s="28" t="e">
        <f>+Allocators!#REF!</f>
        <v>#REF!</v>
      </c>
      <c r="D530" s="28" t="e">
        <f>+Allocators!#REF!</f>
        <v>#REF!</v>
      </c>
      <c r="E530" s="28" t="e">
        <f>+Allocators!#REF!</f>
        <v>#REF!</v>
      </c>
      <c r="F530" s="28" t="e">
        <f>+Allocators!#REF!</f>
        <v>#REF!</v>
      </c>
      <c r="G530" s="28" t="e">
        <f>+Allocators!#REF!</f>
        <v>#REF!</v>
      </c>
      <c r="H530" s="28" t="e">
        <f>+Allocators!#REF!</f>
        <v>#REF!</v>
      </c>
      <c r="I530" s="28" t="e">
        <f>+Allocators!#REF!</f>
        <v>#REF!</v>
      </c>
      <c r="J530" s="28" t="e">
        <f>+Allocators!#REF!</f>
        <v>#REF!</v>
      </c>
      <c r="K530" s="28" t="e">
        <f>+Allocators!#REF!</f>
        <v>#REF!</v>
      </c>
      <c r="L530" s="28" t="e">
        <f>+Allocators!#REF!</f>
        <v>#REF!</v>
      </c>
      <c r="M530" s="28" t="e">
        <f>+Allocators!#REF!</f>
        <v>#REF!</v>
      </c>
      <c r="N530" s="28" t="e">
        <f>+Allocators!#REF!</f>
        <v>#REF!</v>
      </c>
      <c r="O530" s="28" t="e">
        <f>+Allocators!#REF!</f>
        <v>#REF!</v>
      </c>
      <c r="P530" s="28" t="e">
        <f>+Allocators!#REF!</f>
        <v>#REF!</v>
      </c>
      <c r="Q530" s="28" t="e">
        <f>+Allocators!#REF!</f>
        <v>#REF!</v>
      </c>
      <c r="R530" s="28" t="e">
        <f>+Allocators!#REF!</f>
        <v>#REF!</v>
      </c>
      <c r="S530" s="28" t="e">
        <f>+Allocators!#REF!</f>
        <v>#REF!</v>
      </c>
      <c r="T530" s="28" t="e">
        <f>+Allocators!#REF!</f>
        <v>#REF!</v>
      </c>
      <c r="U530" s="28" t="e">
        <f>+Allocators!#REF!</f>
        <v>#REF!</v>
      </c>
    </row>
    <row r="531" spans="1:21" hidden="1">
      <c r="A531" s="192"/>
      <c r="B531" s="27" t="e">
        <f>+Allocators!#REF!</f>
        <v>#REF!</v>
      </c>
      <c r="C531" s="28" t="e">
        <f>+Allocators!#REF!</f>
        <v>#REF!</v>
      </c>
      <c r="D531" s="28" t="e">
        <f>+Allocators!#REF!</f>
        <v>#REF!</v>
      </c>
      <c r="E531" s="28" t="e">
        <f>+Allocators!#REF!</f>
        <v>#REF!</v>
      </c>
      <c r="F531" s="28" t="e">
        <f>+Allocators!#REF!</f>
        <v>#REF!</v>
      </c>
      <c r="G531" s="28" t="e">
        <f>+Allocators!#REF!</f>
        <v>#REF!</v>
      </c>
      <c r="H531" s="28" t="e">
        <f>+Allocators!#REF!</f>
        <v>#REF!</v>
      </c>
      <c r="I531" s="28" t="e">
        <f>+Allocators!#REF!</f>
        <v>#REF!</v>
      </c>
      <c r="J531" s="28" t="e">
        <f>+Allocators!#REF!</f>
        <v>#REF!</v>
      </c>
      <c r="K531" s="28" t="e">
        <f>+Allocators!#REF!</f>
        <v>#REF!</v>
      </c>
      <c r="L531" s="28" t="e">
        <f>+Allocators!#REF!</f>
        <v>#REF!</v>
      </c>
      <c r="M531" s="28" t="e">
        <f>+Allocators!#REF!</f>
        <v>#REF!</v>
      </c>
      <c r="N531" s="28" t="e">
        <f>+Allocators!#REF!</f>
        <v>#REF!</v>
      </c>
      <c r="O531" s="28" t="e">
        <f>+Allocators!#REF!</f>
        <v>#REF!</v>
      </c>
      <c r="P531" s="28" t="e">
        <f>+Allocators!#REF!</f>
        <v>#REF!</v>
      </c>
      <c r="Q531" s="28" t="e">
        <f>+Allocators!#REF!</f>
        <v>#REF!</v>
      </c>
      <c r="R531" s="28" t="e">
        <f>+Allocators!#REF!</f>
        <v>#REF!</v>
      </c>
      <c r="S531" s="28" t="e">
        <f>+Allocators!#REF!</f>
        <v>#REF!</v>
      </c>
      <c r="T531" s="28" t="e">
        <f>+Allocators!#REF!</f>
        <v>#REF!</v>
      </c>
      <c r="U531" s="28" t="e">
        <f>+Allocators!#REF!</f>
        <v>#REF!</v>
      </c>
    </row>
    <row r="532" spans="1:21" hidden="1">
      <c r="A532" s="192"/>
      <c r="B532" s="27" t="e">
        <f>+Allocators!#REF!</f>
        <v>#REF!</v>
      </c>
      <c r="C532" s="28" t="e">
        <f>+Allocators!#REF!</f>
        <v>#REF!</v>
      </c>
      <c r="D532" s="28" t="e">
        <f>+Allocators!#REF!</f>
        <v>#REF!</v>
      </c>
      <c r="E532" s="28" t="e">
        <f>+Allocators!#REF!</f>
        <v>#REF!</v>
      </c>
      <c r="F532" s="28" t="e">
        <f>+Allocators!#REF!</f>
        <v>#REF!</v>
      </c>
      <c r="G532" s="28" t="e">
        <f>+Allocators!#REF!</f>
        <v>#REF!</v>
      </c>
      <c r="H532" s="28" t="e">
        <f>+Allocators!#REF!</f>
        <v>#REF!</v>
      </c>
      <c r="I532" s="28" t="e">
        <f>+Allocators!#REF!</f>
        <v>#REF!</v>
      </c>
      <c r="J532" s="28" t="e">
        <f>+Allocators!#REF!</f>
        <v>#REF!</v>
      </c>
      <c r="K532" s="28" t="e">
        <f>+Allocators!#REF!</f>
        <v>#REF!</v>
      </c>
      <c r="L532" s="28" t="e">
        <f>+Allocators!#REF!</f>
        <v>#REF!</v>
      </c>
      <c r="M532" s="28" t="e">
        <f>+Allocators!#REF!</f>
        <v>#REF!</v>
      </c>
      <c r="N532" s="28" t="e">
        <f>+Allocators!#REF!</f>
        <v>#REF!</v>
      </c>
      <c r="O532" s="28" t="e">
        <f>+Allocators!#REF!</f>
        <v>#REF!</v>
      </c>
      <c r="P532" s="28" t="e">
        <f>+Allocators!#REF!</f>
        <v>#REF!</v>
      </c>
      <c r="Q532" s="28" t="e">
        <f>+Allocators!#REF!</f>
        <v>#REF!</v>
      </c>
      <c r="R532" s="28" t="e">
        <f>+Allocators!#REF!</f>
        <v>#REF!</v>
      </c>
      <c r="S532" s="28" t="e">
        <f>+Allocators!#REF!</f>
        <v>#REF!</v>
      </c>
      <c r="T532" s="28" t="e">
        <f>+Allocators!#REF!</f>
        <v>#REF!</v>
      </c>
      <c r="U532" s="28" t="e">
        <f>+Allocators!#REF!</f>
        <v>#REF!</v>
      </c>
    </row>
    <row r="533" spans="1:21" hidden="1">
      <c r="A533" s="192"/>
      <c r="B533" s="27" t="e">
        <f>+Allocators!#REF!</f>
        <v>#REF!</v>
      </c>
      <c r="C533" s="28" t="e">
        <f>+Allocators!#REF!</f>
        <v>#REF!</v>
      </c>
      <c r="D533" s="28" t="e">
        <f>+Allocators!#REF!</f>
        <v>#REF!</v>
      </c>
      <c r="E533" s="28" t="e">
        <f>+Allocators!#REF!</f>
        <v>#REF!</v>
      </c>
      <c r="F533" s="28" t="e">
        <f>+Allocators!#REF!</f>
        <v>#REF!</v>
      </c>
      <c r="G533" s="28" t="e">
        <f>+Allocators!#REF!</f>
        <v>#REF!</v>
      </c>
      <c r="H533" s="28" t="e">
        <f>+Allocators!#REF!</f>
        <v>#REF!</v>
      </c>
      <c r="I533" s="28" t="e">
        <f>+Allocators!#REF!</f>
        <v>#REF!</v>
      </c>
      <c r="J533" s="28" t="e">
        <f>+Allocators!#REF!</f>
        <v>#REF!</v>
      </c>
      <c r="K533" s="28" t="e">
        <f>+Allocators!#REF!</f>
        <v>#REF!</v>
      </c>
      <c r="L533" s="28" t="e">
        <f>+Allocators!#REF!</f>
        <v>#REF!</v>
      </c>
      <c r="M533" s="28" t="e">
        <f>+Allocators!#REF!</f>
        <v>#REF!</v>
      </c>
      <c r="N533" s="28" t="e">
        <f>+Allocators!#REF!</f>
        <v>#REF!</v>
      </c>
      <c r="O533" s="28" t="e">
        <f>+Allocators!#REF!</f>
        <v>#REF!</v>
      </c>
      <c r="P533" s="28" t="e">
        <f>+Allocators!#REF!</f>
        <v>#REF!</v>
      </c>
      <c r="Q533" s="28" t="e">
        <f>+Allocators!#REF!</f>
        <v>#REF!</v>
      </c>
      <c r="R533" s="28" t="e">
        <f>+Allocators!#REF!</f>
        <v>#REF!</v>
      </c>
      <c r="S533" s="28" t="e">
        <f>+Allocators!#REF!</f>
        <v>#REF!</v>
      </c>
      <c r="T533" s="28" t="e">
        <f>+Allocators!#REF!</f>
        <v>#REF!</v>
      </c>
      <c r="U533" s="28" t="e">
        <f>+Allocators!#REF!</f>
        <v>#REF!</v>
      </c>
    </row>
    <row r="534" spans="1:21" hidden="1">
      <c r="A534" s="192"/>
      <c r="B534" s="27" t="e">
        <f>+Allocators!#REF!</f>
        <v>#REF!</v>
      </c>
      <c r="C534" s="28" t="e">
        <f>+Allocators!#REF!</f>
        <v>#REF!</v>
      </c>
      <c r="D534" s="28" t="e">
        <f>+Allocators!#REF!</f>
        <v>#REF!</v>
      </c>
      <c r="E534" s="28" t="e">
        <f>+Allocators!#REF!</f>
        <v>#REF!</v>
      </c>
      <c r="F534" s="28" t="e">
        <f>+Allocators!#REF!</f>
        <v>#REF!</v>
      </c>
      <c r="G534" s="28" t="e">
        <f>+Allocators!#REF!</f>
        <v>#REF!</v>
      </c>
      <c r="H534" s="28" t="e">
        <f>+Allocators!#REF!</f>
        <v>#REF!</v>
      </c>
      <c r="I534" s="28" t="e">
        <f>+Allocators!#REF!</f>
        <v>#REF!</v>
      </c>
      <c r="J534" s="28" t="e">
        <f>+Allocators!#REF!</f>
        <v>#REF!</v>
      </c>
      <c r="K534" s="28" t="e">
        <f>+Allocators!#REF!</f>
        <v>#REF!</v>
      </c>
      <c r="L534" s="28" t="e">
        <f>+Allocators!#REF!</f>
        <v>#REF!</v>
      </c>
      <c r="M534" s="28" t="e">
        <f>+Allocators!#REF!</f>
        <v>#REF!</v>
      </c>
      <c r="N534" s="28" t="e">
        <f>+Allocators!#REF!</f>
        <v>#REF!</v>
      </c>
      <c r="O534" s="28" t="e">
        <f>+Allocators!#REF!</f>
        <v>#REF!</v>
      </c>
      <c r="P534" s="28" t="e">
        <f>+Allocators!#REF!</f>
        <v>#REF!</v>
      </c>
      <c r="Q534" s="28" t="e">
        <f>+Allocators!#REF!</f>
        <v>#REF!</v>
      </c>
      <c r="R534" s="28" t="e">
        <f>+Allocators!#REF!</f>
        <v>#REF!</v>
      </c>
      <c r="S534" s="28" t="e">
        <f>+Allocators!#REF!</f>
        <v>#REF!</v>
      </c>
      <c r="T534" s="28" t="e">
        <f>+Allocators!#REF!</f>
        <v>#REF!</v>
      </c>
      <c r="U534" s="28" t="e">
        <f>+Allocators!#REF!</f>
        <v>#REF!</v>
      </c>
    </row>
    <row r="535" spans="1:21" hidden="1">
      <c r="A535" s="192"/>
      <c r="B535" s="27" t="e">
        <f>+Allocators!#REF!</f>
        <v>#REF!</v>
      </c>
      <c r="C535" s="28" t="e">
        <f>+Allocators!#REF!</f>
        <v>#REF!</v>
      </c>
      <c r="D535" s="28" t="e">
        <f>+Allocators!#REF!</f>
        <v>#REF!</v>
      </c>
      <c r="E535" s="28" t="e">
        <f>+Allocators!#REF!</f>
        <v>#REF!</v>
      </c>
      <c r="F535" s="28" t="e">
        <f>+Allocators!#REF!</f>
        <v>#REF!</v>
      </c>
      <c r="G535" s="28" t="e">
        <f>+Allocators!#REF!</f>
        <v>#REF!</v>
      </c>
      <c r="H535" s="28" t="e">
        <f>+Allocators!#REF!</f>
        <v>#REF!</v>
      </c>
      <c r="I535" s="28" t="e">
        <f>+Allocators!#REF!</f>
        <v>#REF!</v>
      </c>
      <c r="J535" s="28" t="e">
        <f>+Allocators!#REF!</f>
        <v>#REF!</v>
      </c>
      <c r="K535" s="28" t="e">
        <f>+Allocators!#REF!</f>
        <v>#REF!</v>
      </c>
      <c r="L535" s="28" t="e">
        <f>+Allocators!#REF!</f>
        <v>#REF!</v>
      </c>
      <c r="M535" s="28" t="e">
        <f>+Allocators!#REF!</f>
        <v>#REF!</v>
      </c>
      <c r="N535" s="28" t="e">
        <f>+Allocators!#REF!</f>
        <v>#REF!</v>
      </c>
      <c r="O535" s="28" t="e">
        <f>+Allocators!#REF!</f>
        <v>#REF!</v>
      </c>
      <c r="P535" s="28" t="e">
        <f>+Allocators!#REF!</f>
        <v>#REF!</v>
      </c>
      <c r="Q535" s="28" t="e">
        <f>+Allocators!#REF!</f>
        <v>#REF!</v>
      </c>
      <c r="R535" s="28" t="e">
        <f>+Allocators!#REF!</f>
        <v>#REF!</v>
      </c>
      <c r="S535" s="28" t="e">
        <f>+Allocators!#REF!</f>
        <v>#REF!</v>
      </c>
      <c r="T535" s="28" t="e">
        <f>+Allocators!#REF!</f>
        <v>#REF!</v>
      </c>
      <c r="U535" s="28" t="e">
        <f>+Allocators!#REF!</f>
        <v>#REF!</v>
      </c>
    </row>
    <row r="536" spans="1:21" hidden="1">
      <c r="A536" s="192"/>
      <c r="B536" s="27" t="e">
        <f>+Allocators!#REF!</f>
        <v>#REF!</v>
      </c>
      <c r="C536" s="28" t="e">
        <f>+Allocators!#REF!</f>
        <v>#REF!</v>
      </c>
      <c r="D536" s="28" t="e">
        <f>+Allocators!#REF!</f>
        <v>#REF!</v>
      </c>
      <c r="E536" s="28" t="e">
        <f>+Allocators!#REF!</f>
        <v>#REF!</v>
      </c>
      <c r="F536" s="28" t="e">
        <f>+Allocators!#REF!</f>
        <v>#REF!</v>
      </c>
      <c r="G536" s="28" t="e">
        <f>+Allocators!#REF!</f>
        <v>#REF!</v>
      </c>
      <c r="H536" s="28" t="e">
        <f>+Allocators!#REF!</f>
        <v>#REF!</v>
      </c>
      <c r="I536" s="28" t="e">
        <f>+Allocators!#REF!</f>
        <v>#REF!</v>
      </c>
      <c r="J536" s="28" t="e">
        <f>+Allocators!#REF!</f>
        <v>#REF!</v>
      </c>
      <c r="K536" s="28" t="e">
        <f>+Allocators!#REF!</f>
        <v>#REF!</v>
      </c>
      <c r="L536" s="28" t="e">
        <f>+Allocators!#REF!</f>
        <v>#REF!</v>
      </c>
      <c r="M536" s="28" t="e">
        <f>+Allocators!#REF!</f>
        <v>#REF!</v>
      </c>
      <c r="N536" s="28" t="e">
        <f>+Allocators!#REF!</f>
        <v>#REF!</v>
      </c>
      <c r="O536" s="28" t="e">
        <f>+Allocators!#REF!</f>
        <v>#REF!</v>
      </c>
      <c r="P536" s="28" t="e">
        <f>+Allocators!#REF!</f>
        <v>#REF!</v>
      </c>
      <c r="Q536" s="28" t="e">
        <f>+Allocators!#REF!</f>
        <v>#REF!</v>
      </c>
      <c r="R536" s="28" t="e">
        <f>+Allocators!#REF!</f>
        <v>#REF!</v>
      </c>
      <c r="S536" s="28" t="e">
        <f>+Allocators!#REF!</f>
        <v>#REF!</v>
      </c>
      <c r="T536" s="28" t="e">
        <f>+Allocators!#REF!</f>
        <v>#REF!</v>
      </c>
      <c r="U536" s="28" t="e">
        <f>+Allocators!#REF!</f>
        <v>#REF!</v>
      </c>
    </row>
    <row r="537" spans="1:21" hidden="1">
      <c r="A537" s="192"/>
      <c r="B537" s="27"/>
      <c r="C537" s="28"/>
      <c r="D537" s="28"/>
      <c r="E537" s="28"/>
      <c r="F537" s="28"/>
      <c r="G537" s="28"/>
      <c r="H537" s="28"/>
      <c r="I537" s="28"/>
      <c r="J537" s="28"/>
      <c r="K537" s="28"/>
      <c r="L537" s="28"/>
      <c r="M537" s="28"/>
      <c r="N537" s="28"/>
      <c r="O537" s="28"/>
      <c r="P537" s="28"/>
      <c r="Q537" s="28"/>
      <c r="R537" s="28"/>
      <c r="S537" s="28"/>
      <c r="T537" s="28"/>
      <c r="U537" s="28"/>
    </row>
    <row r="538" spans="1:21" hidden="1">
      <c r="A538" s="192"/>
      <c r="B538" s="27"/>
      <c r="C538" s="28"/>
      <c r="D538" s="28"/>
      <c r="E538" s="28"/>
      <c r="F538" s="28"/>
      <c r="G538" s="28"/>
      <c r="H538" s="28"/>
      <c r="I538" s="28"/>
      <c r="J538" s="28"/>
      <c r="K538" s="28"/>
      <c r="L538" s="28"/>
      <c r="M538" s="28"/>
      <c r="N538" s="28"/>
      <c r="O538" s="28"/>
      <c r="P538" s="28"/>
      <c r="Q538" s="28"/>
      <c r="R538" s="28"/>
      <c r="S538" s="28"/>
      <c r="T538" s="28"/>
      <c r="U538" s="28"/>
    </row>
    <row r="539" spans="1:21" hidden="1">
      <c r="A539" s="192"/>
      <c r="B539" s="27"/>
      <c r="C539" s="28"/>
      <c r="D539" s="28"/>
      <c r="E539" s="28"/>
      <c r="F539" s="28"/>
      <c r="G539" s="28"/>
      <c r="H539" s="28"/>
      <c r="I539" s="28"/>
      <c r="J539" s="28"/>
      <c r="K539" s="28"/>
      <c r="L539" s="28"/>
      <c r="M539" s="28"/>
      <c r="N539" s="28"/>
      <c r="O539" s="28"/>
      <c r="P539" s="28"/>
      <c r="Q539" s="28"/>
      <c r="R539" s="28"/>
      <c r="S539" s="28"/>
      <c r="T539" s="28"/>
      <c r="U539" s="28"/>
    </row>
    <row r="540" spans="1:21" hidden="1">
      <c r="A540" s="192"/>
      <c r="B540" s="27"/>
      <c r="C540" s="28"/>
      <c r="D540" s="28"/>
      <c r="E540" s="28"/>
      <c r="F540" s="28"/>
      <c r="G540" s="28"/>
      <c r="H540" s="28"/>
      <c r="I540" s="28"/>
      <c r="J540" s="28"/>
      <c r="K540" s="28"/>
      <c r="L540" s="28"/>
      <c r="M540" s="28"/>
      <c r="N540" s="28"/>
      <c r="O540" s="28"/>
      <c r="P540" s="28"/>
      <c r="Q540" s="28"/>
      <c r="R540" s="28"/>
      <c r="S540" s="28"/>
      <c r="T540" s="28"/>
      <c r="U540" s="28"/>
    </row>
    <row r="541" spans="1:21" hidden="1">
      <c r="A541" s="192"/>
      <c r="B541" s="27"/>
      <c r="C541" s="28"/>
      <c r="D541" s="28"/>
      <c r="E541" s="28"/>
      <c r="F541" s="28"/>
      <c r="G541" s="28"/>
      <c r="H541" s="28"/>
      <c r="I541" s="28"/>
      <c r="J541" s="28"/>
      <c r="K541" s="28"/>
      <c r="L541" s="28"/>
      <c r="M541" s="28"/>
      <c r="N541" s="28"/>
      <c r="O541" s="28"/>
      <c r="P541" s="28"/>
      <c r="Q541" s="28"/>
      <c r="R541" s="28"/>
      <c r="S541" s="28"/>
      <c r="T541" s="28"/>
      <c r="U541" s="28"/>
    </row>
    <row r="542" spans="1:21" hidden="1">
      <c r="A542" s="192"/>
      <c r="B542" s="27"/>
      <c r="C542" s="28"/>
      <c r="D542" s="28"/>
      <c r="E542" s="28"/>
      <c r="F542" s="28"/>
      <c r="G542" s="28"/>
      <c r="H542" s="28"/>
      <c r="I542" s="28"/>
      <c r="J542" s="28"/>
      <c r="K542" s="28"/>
      <c r="L542" s="28"/>
      <c r="M542" s="28"/>
      <c r="N542" s="28"/>
      <c r="O542" s="28"/>
      <c r="P542" s="28"/>
      <c r="Q542" s="28"/>
      <c r="R542" s="28"/>
      <c r="S542" s="28"/>
      <c r="T542" s="28"/>
      <c r="U542" s="28"/>
    </row>
    <row r="543" spans="1:21" hidden="1">
      <c r="A543" s="192"/>
      <c r="B543" s="27"/>
      <c r="C543" s="28"/>
      <c r="D543" s="28"/>
      <c r="E543" s="28"/>
      <c r="F543" s="28"/>
      <c r="G543" s="28"/>
      <c r="H543" s="28"/>
      <c r="I543" s="28"/>
      <c r="J543" s="28"/>
      <c r="K543" s="28"/>
      <c r="L543" s="28"/>
      <c r="M543" s="28"/>
      <c r="N543" s="28"/>
      <c r="O543" s="28"/>
      <c r="P543" s="28"/>
      <c r="Q543" s="28"/>
      <c r="R543" s="28"/>
      <c r="S543" s="28"/>
      <c r="T543" s="28"/>
      <c r="U543" s="28"/>
    </row>
    <row r="544" spans="1:21" hidden="1">
      <c r="A544" s="192"/>
      <c r="B544" s="27"/>
      <c r="C544" s="28"/>
      <c r="D544" s="28"/>
      <c r="E544" s="28"/>
      <c r="F544" s="28"/>
      <c r="G544" s="28"/>
      <c r="H544" s="28"/>
      <c r="I544" s="28"/>
      <c r="J544" s="28"/>
      <c r="K544" s="28"/>
      <c r="L544" s="28"/>
      <c r="M544" s="28"/>
      <c r="N544" s="28"/>
      <c r="O544" s="28"/>
      <c r="P544" s="28"/>
      <c r="Q544" s="28"/>
      <c r="R544" s="28"/>
      <c r="S544" s="28"/>
      <c r="T544" s="28"/>
      <c r="U544" s="28"/>
    </row>
    <row r="545" spans="1:21" hidden="1">
      <c r="A545" s="192"/>
      <c r="B545" s="27"/>
      <c r="C545" s="28"/>
      <c r="D545" s="28"/>
      <c r="E545" s="28"/>
      <c r="F545" s="28"/>
      <c r="G545" s="28"/>
      <c r="H545" s="28"/>
      <c r="I545" s="28"/>
      <c r="J545" s="28"/>
      <c r="K545" s="28"/>
      <c r="L545" s="28"/>
      <c r="M545" s="28"/>
      <c r="N545" s="28"/>
      <c r="O545" s="28"/>
      <c r="P545" s="28"/>
      <c r="Q545" s="28"/>
      <c r="R545" s="28"/>
      <c r="S545" s="28"/>
      <c r="T545" s="28"/>
      <c r="U545" s="28"/>
    </row>
    <row r="546" spans="1:21" hidden="1">
      <c r="A546" s="192"/>
      <c r="B546" s="27"/>
      <c r="C546" s="28"/>
      <c r="D546" s="28"/>
      <c r="E546" s="28"/>
      <c r="F546" s="28"/>
      <c r="G546" s="28"/>
      <c r="H546" s="28"/>
      <c r="I546" s="28"/>
      <c r="J546" s="28"/>
      <c r="K546" s="28"/>
      <c r="L546" s="28"/>
      <c r="M546" s="28"/>
      <c r="N546" s="28"/>
      <c r="O546" s="28"/>
      <c r="P546" s="28"/>
      <c r="Q546" s="28"/>
      <c r="R546" s="28"/>
      <c r="S546" s="28"/>
      <c r="T546" s="28"/>
      <c r="U546" s="28"/>
    </row>
    <row r="547" spans="1:21" hidden="1">
      <c r="A547" s="192"/>
      <c r="B547" s="27"/>
      <c r="C547" s="28"/>
      <c r="D547" s="28"/>
      <c r="E547" s="28"/>
      <c r="F547" s="28"/>
      <c r="G547" s="28"/>
      <c r="H547" s="28"/>
      <c r="I547" s="28"/>
      <c r="J547" s="28"/>
      <c r="K547" s="28"/>
      <c r="L547" s="28"/>
      <c r="M547" s="28"/>
      <c r="N547" s="28"/>
      <c r="O547" s="28"/>
      <c r="P547" s="28"/>
      <c r="Q547" s="28"/>
      <c r="R547" s="28"/>
      <c r="S547" s="28"/>
      <c r="T547" s="28"/>
      <c r="U547" s="28"/>
    </row>
    <row r="548" spans="1:21" hidden="1">
      <c r="A548" s="192"/>
      <c r="B548" s="27">
        <f>+Allocators!D$165</f>
        <v>1.0000000000000002</v>
      </c>
      <c r="C548" s="28">
        <f>+Allocators!E$165</f>
        <v>0.59926309935782984</v>
      </c>
      <c r="D548" s="28">
        <f>+Allocators!F$165</f>
        <v>0</v>
      </c>
      <c r="E548" s="28">
        <f>+Allocators!G$165</f>
        <v>0</v>
      </c>
      <c r="F548" s="28">
        <f>+Allocators!H$165</f>
        <v>0.13140813723179207</v>
      </c>
      <c r="G548" s="28">
        <f>+Allocators!I$165</f>
        <v>4.3650173748456785E-3</v>
      </c>
      <c r="H548" s="28">
        <f>+Allocators!J$165</f>
        <v>5.2055072723454E-4</v>
      </c>
      <c r="I548" s="28">
        <f>+Allocators!K$165</f>
        <v>3.6607559828785927E-2</v>
      </c>
      <c r="J548" s="28">
        <f>+Allocators!L$165</f>
        <v>3.2842340783879473E-2</v>
      </c>
      <c r="K548" s="28">
        <f>+Allocators!M$165</f>
        <v>6.1322071895580548E-3</v>
      </c>
      <c r="L548" s="28">
        <f>+Allocators!N$165</f>
        <v>1.6716932931897731E-4</v>
      </c>
      <c r="M548" s="28">
        <f>+Allocators!O$165</f>
        <v>1.9758262274563502E-3</v>
      </c>
      <c r="N548" s="28">
        <f>+Allocators!P$165</f>
        <v>0.10869064114340507</v>
      </c>
      <c r="O548" s="28">
        <f>+Allocators!Q$165</f>
        <v>5.6023254462970178E-2</v>
      </c>
      <c r="P548" s="28">
        <f>+Allocators!R$165</f>
        <v>1.8287810131686115E-2</v>
      </c>
      <c r="Q548" s="28">
        <f>+Allocators!S$165</f>
        <v>0</v>
      </c>
      <c r="R548" s="28">
        <f>+Allocators!T$165</f>
        <v>0</v>
      </c>
      <c r="S548" s="28">
        <f>+Allocators!U$165</f>
        <v>0</v>
      </c>
      <c r="T548" s="28">
        <f>+Allocators!V$165</f>
        <v>3.716386211237831E-3</v>
      </c>
      <c r="U548" s="28">
        <f>+Allocators!W$165</f>
        <v>0</v>
      </c>
    </row>
    <row r="549" spans="1:21" hidden="1">
      <c r="A549" s="192"/>
      <c r="B549" s="27">
        <f>+Allocators!D$166</f>
        <v>0</v>
      </c>
      <c r="C549" s="28">
        <f>+Allocators!E$166</f>
        <v>0</v>
      </c>
      <c r="D549" s="28">
        <f>+Allocators!F$166</f>
        <v>0</v>
      </c>
      <c r="E549" s="28">
        <f>+Allocators!G$166</f>
        <v>0</v>
      </c>
      <c r="F549" s="28">
        <f>+Allocators!H$166</f>
        <v>0</v>
      </c>
      <c r="G549" s="28">
        <f>+Allocators!I$166</f>
        <v>0</v>
      </c>
      <c r="H549" s="28">
        <f>+Allocators!J$166</f>
        <v>0</v>
      </c>
      <c r="I549" s="28">
        <f>+Allocators!K$166</f>
        <v>0</v>
      </c>
      <c r="J549" s="28">
        <f>+Allocators!L$166</f>
        <v>0</v>
      </c>
      <c r="K549" s="28">
        <f>+Allocators!M$166</f>
        <v>0</v>
      </c>
      <c r="L549" s="28">
        <f>+Allocators!N$166</f>
        <v>0</v>
      </c>
      <c r="M549" s="28">
        <f>+Allocators!O$166</f>
        <v>0</v>
      </c>
      <c r="N549" s="28">
        <f>+Allocators!P$166</f>
        <v>0</v>
      </c>
      <c r="O549" s="28">
        <f>+Allocators!Q$166</f>
        <v>0</v>
      </c>
      <c r="P549" s="28">
        <f>+Allocators!R$166</f>
        <v>0</v>
      </c>
      <c r="Q549" s="28">
        <f>+Allocators!S$166</f>
        <v>0</v>
      </c>
      <c r="R549" s="28">
        <f>+Allocators!T$166</f>
        <v>0</v>
      </c>
      <c r="S549" s="28">
        <f>+Allocators!U$166</f>
        <v>0</v>
      </c>
      <c r="T549" s="28">
        <f>+Allocators!V$166</f>
        <v>0</v>
      </c>
      <c r="U549" s="28">
        <f>+Allocators!W$166</f>
        <v>0</v>
      </c>
    </row>
    <row r="550" spans="1:21" hidden="1">
      <c r="A550" s="192"/>
      <c r="B550" s="27">
        <f>+Allocators!D$167</f>
        <v>0</v>
      </c>
      <c r="C550" s="28">
        <f>+Allocators!E$167</f>
        <v>0</v>
      </c>
      <c r="D550" s="28">
        <f>+Allocators!F$167</f>
        <v>0</v>
      </c>
      <c r="E550" s="28">
        <f>+Allocators!G$167</f>
        <v>0</v>
      </c>
      <c r="F550" s="28">
        <f>+Allocators!H$167</f>
        <v>0</v>
      </c>
      <c r="G550" s="28">
        <f>+Allocators!I$167</f>
        <v>0</v>
      </c>
      <c r="H550" s="28">
        <f>+Allocators!J$167</f>
        <v>0</v>
      </c>
      <c r="I550" s="28">
        <f>+Allocators!K$167</f>
        <v>0</v>
      </c>
      <c r="J550" s="28">
        <f>+Allocators!L$167</f>
        <v>0</v>
      </c>
      <c r="K550" s="28">
        <f>+Allocators!M$167</f>
        <v>0</v>
      </c>
      <c r="L550" s="28">
        <f>+Allocators!N$167</f>
        <v>0</v>
      </c>
      <c r="M550" s="28">
        <f>+Allocators!O$167</f>
        <v>0</v>
      </c>
      <c r="N550" s="28">
        <f>+Allocators!P$167</f>
        <v>0</v>
      </c>
      <c r="O550" s="28">
        <f>+Allocators!Q$167</f>
        <v>0</v>
      </c>
      <c r="P550" s="28">
        <f>+Allocators!R$167</f>
        <v>0</v>
      </c>
      <c r="Q550" s="28">
        <f>+Allocators!S$167</f>
        <v>0</v>
      </c>
      <c r="R550" s="28">
        <f>+Allocators!T$167</f>
        <v>0</v>
      </c>
      <c r="S550" s="28">
        <f>+Allocators!U$167</f>
        <v>0</v>
      </c>
      <c r="T550" s="28">
        <f>+Allocators!V$167</f>
        <v>0</v>
      </c>
      <c r="U550" s="28">
        <f>+Allocators!W$167</f>
        <v>0</v>
      </c>
    </row>
    <row r="551" spans="1:21" hidden="1">
      <c r="A551" s="192"/>
      <c r="B551" s="27">
        <f>+Allocators!D$168</f>
        <v>0</v>
      </c>
      <c r="C551" s="28">
        <f>+Allocators!E$168</f>
        <v>0</v>
      </c>
      <c r="D551" s="28">
        <f>+Allocators!F$168</f>
        <v>0</v>
      </c>
      <c r="E551" s="28">
        <f>+Allocators!G$168</f>
        <v>0</v>
      </c>
      <c r="F551" s="28">
        <f>+Allocators!H$168</f>
        <v>0</v>
      </c>
      <c r="G551" s="28">
        <f>+Allocators!I$168</f>
        <v>0</v>
      </c>
      <c r="H551" s="28">
        <f>+Allocators!J$168</f>
        <v>0</v>
      </c>
      <c r="I551" s="28">
        <f>+Allocators!K$168</f>
        <v>0</v>
      </c>
      <c r="J551" s="28">
        <f>+Allocators!L$168</f>
        <v>0</v>
      </c>
      <c r="K551" s="28">
        <f>+Allocators!M$168</f>
        <v>0</v>
      </c>
      <c r="L551" s="28">
        <f>+Allocators!N$168</f>
        <v>0</v>
      </c>
      <c r="M551" s="28">
        <f>+Allocators!O$168</f>
        <v>0</v>
      </c>
      <c r="N551" s="28">
        <f>+Allocators!P$168</f>
        <v>0</v>
      </c>
      <c r="O551" s="28">
        <f>+Allocators!Q$168</f>
        <v>0</v>
      </c>
      <c r="P551" s="28">
        <f>+Allocators!R$168</f>
        <v>0</v>
      </c>
      <c r="Q551" s="28">
        <f>+Allocators!S$168</f>
        <v>0</v>
      </c>
      <c r="R551" s="28">
        <f>+Allocators!T$168</f>
        <v>0</v>
      </c>
      <c r="S551" s="28">
        <f>+Allocators!U$168</f>
        <v>0</v>
      </c>
      <c r="T551" s="28">
        <f>+Allocators!V$168</f>
        <v>0</v>
      </c>
      <c r="U551" s="28">
        <f>+Allocators!W$168</f>
        <v>0</v>
      </c>
    </row>
    <row r="552" spans="1:21" hidden="1">
      <c r="A552" s="192"/>
      <c r="B552" s="27">
        <f>+Allocators!D$169</f>
        <v>0</v>
      </c>
      <c r="C552" s="28">
        <f>+Allocators!E$169</f>
        <v>0</v>
      </c>
      <c r="D552" s="28">
        <f>+Allocators!F$169</f>
        <v>0</v>
      </c>
      <c r="E552" s="28">
        <f>+Allocators!G$169</f>
        <v>0</v>
      </c>
      <c r="F552" s="28">
        <f>+Allocators!H$169</f>
        <v>0</v>
      </c>
      <c r="G552" s="28">
        <f>+Allocators!I$169</f>
        <v>0</v>
      </c>
      <c r="H552" s="28">
        <f>+Allocators!J$169</f>
        <v>0</v>
      </c>
      <c r="I552" s="28">
        <f>+Allocators!K$169</f>
        <v>0</v>
      </c>
      <c r="J552" s="28">
        <f>+Allocators!L$169</f>
        <v>0</v>
      </c>
      <c r="K552" s="28">
        <f>+Allocators!M$169</f>
        <v>0</v>
      </c>
      <c r="L552" s="28">
        <f>+Allocators!N$169</f>
        <v>0</v>
      </c>
      <c r="M552" s="28">
        <f>+Allocators!O$169</f>
        <v>0</v>
      </c>
      <c r="N552" s="28">
        <f>+Allocators!P$169</f>
        <v>0</v>
      </c>
      <c r="O552" s="28">
        <f>+Allocators!Q$169</f>
        <v>0</v>
      </c>
      <c r="P552" s="28">
        <f>+Allocators!R$169</f>
        <v>0</v>
      </c>
      <c r="Q552" s="28">
        <f>+Allocators!S$169</f>
        <v>0</v>
      </c>
      <c r="R552" s="28">
        <f>+Allocators!T$169</f>
        <v>0</v>
      </c>
      <c r="S552" s="28">
        <f>+Allocators!U$169</f>
        <v>0</v>
      </c>
      <c r="T552" s="28">
        <f>+Allocators!V$169</f>
        <v>0</v>
      </c>
      <c r="U552" s="28">
        <f>+Allocators!W$169</f>
        <v>0</v>
      </c>
    </row>
    <row r="553" spans="1:21" hidden="1">
      <c r="A553" s="192"/>
      <c r="B553" s="27">
        <f>+Allocators!D$170</f>
        <v>0</v>
      </c>
      <c r="C553" s="28">
        <f>+Allocators!E$170</f>
        <v>0</v>
      </c>
      <c r="D553" s="28">
        <f>+Allocators!F$170</f>
        <v>0</v>
      </c>
      <c r="E553" s="28">
        <f>+Allocators!G$170</f>
        <v>0</v>
      </c>
      <c r="F553" s="28">
        <f>+Allocators!H$170</f>
        <v>0</v>
      </c>
      <c r="G553" s="28">
        <f>+Allocators!I$170</f>
        <v>0</v>
      </c>
      <c r="H553" s="28">
        <f>+Allocators!J$170</f>
        <v>0</v>
      </c>
      <c r="I553" s="28">
        <f>+Allocators!K$170</f>
        <v>0</v>
      </c>
      <c r="J553" s="28">
        <f>+Allocators!L$170</f>
        <v>0</v>
      </c>
      <c r="K553" s="28">
        <f>+Allocators!M$170</f>
        <v>0</v>
      </c>
      <c r="L553" s="28">
        <f>+Allocators!N$170</f>
        <v>0</v>
      </c>
      <c r="M553" s="28">
        <f>+Allocators!O$170</f>
        <v>0</v>
      </c>
      <c r="N553" s="28">
        <f>+Allocators!P$170</f>
        <v>0</v>
      </c>
      <c r="O553" s="28">
        <f>+Allocators!Q$170</f>
        <v>0</v>
      </c>
      <c r="P553" s="28">
        <f>+Allocators!R$170</f>
        <v>0</v>
      </c>
      <c r="Q553" s="28">
        <f>+Allocators!S$170</f>
        <v>0</v>
      </c>
      <c r="R553" s="28">
        <f>+Allocators!T$170</f>
        <v>0</v>
      </c>
      <c r="S553" s="28">
        <f>+Allocators!U$170</f>
        <v>0</v>
      </c>
      <c r="T553" s="28">
        <f>+Allocators!V$170</f>
        <v>0</v>
      </c>
      <c r="U553" s="28">
        <f>+Allocators!W$170</f>
        <v>0</v>
      </c>
    </row>
    <row r="554" spans="1:21" hidden="1">
      <c r="A554" s="192"/>
      <c r="B554" s="27">
        <f>+Allocators!D$171</f>
        <v>0</v>
      </c>
      <c r="C554" s="28">
        <f>+Allocators!E$171</f>
        <v>0</v>
      </c>
      <c r="D554" s="28">
        <f>+Allocators!F$171</f>
        <v>0</v>
      </c>
      <c r="E554" s="28">
        <f>+Allocators!G$171</f>
        <v>0</v>
      </c>
      <c r="F554" s="28">
        <f>+Allocators!H$171</f>
        <v>0</v>
      </c>
      <c r="G554" s="28">
        <f>+Allocators!I$171</f>
        <v>0</v>
      </c>
      <c r="H554" s="28">
        <f>+Allocators!J$171</f>
        <v>0</v>
      </c>
      <c r="I554" s="28">
        <f>+Allocators!K$171</f>
        <v>0</v>
      </c>
      <c r="J554" s="28">
        <f>+Allocators!L$171</f>
        <v>0</v>
      </c>
      <c r="K554" s="28">
        <f>+Allocators!M$171</f>
        <v>0</v>
      </c>
      <c r="L554" s="28">
        <f>+Allocators!N$171</f>
        <v>0</v>
      </c>
      <c r="M554" s="28">
        <f>+Allocators!O$171</f>
        <v>0</v>
      </c>
      <c r="N554" s="28">
        <f>+Allocators!P$171</f>
        <v>0</v>
      </c>
      <c r="O554" s="28">
        <f>+Allocators!Q$171</f>
        <v>0</v>
      </c>
      <c r="P554" s="28">
        <f>+Allocators!R$171</f>
        <v>0</v>
      </c>
      <c r="Q554" s="28">
        <f>+Allocators!S$171</f>
        <v>0</v>
      </c>
      <c r="R554" s="28">
        <f>+Allocators!T$171</f>
        <v>0</v>
      </c>
      <c r="S554" s="28">
        <f>+Allocators!U$171</f>
        <v>0</v>
      </c>
      <c r="T554" s="28">
        <f>+Allocators!V$171</f>
        <v>0</v>
      </c>
      <c r="U554" s="28">
        <f>+Allocators!W$171</f>
        <v>0</v>
      </c>
    </row>
    <row r="555" spans="1:21" ht="13" hidden="1" thickBot="1">
      <c r="A555" s="192"/>
      <c r="B555" s="29">
        <f>+Allocators!D$172</f>
        <v>1.0000000000000002</v>
      </c>
      <c r="C555" s="30">
        <f>+Allocators!E$172</f>
        <v>0.59926309935782984</v>
      </c>
      <c r="D555" s="30">
        <f>+Allocators!F$172</f>
        <v>0</v>
      </c>
      <c r="E555" s="30">
        <f>+Allocators!G$172</f>
        <v>0</v>
      </c>
      <c r="F555" s="30">
        <f>+Allocators!H$172</f>
        <v>0.13140813723179207</v>
      </c>
      <c r="G555" s="30">
        <f>+Allocators!I$172</f>
        <v>4.3650173748456785E-3</v>
      </c>
      <c r="H555" s="30">
        <f>+Allocators!J$172</f>
        <v>5.2055072723454E-4</v>
      </c>
      <c r="I555" s="30">
        <f>+Allocators!K$172</f>
        <v>3.6607559828785927E-2</v>
      </c>
      <c r="J555" s="30">
        <f>+Allocators!L$172</f>
        <v>3.2842340783879473E-2</v>
      </c>
      <c r="K555" s="30">
        <f>+Allocators!M$172</f>
        <v>6.1322071895580548E-3</v>
      </c>
      <c r="L555" s="30">
        <f>+Allocators!N$172</f>
        <v>1.6716932931897731E-4</v>
      </c>
      <c r="M555" s="30">
        <f>+Allocators!O$172</f>
        <v>1.9758262274563502E-3</v>
      </c>
      <c r="N555" s="30">
        <f>+Allocators!P$172</f>
        <v>0.10869064114340507</v>
      </c>
      <c r="O555" s="30">
        <f>+Allocators!Q$172</f>
        <v>5.6023254462970178E-2</v>
      </c>
      <c r="P555" s="30">
        <f>+Allocators!R$172</f>
        <v>1.8287810131686115E-2</v>
      </c>
      <c r="Q555" s="30">
        <f>+Allocators!S$172</f>
        <v>0</v>
      </c>
      <c r="R555" s="30">
        <f>+Allocators!T$172</f>
        <v>0</v>
      </c>
      <c r="S555" s="30">
        <f>+Allocators!U$172</f>
        <v>0</v>
      </c>
      <c r="T555" s="30">
        <f>+Allocators!V$172</f>
        <v>3.716386211237831E-3</v>
      </c>
      <c r="U555" s="30">
        <f>+Allocators!W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REVISED NET METERING COST-OF-SERVICE STUDY
TWELVE MONTHS ENDING
MARCH 31, 2020&amp;R&amp;11Exhibit No.: JMS-SR1
Page &amp;P of &amp;N
Witness: J. Stegall</oddHeader>
  </headerFooter>
  <rowBreaks count="6" manualBreakCount="6">
    <brk id="106" max="19" man="1"/>
    <brk id="187" max="19" man="1"/>
    <brk id="259" max="19" man="1"/>
    <brk id="340" max="19" man="1"/>
    <brk id="421" max="19" man="1"/>
    <brk id="502" max="1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Z1043"/>
  <sheetViews>
    <sheetView zoomScale="90" zoomScaleNormal="9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D4" sqref="D4"/>
    </sheetView>
  </sheetViews>
  <sheetFormatPr defaultColWidth="9.1796875" defaultRowHeight="11.5"/>
  <cols>
    <col min="1" max="1" width="25.1796875" style="15" customWidth="1"/>
    <col min="2" max="2" width="14.7265625" style="15" customWidth="1"/>
    <col min="3" max="3" width="16.453125" style="17" customWidth="1"/>
    <col min="4" max="4" width="14.54296875" style="15" customWidth="1"/>
    <col min="5" max="9" width="14.453125" style="15" customWidth="1"/>
    <col min="10" max="10" width="14.54296875" style="15" customWidth="1"/>
    <col min="11" max="23" width="14.453125" style="15" customWidth="1"/>
    <col min="24" max="24" width="12.26953125" style="15" bestFit="1" customWidth="1"/>
    <col min="25" max="16384" width="9.1796875" style="15"/>
  </cols>
  <sheetData>
    <row r="1" spans="1:23" ht="30" customHeight="1" thickBot="1">
      <c r="A1" s="161" t="s">
        <v>597</v>
      </c>
      <c r="B1" s="122" t="s">
        <v>24</v>
      </c>
      <c r="C1" s="124"/>
      <c r="D1" s="125" t="s">
        <v>3</v>
      </c>
      <c r="E1" s="125" t="s">
        <v>21</v>
      </c>
      <c r="F1" s="125" t="s">
        <v>708</v>
      </c>
      <c r="G1" s="125" t="s">
        <v>709</v>
      </c>
      <c r="H1" s="126" t="s">
        <v>604</v>
      </c>
      <c r="I1" s="126" t="s">
        <v>605</v>
      </c>
      <c r="J1" s="126" t="s">
        <v>606</v>
      </c>
      <c r="K1" s="126" t="s">
        <v>22</v>
      </c>
      <c r="L1" s="126" t="s">
        <v>23</v>
      </c>
      <c r="M1" s="126" t="s">
        <v>25</v>
      </c>
      <c r="N1" s="126" t="s">
        <v>175</v>
      </c>
      <c r="O1" s="126" t="s">
        <v>419</v>
      </c>
      <c r="P1" s="126" t="s">
        <v>420</v>
      </c>
      <c r="Q1" s="126" t="s">
        <v>421</v>
      </c>
      <c r="R1" s="126" t="s">
        <v>422</v>
      </c>
      <c r="S1" s="126" t="s">
        <v>423</v>
      </c>
      <c r="T1" s="126" t="s">
        <v>424</v>
      </c>
      <c r="U1" s="126" t="s">
        <v>176</v>
      </c>
      <c r="V1" s="126" t="s">
        <v>5</v>
      </c>
      <c r="W1" s="126" t="s">
        <v>6</v>
      </c>
    </row>
    <row r="2" spans="1:23"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</row>
    <row r="3" spans="1:23" ht="30" customHeight="1">
      <c r="A3" s="115" t="s">
        <v>26</v>
      </c>
      <c r="H3" s="181"/>
      <c r="I3" s="18"/>
      <c r="J3" s="18"/>
      <c r="K3" s="181"/>
      <c r="L3" s="18"/>
      <c r="M3" s="18"/>
      <c r="N3" s="181"/>
      <c r="O3" s="180"/>
      <c r="P3" s="18"/>
      <c r="Q3" s="18"/>
      <c r="R3" s="18"/>
      <c r="S3" s="18"/>
      <c r="T3" s="18"/>
      <c r="U3" s="18"/>
      <c r="V3" s="18"/>
      <c r="W3" s="18"/>
    </row>
    <row r="4" spans="1:23" ht="12.5">
      <c r="A4" s="116" t="s">
        <v>526</v>
      </c>
      <c r="B4" s="16"/>
      <c r="C4" s="110" t="s">
        <v>528</v>
      </c>
      <c r="D4" s="132">
        <f t="shared" ref="D4:D11" si="0">SUM(E4:W4)</f>
        <v>940428.60044402583</v>
      </c>
      <c r="E4" s="132">
        <v>483635.08976379799</v>
      </c>
      <c r="F4" s="132">
        <v>108.19746023464637</v>
      </c>
      <c r="G4" s="132">
        <v>189.44603805152204</v>
      </c>
      <c r="H4" s="132">
        <v>112719.6085034045</v>
      </c>
      <c r="I4" s="132">
        <v>1568.4919177247657</v>
      </c>
      <c r="J4" s="132">
        <v>218.44968423575401</v>
      </c>
      <c r="K4" s="132">
        <v>67044.801253141311</v>
      </c>
      <c r="L4" s="132">
        <v>12031.791557156905</v>
      </c>
      <c r="M4" s="132">
        <v>2439.92454558383</v>
      </c>
      <c r="N4" s="132">
        <v>92.655031231061471</v>
      </c>
      <c r="O4" s="132">
        <v>3179.790114333824</v>
      </c>
      <c r="P4" s="132">
        <v>42929.002712066882</v>
      </c>
      <c r="Q4" s="132">
        <v>164186.20239115038</v>
      </c>
      <c r="R4" s="132">
        <v>29743.853339316309</v>
      </c>
      <c r="S4" s="132">
        <v>18428.54876100547</v>
      </c>
      <c r="T4" s="132">
        <v>368.06538601764606</v>
      </c>
      <c r="U4" s="132">
        <v>243.10237192912189</v>
      </c>
      <c r="V4" s="132">
        <v>1079.9991495308871</v>
      </c>
      <c r="W4" s="132">
        <v>221.58046411306611</v>
      </c>
    </row>
    <row r="5" spans="1:23">
      <c r="A5" s="111" t="s">
        <v>27</v>
      </c>
      <c r="B5" s="15" t="s">
        <v>28</v>
      </c>
      <c r="D5" s="20">
        <f t="shared" si="0"/>
        <v>1</v>
      </c>
      <c r="E5" s="20">
        <f t="shared" ref="E5:T5" si="1">E4/$D4</f>
        <v>0.5142709287397772</v>
      </c>
      <c r="F5" s="20">
        <f t="shared" ref="F5:G5" si="2">F4/$D4</f>
        <v>1.1505122258463923E-4</v>
      </c>
      <c r="G5" s="20">
        <f t="shared" si="2"/>
        <v>2.0144648723153952E-4</v>
      </c>
      <c r="H5" s="20">
        <f t="shared" si="1"/>
        <v>0.11985982609438253</v>
      </c>
      <c r="I5" s="20">
        <f t="shared" si="1"/>
        <v>1.6678479546285577E-3</v>
      </c>
      <c r="J5" s="20">
        <f t="shared" si="1"/>
        <v>2.3228736783697604E-4</v>
      </c>
      <c r="K5" s="20">
        <f t="shared" si="1"/>
        <v>7.1291750614013577E-2</v>
      </c>
      <c r="L5" s="20">
        <f t="shared" si="1"/>
        <v>1.279394475186746E-2</v>
      </c>
      <c r="M5" s="20">
        <f t="shared" si="1"/>
        <v>2.5944814358387371E-3</v>
      </c>
      <c r="N5" s="20">
        <f>N4/$D4</f>
        <v>9.8524259244470191E-5</v>
      </c>
      <c r="O5" s="20">
        <f>O4/$D4</f>
        <v>3.3812137495951079E-3</v>
      </c>
      <c r="P5" s="20">
        <f t="shared" si="1"/>
        <v>4.564833810009377E-2</v>
      </c>
      <c r="Q5" s="20">
        <f t="shared" si="1"/>
        <v>0.17458656862799518</v>
      </c>
      <c r="R5" s="20">
        <f t="shared" si="1"/>
        <v>3.1627976143295378E-2</v>
      </c>
      <c r="S5" s="20">
        <f>S4/$D4</f>
        <v>1.9595904199749329E-2</v>
      </c>
      <c r="T5" s="20">
        <f t="shared" si="1"/>
        <v>3.9138046827144884E-4</v>
      </c>
      <c r="U5" s="20">
        <f>U4/$D4</f>
        <v>2.58501678717917E-4</v>
      </c>
      <c r="V5" s="20">
        <f>V4/$D4</f>
        <v>1.1484116380775346E-3</v>
      </c>
      <c r="W5" s="20">
        <f>W4/$D4</f>
        <v>2.3561646679869829E-4</v>
      </c>
    </row>
    <row r="6" spans="1:23">
      <c r="A6" s="15" t="str">
        <f t="shared" ref="A6:A12" si="3">A5</f>
        <v>PROD_DEMAND</v>
      </c>
      <c r="B6" s="15" t="s">
        <v>32</v>
      </c>
      <c r="D6" s="20">
        <f t="shared" si="0"/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</row>
    <row r="7" spans="1:23">
      <c r="A7" s="15" t="str">
        <f t="shared" si="3"/>
        <v>PROD_DEMAND</v>
      </c>
      <c r="B7" s="15" t="s">
        <v>34</v>
      </c>
      <c r="D7" s="20">
        <f t="shared" si="0"/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</row>
    <row r="8" spans="1:23">
      <c r="A8" s="15" t="str">
        <f t="shared" si="3"/>
        <v>PROD_DEMAND</v>
      </c>
      <c r="B8" s="15" t="s">
        <v>36</v>
      </c>
      <c r="D8" s="20">
        <f t="shared" si="0"/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</row>
    <row r="9" spans="1:23">
      <c r="A9" s="15" t="str">
        <f t="shared" si="3"/>
        <v>PROD_DEMAND</v>
      </c>
      <c r="B9" s="15" t="s">
        <v>38</v>
      </c>
      <c r="D9" s="20">
        <f t="shared" si="0"/>
        <v>0</v>
      </c>
      <c r="E9" s="20">
        <v>0</v>
      </c>
      <c r="F9" s="20">
        <v>0</v>
      </c>
      <c r="G9" s="20">
        <v>0</v>
      </c>
      <c r="H9" s="20">
        <v>0</v>
      </c>
      <c r="I9" s="20">
        <v>0</v>
      </c>
      <c r="J9" s="20">
        <v>0</v>
      </c>
      <c r="K9" s="20">
        <v>0</v>
      </c>
      <c r="L9" s="20">
        <v>0</v>
      </c>
      <c r="M9" s="20">
        <v>0</v>
      </c>
      <c r="N9" s="20">
        <v>0</v>
      </c>
      <c r="O9" s="20">
        <v>0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0</v>
      </c>
      <c r="V9" s="20">
        <v>0</v>
      </c>
      <c r="W9" s="20">
        <v>0</v>
      </c>
    </row>
    <row r="10" spans="1:23">
      <c r="A10" s="15" t="str">
        <f t="shared" si="3"/>
        <v>PROD_DEMAND</v>
      </c>
      <c r="B10" s="15" t="s">
        <v>30</v>
      </c>
      <c r="D10" s="20">
        <f t="shared" si="0"/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</row>
    <row r="11" spans="1:23">
      <c r="A11" s="15" t="str">
        <f t="shared" si="3"/>
        <v>PROD_DEMAND</v>
      </c>
      <c r="B11" s="15" t="s">
        <v>40</v>
      </c>
      <c r="D11" s="20">
        <f t="shared" si="0"/>
        <v>0</v>
      </c>
      <c r="E11" s="20">
        <v>0</v>
      </c>
      <c r="F11" s="20">
        <v>0</v>
      </c>
      <c r="G11" s="20">
        <v>0</v>
      </c>
      <c r="H11" s="20">
        <v>0</v>
      </c>
      <c r="I11" s="20">
        <v>0</v>
      </c>
      <c r="J11" s="20">
        <v>0</v>
      </c>
      <c r="K11" s="20">
        <v>0</v>
      </c>
      <c r="L11" s="20">
        <v>0</v>
      </c>
      <c r="M11" s="20">
        <v>0</v>
      </c>
      <c r="N11" s="20">
        <v>0</v>
      </c>
      <c r="O11" s="20">
        <v>0</v>
      </c>
      <c r="P11" s="20">
        <v>0</v>
      </c>
      <c r="Q11" s="20">
        <v>0</v>
      </c>
      <c r="R11" s="20">
        <v>0</v>
      </c>
      <c r="S11" s="20">
        <v>0</v>
      </c>
      <c r="T11" s="20">
        <v>0</v>
      </c>
      <c r="U11" s="20">
        <v>0</v>
      </c>
      <c r="V11" s="20">
        <v>0</v>
      </c>
      <c r="W11" s="20">
        <v>0</v>
      </c>
    </row>
    <row r="12" spans="1:23">
      <c r="A12" s="15" t="str">
        <f t="shared" si="3"/>
        <v>PROD_DEMAND</v>
      </c>
      <c r="B12" s="15" t="s">
        <v>81</v>
      </c>
      <c r="D12" s="20">
        <f>SUM(D5:D11)</f>
        <v>1</v>
      </c>
      <c r="E12" s="20">
        <f t="shared" ref="E12:W12" si="4">SUM(E5:E11)</f>
        <v>0.5142709287397772</v>
      </c>
      <c r="F12" s="20">
        <f t="shared" ref="F12:G12" si="5">SUM(F5:F11)</f>
        <v>1.1505122258463923E-4</v>
      </c>
      <c r="G12" s="20">
        <f t="shared" si="5"/>
        <v>2.0144648723153952E-4</v>
      </c>
      <c r="H12" s="20">
        <f t="shared" si="4"/>
        <v>0.11985982609438253</v>
      </c>
      <c r="I12" s="20">
        <f t="shared" si="4"/>
        <v>1.6678479546285577E-3</v>
      </c>
      <c r="J12" s="20">
        <f t="shared" si="4"/>
        <v>2.3228736783697604E-4</v>
      </c>
      <c r="K12" s="20">
        <f t="shared" si="4"/>
        <v>7.1291750614013577E-2</v>
      </c>
      <c r="L12" s="20">
        <f t="shared" si="4"/>
        <v>1.279394475186746E-2</v>
      </c>
      <c r="M12" s="20">
        <f t="shared" si="4"/>
        <v>2.5944814358387371E-3</v>
      </c>
      <c r="N12" s="20">
        <f>SUM(N5:N11)</f>
        <v>9.8524259244470191E-5</v>
      </c>
      <c r="O12" s="20">
        <f>SUM(O5:O11)</f>
        <v>3.3812137495951079E-3</v>
      </c>
      <c r="P12" s="20">
        <f t="shared" si="4"/>
        <v>4.564833810009377E-2</v>
      </c>
      <c r="Q12" s="20">
        <f t="shared" si="4"/>
        <v>0.17458656862799518</v>
      </c>
      <c r="R12" s="20">
        <f t="shared" si="4"/>
        <v>3.1627976143295378E-2</v>
      </c>
      <c r="S12" s="20">
        <f t="shared" si="4"/>
        <v>1.9595904199749329E-2</v>
      </c>
      <c r="T12" s="20">
        <f t="shared" si="4"/>
        <v>3.9138046827144884E-4</v>
      </c>
      <c r="U12" s="20">
        <f t="shared" si="4"/>
        <v>2.58501678717917E-4</v>
      </c>
      <c r="V12" s="20">
        <f t="shared" si="4"/>
        <v>1.1484116380775346E-3</v>
      </c>
      <c r="W12" s="20">
        <f t="shared" si="4"/>
        <v>2.3561646679869829E-4</v>
      </c>
    </row>
    <row r="13" spans="1:23">
      <c r="A13" s="16"/>
      <c r="B13" s="16"/>
      <c r="C13" s="19"/>
      <c r="D13" s="18"/>
    </row>
    <row r="14" spans="1:23">
      <c r="A14" s="116" t="s">
        <v>13</v>
      </c>
      <c r="B14" s="16"/>
      <c r="C14" s="19"/>
      <c r="D14" s="132">
        <f t="shared" ref="D14:D21" si="6">SUM(E14:W14)</f>
        <v>5345293331.1651726</v>
      </c>
      <c r="E14" s="132">
        <v>2091219211.6800578</v>
      </c>
      <c r="F14" s="132">
        <v>320353</v>
      </c>
      <c r="G14" s="132">
        <v>886481</v>
      </c>
      <c r="H14" s="132">
        <v>603085300.00782335</v>
      </c>
      <c r="I14" s="132">
        <v>8410151.22408651</v>
      </c>
      <c r="J14" s="132">
        <v>1175732.0134287041</v>
      </c>
      <c r="K14" s="132">
        <v>390933916.44278848</v>
      </c>
      <c r="L14" s="132">
        <v>69820168.861458182</v>
      </c>
      <c r="M14" s="132">
        <v>14217943.302366024</v>
      </c>
      <c r="N14" s="132">
        <v>537016.53031054093</v>
      </c>
      <c r="O14" s="132">
        <v>20502998.354421079</v>
      </c>
      <c r="P14" s="132">
        <v>324156302.31560856</v>
      </c>
      <c r="Q14" s="132">
        <v>1394143498.0913744</v>
      </c>
      <c r="R14" s="132">
        <v>262252953.45878768</v>
      </c>
      <c r="S14" s="132">
        <v>107541883.63289885</v>
      </c>
      <c r="T14" s="132">
        <v>2157806.442980533</v>
      </c>
      <c r="U14" s="132">
        <v>1924772.6001630272</v>
      </c>
      <c r="V14" s="132">
        <v>43114247.045926802</v>
      </c>
      <c r="W14" s="132">
        <v>8892595.1606902443</v>
      </c>
    </row>
    <row r="15" spans="1:23">
      <c r="A15" s="111" t="s">
        <v>29</v>
      </c>
      <c r="B15" s="15" t="str">
        <f>$B$5</f>
        <v>PRODUCTION</v>
      </c>
      <c r="C15" s="19"/>
      <c r="D15" s="20">
        <f t="shared" si="6"/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</row>
    <row r="16" spans="1:23">
      <c r="A16" s="15" t="str">
        <f t="shared" ref="A16:A22" si="7">A15</f>
        <v>PROD_ENERGY</v>
      </c>
      <c r="B16" s="15" t="str">
        <f>$B$6</f>
        <v>BULKTRAN</v>
      </c>
      <c r="C16" s="19"/>
      <c r="D16" s="20">
        <f t="shared" si="6"/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</row>
    <row r="17" spans="1:23">
      <c r="A17" s="15" t="str">
        <f t="shared" si="7"/>
        <v>PROD_ENERGY</v>
      </c>
      <c r="B17" s="15" t="str">
        <f>$B$7</f>
        <v>SUBTRAN</v>
      </c>
      <c r="C17" s="19"/>
      <c r="D17" s="20">
        <f t="shared" si="6"/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</row>
    <row r="18" spans="1:23">
      <c r="A18" s="15" t="str">
        <f t="shared" si="7"/>
        <v>PROD_ENERGY</v>
      </c>
      <c r="B18" s="15" t="str">
        <f>$B$8</f>
        <v>DISTPRI</v>
      </c>
      <c r="C18" s="19"/>
      <c r="D18" s="20">
        <f t="shared" si="6"/>
        <v>0</v>
      </c>
      <c r="E18" s="20">
        <v>0</v>
      </c>
      <c r="F18" s="20">
        <v>0</v>
      </c>
      <c r="G18" s="20">
        <v>0</v>
      </c>
      <c r="H18" s="20">
        <v>0</v>
      </c>
      <c r="I18" s="20">
        <v>0</v>
      </c>
      <c r="J18" s="20">
        <v>0</v>
      </c>
      <c r="K18" s="20">
        <v>0</v>
      </c>
      <c r="L18" s="20">
        <v>0</v>
      </c>
      <c r="M18" s="20">
        <v>0</v>
      </c>
      <c r="N18" s="20">
        <v>0</v>
      </c>
      <c r="O18" s="20">
        <v>0</v>
      </c>
      <c r="P18" s="20">
        <v>0</v>
      </c>
      <c r="Q18" s="20">
        <v>0</v>
      </c>
      <c r="R18" s="20">
        <v>0</v>
      </c>
      <c r="S18" s="20">
        <v>0</v>
      </c>
      <c r="T18" s="20">
        <v>0</v>
      </c>
      <c r="U18" s="20">
        <v>0</v>
      </c>
      <c r="V18" s="20">
        <v>0</v>
      </c>
      <c r="W18" s="20">
        <v>0</v>
      </c>
    </row>
    <row r="19" spans="1:23">
      <c r="A19" s="15" t="str">
        <f t="shared" si="7"/>
        <v>PROD_ENERGY</v>
      </c>
      <c r="B19" s="15" t="str">
        <f>$B$9</f>
        <v>DISTSEC</v>
      </c>
      <c r="C19" s="19"/>
      <c r="D19" s="20">
        <f t="shared" si="6"/>
        <v>0</v>
      </c>
      <c r="E19" s="20">
        <v>0</v>
      </c>
      <c r="F19" s="20">
        <v>0</v>
      </c>
      <c r="G19" s="20">
        <v>0</v>
      </c>
      <c r="H19" s="20">
        <v>0</v>
      </c>
      <c r="I19" s="20">
        <v>0</v>
      </c>
      <c r="J19" s="20">
        <v>0</v>
      </c>
      <c r="K19" s="20">
        <v>0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</v>
      </c>
      <c r="T19" s="20">
        <v>0</v>
      </c>
      <c r="U19" s="20">
        <v>0</v>
      </c>
      <c r="V19" s="20">
        <v>0</v>
      </c>
      <c r="W19" s="20">
        <v>0</v>
      </c>
    </row>
    <row r="20" spans="1:23">
      <c r="A20" s="15" t="str">
        <f t="shared" si="7"/>
        <v>PROD_ENERGY</v>
      </c>
      <c r="B20" s="15" t="str">
        <f>$B$10</f>
        <v>ENERGY</v>
      </c>
      <c r="D20" s="20">
        <f t="shared" si="6"/>
        <v>0.99999999999999989</v>
      </c>
      <c r="E20" s="20">
        <f t="shared" ref="E20:W20" si="8">E14/$D14</f>
        <v>0.39122627742193739</v>
      </c>
      <c r="F20" s="20">
        <f t="shared" ref="F20:G20" si="9">F14/$D14</f>
        <v>5.9931790484203254E-5</v>
      </c>
      <c r="G20" s="20">
        <f t="shared" si="9"/>
        <v>1.6584328400304346E-4</v>
      </c>
      <c r="H20" s="20">
        <f t="shared" si="8"/>
        <v>0.11282548265248564</v>
      </c>
      <c r="I20" s="20">
        <f t="shared" si="8"/>
        <v>1.5733750615802512E-3</v>
      </c>
      <c r="J20" s="20">
        <f>J14/$D14</f>
        <v>2.1995650015570181E-4</v>
      </c>
      <c r="K20" s="20">
        <f t="shared" si="8"/>
        <v>7.3136101654793992E-2</v>
      </c>
      <c r="L20" s="20">
        <f t="shared" si="8"/>
        <v>1.3061990153913352E-2</v>
      </c>
      <c r="M20" s="20">
        <f t="shared" si="8"/>
        <v>2.6598995455440764E-3</v>
      </c>
      <c r="N20" s="20">
        <f>N14/$D14</f>
        <v>1.0046530602530684E-4</v>
      </c>
      <c r="O20" s="20">
        <f>O14/$D14</f>
        <v>3.8357106119659506E-3</v>
      </c>
      <c r="P20" s="20">
        <f>P14/$D14</f>
        <v>6.0643314077012241E-2</v>
      </c>
      <c r="Q20" s="20">
        <f>Q14/$D14</f>
        <v>0.26081702382224131</v>
      </c>
      <c r="R20" s="20">
        <f>R14/$D14</f>
        <v>4.9062406347234362E-2</v>
      </c>
      <c r="S20" s="20">
        <f t="shared" si="8"/>
        <v>2.0118986362429762E-2</v>
      </c>
      <c r="T20" s="20">
        <f t="shared" si="8"/>
        <v>4.0368344809061621E-4</v>
      </c>
      <c r="U20" s="20">
        <f>U14/$D14</f>
        <v>3.6008736675700138E-4</v>
      </c>
      <c r="V20" s="20">
        <f>V14/$D14</f>
        <v>8.0658336923352184E-3</v>
      </c>
      <c r="W20" s="20">
        <f t="shared" si="8"/>
        <v>1.6636309010102214E-3</v>
      </c>
    </row>
    <row r="21" spans="1:23">
      <c r="A21" s="15" t="str">
        <f t="shared" si="7"/>
        <v>PROD_ENERGY</v>
      </c>
      <c r="B21" s="15" t="str">
        <f>$B$11</f>
        <v>CUSTOMER</v>
      </c>
      <c r="D21" s="20">
        <f t="shared" si="6"/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</v>
      </c>
      <c r="V21" s="20">
        <v>0</v>
      </c>
      <c r="W21" s="20">
        <v>0</v>
      </c>
    </row>
    <row r="22" spans="1:23">
      <c r="A22" s="15" t="str">
        <f t="shared" si="7"/>
        <v>PROD_ENERGY</v>
      </c>
      <c r="B22" s="15" t="str">
        <f>$B$12</f>
        <v>TOTAL</v>
      </c>
      <c r="D22" s="20">
        <f t="shared" ref="D22:W22" si="10">SUM(D15:D21)</f>
        <v>0.99999999999999989</v>
      </c>
      <c r="E22" s="20">
        <f t="shared" si="10"/>
        <v>0.39122627742193739</v>
      </c>
      <c r="F22" s="20">
        <f t="shared" ref="F22:G22" si="11">SUM(F15:F21)</f>
        <v>5.9931790484203254E-5</v>
      </c>
      <c r="G22" s="20">
        <f t="shared" si="11"/>
        <v>1.6584328400304346E-4</v>
      </c>
      <c r="H22" s="20">
        <f t="shared" si="10"/>
        <v>0.11282548265248564</v>
      </c>
      <c r="I22" s="20">
        <f t="shared" si="10"/>
        <v>1.5733750615802512E-3</v>
      </c>
      <c r="J22" s="20">
        <f t="shared" si="10"/>
        <v>2.1995650015570181E-4</v>
      </c>
      <c r="K22" s="20">
        <f t="shared" si="10"/>
        <v>7.3136101654793992E-2</v>
      </c>
      <c r="L22" s="20">
        <f t="shared" si="10"/>
        <v>1.3061990153913352E-2</v>
      </c>
      <c r="M22" s="20">
        <f t="shared" si="10"/>
        <v>2.6598995455440764E-3</v>
      </c>
      <c r="N22" s="20">
        <f>SUM(N15:N21)</f>
        <v>1.0046530602530684E-4</v>
      </c>
      <c r="O22" s="20">
        <f>SUM(O15:O21)</f>
        <v>3.8357106119659506E-3</v>
      </c>
      <c r="P22" s="20">
        <f t="shared" si="10"/>
        <v>6.0643314077012241E-2</v>
      </c>
      <c r="Q22" s="20">
        <f t="shared" si="10"/>
        <v>0.26081702382224131</v>
      </c>
      <c r="R22" s="20">
        <f t="shared" si="10"/>
        <v>4.9062406347234362E-2</v>
      </c>
      <c r="S22" s="20">
        <f t="shared" si="10"/>
        <v>2.0118986362429762E-2</v>
      </c>
      <c r="T22" s="20">
        <f t="shared" si="10"/>
        <v>4.0368344809061621E-4</v>
      </c>
      <c r="U22" s="20">
        <f t="shared" si="10"/>
        <v>3.6008736675700138E-4</v>
      </c>
      <c r="V22" s="20">
        <f t="shared" si="10"/>
        <v>8.0658336923352184E-3</v>
      </c>
      <c r="W22" s="20">
        <f t="shared" si="10"/>
        <v>1.6636309010102214E-3</v>
      </c>
    </row>
    <row r="23" spans="1:23">
      <c r="A23" s="16"/>
      <c r="B23" s="16"/>
      <c r="C23" s="19"/>
      <c r="D23" s="18"/>
    </row>
    <row r="24" spans="1:23" ht="12.5">
      <c r="A24" s="116" t="s">
        <v>505</v>
      </c>
      <c r="B24" s="16"/>
      <c r="C24" s="110" t="s">
        <v>527</v>
      </c>
      <c r="D24" s="23">
        <f t="shared" ref="D24:D31" si="12">SUM(E24:W24)</f>
        <v>940428.60044402583</v>
      </c>
      <c r="E24" s="23">
        <f>+E4</f>
        <v>483635.08976379799</v>
      </c>
      <c r="F24" s="23">
        <f>+F4</f>
        <v>108.19746023464637</v>
      </c>
      <c r="G24" s="23">
        <f>+G4</f>
        <v>189.44603805152204</v>
      </c>
      <c r="H24" s="23">
        <f t="shared" ref="H24:W24" si="13">+H4</f>
        <v>112719.6085034045</v>
      </c>
      <c r="I24" s="23">
        <f t="shared" si="13"/>
        <v>1568.4919177247657</v>
      </c>
      <c r="J24" s="23">
        <f t="shared" si="13"/>
        <v>218.44968423575401</v>
      </c>
      <c r="K24" s="23">
        <f t="shared" si="13"/>
        <v>67044.801253141311</v>
      </c>
      <c r="L24" s="23">
        <f t="shared" si="13"/>
        <v>12031.791557156905</v>
      </c>
      <c r="M24" s="23">
        <f t="shared" si="13"/>
        <v>2439.92454558383</v>
      </c>
      <c r="N24" s="23">
        <f t="shared" si="13"/>
        <v>92.655031231061471</v>
      </c>
      <c r="O24" s="23">
        <f t="shared" si="13"/>
        <v>3179.790114333824</v>
      </c>
      <c r="P24" s="23">
        <f t="shared" si="13"/>
        <v>42929.002712066882</v>
      </c>
      <c r="Q24" s="23">
        <f t="shared" si="13"/>
        <v>164186.20239115038</v>
      </c>
      <c r="R24" s="23">
        <f t="shared" si="13"/>
        <v>29743.853339316309</v>
      </c>
      <c r="S24" s="23">
        <f t="shared" si="13"/>
        <v>18428.54876100547</v>
      </c>
      <c r="T24" s="23">
        <f t="shared" si="13"/>
        <v>368.06538601764606</v>
      </c>
      <c r="U24" s="23">
        <f t="shared" si="13"/>
        <v>243.10237192912189</v>
      </c>
      <c r="V24" s="23">
        <f t="shared" si="13"/>
        <v>1079.9991495308871</v>
      </c>
      <c r="W24" s="23">
        <f t="shared" si="13"/>
        <v>221.58046411306611</v>
      </c>
    </row>
    <row r="25" spans="1:23">
      <c r="A25" s="111" t="s">
        <v>31</v>
      </c>
      <c r="B25" s="15" t="str">
        <f>$B$5</f>
        <v>PRODUCTION</v>
      </c>
      <c r="C25" s="19"/>
      <c r="D25" s="20">
        <f t="shared" si="12"/>
        <v>0</v>
      </c>
      <c r="E25" s="20">
        <v>0</v>
      </c>
      <c r="F25" s="20">
        <v>0</v>
      </c>
      <c r="G25" s="20">
        <v>0</v>
      </c>
      <c r="H25" s="20">
        <v>0</v>
      </c>
      <c r="I25" s="20">
        <v>0</v>
      </c>
      <c r="J25" s="20">
        <v>0</v>
      </c>
      <c r="K25" s="20">
        <v>0</v>
      </c>
      <c r="L25" s="20">
        <v>0</v>
      </c>
      <c r="M25" s="20">
        <v>0</v>
      </c>
      <c r="N25" s="20">
        <v>0</v>
      </c>
      <c r="O25" s="20">
        <v>0</v>
      </c>
      <c r="P25" s="20">
        <v>0</v>
      </c>
      <c r="Q25" s="20">
        <v>0</v>
      </c>
      <c r="R25" s="20">
        <v>0</v>
      </c>
      <c r="S25" s="20">
        <v>0</v>
      </c>
      <c r="T25" s="20">
        <v>0</v>
      </c>
      <c r="U25" s="20">
        <v>0</v>
      </c>
      <c r="V25" s="20">
        <v>0</v>
      </c>
      <c r="W25" s="20">
        <v>0</v>
      </c>
    </row>
    <row r="26" spans="1:23">
      <c r="A26" s="15" t="str">
        <f t="shared" ref="A26:A32" si="14">A25</f>
        <v>BULK_TRANS</v>
      </c>
      <c r="B26" s="15" t="str">
        <f>$B$6</f>
        <v>BULKTRAN</v>
      </c>
      <c r="D26" s="20">
        <f t="shared" si="12"/>
        <v>1</v>
      </c>
      <c r="E26" s="20">
        <f t="shared" ref="E26:W26" si="15">E24/$D24</f>
        <v>0.5142709287397772</v>
      </c>
      <c r="F26" s="20">
        <f t="shared" ref="F26:G26" si="16">F24/$D24</f>
        <v>1.1505122258463923E-4</v>
      </c>
      <c r="G26" s="20">
        <f t="shared" si="16"/>
        <v>2.0144648723153952E-4</v>
      </c>
      <c r="H26" s="20">
        <f t="shared" si="15"/>
        <v>0.11985982609438253</v>
      </c>
      <c r="I26" s="20">
        <f t="shared" si="15"/>
        <v>1.6678479546285577E-3</v>
      </c>
      <c r="J26" s="20">
        <f>J24/$D24</f>
        <v>2.3228736783697604E-4</v>
      </c>
      <c r="K26" s="20">
        <f t="shared" si="15"/>
        <v>7.1291750614013577E-2</v>
      </c>
      <c r="L26" s="20">
        <f t="shared" si="15"/>
        <v>1.279394475186746E-2</v>
      </c>
      <c r="M26" s="20">
        <f t="shared" si="15"/>
        <v>2.5944814358387371E-3</v>
      </c>
      <c r="N26" s="20">
        <f>N24/$D24</f>
        <v>9.8524259244470191E-5</v>
      </c>
      <c r="O26" s="20">
        <f>O24/$D24</f>
        <v>3.3812137495951079E-3</v>
      </c>
      <c r="P26" s="20">
        <f>P24/$D24</f>
        <v>4.564833810009377E-2</v>
      </c>
      <c r="Q26" s="20">
        <f>Q24/$D24</f>
        <v>0.17458656862799518</v>
      </c>
      <c r="R26" s="20">
        <f>R24/$D24</f>
        <v>3.1627976143295378E-2</v>
      </c>
      <c r="S26" s="20">
        <f t="shared" si="15"/>
        <v>1.9595904199749329E-2</v>
      </c>
      <c r="T26" s="20">
        <f t="shared" si="15"/>
        <v>3.9138046827144884E-4</v>
      </c>
      <c r="U26" s="20">
        <f>U24/$D24</f>
        <v>2.58501678717917E-4</v>
      </c>
      <c r="V26" s="20">
        <f>V24/$D24</f>
        <v>1.1484116380775346E-3</v>
      </c>
      <c r="W26" s="20">
        <f t="shared" si="15"/>
        <v>2.3561646679869829E-4</v>
      </c>
    </row>
    <row r="27" spans="1:23">
      <c r="A27" s="15" t="str">
        <f t="shared" si="14"/>
        <v>BULK_TRANS</v>
      </c>
      <c r="B27" s="15" t="str">
        <f>$B$7</f>
        <v>SUBTRAN</v>
      </c>
      <c r="D27" s="20">
        <f t="shared" si="12"/>
        <v>0</v>
      </c>
      <c r="E27" s="20">
        <v>0</v>
      </c>
      <c r="F27" s="20">
        <v>0</v>
      </c>
      <c r="G27" s="20">
        <v>0</v>
      </c>
      <c r="H27" s="20">
        <v>0</v>
      </c>
      <c r="I27" s="20">
        <v>0</v>
      </c>
      <c r="J27" s="20">
        <v>0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0</v>
      </c>
      <c r="V27" s="20">
        <v>0</v>
      </c>
      <c r="W27" s="20">
        <v>0</v>
      </c>
    </row>
    <row r="28" spans="1:23">
      <c r="A28" s="15" t="str">
        <f t="shared" si="14"/>
        <v>BULK_TRANS</v>
      </c>
      <c r="B28" s="15" t="str">
        <f>$B$8</f>
        <v>DISTPRI</v>
      </c>
      <c r="D28" s="20">
        <f t="shared" si="12"/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</v>
      </c>
      <c r="T28" s="20">
        <v>0</v>
      </c>
      <c r="U28" s="20">
        <v>0</v>
      </c>
      <c r="V28" s="20">
        <v>0</v>
      </c>
      <c r="W28" s="20">
        <v>0</v>
      </c>
    </row>
    <row r="29" spans="1:23">
      <c r="A29" s="15" t="str">
        <f t="shared" si="14"/>
        <v>BULK_TRANS</v>
      </c>
      <c r="B29" s="15" t="str">
        <f>$B$9</f>
        <v>DISTSEC</v>
      </c>
      <c r="D29" s="20">
        <f t="shared" si="12"/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0</v>
      </c>
      <c r="P29" s="20">
        <v>0</v>
      </c>
      <c r="Q29" s="20">
        <v>0</v>
      </c>
      <c r="R29" s="20">
        <v>0</v>
      </c>
      <c r="S29" s="20">
        <v>0</v>
      </c>
      <c r="T29" s="20">
        <v>0</v>
      </c>
      <c r="U29" s="20">
        <v>0</v>
      </c>
      <c r="V29" s="20">
        <v>0</v>
      </c>
      <c r="W29" s="20">
        <v>0</v>
      </c>
    </row>
    <row r="30" spans="1:23">
      <c r="A30" s="15" t="str">
        <f t="shared" si="14"/>
        <v>BULK_TRANS</v>
      </c>
      <c r="B30" s="15" t="str">
        <f>$B$10</f>
        <v>ENERGY</v>
      </c>
      <c r="D30" s="20">
        <f t="shared" si="12"/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</row>
    <row r="31" spans="1:23">
      <c r="A31" s="15" t="str">
        <f t="shared" si="14"/>
        <v>BULK_TRANS</v>
      </c>
      <c r="B31" s="15" t="str">
        <f>$B$11</f>
        <v>CUSTOMER</v>
      </c>
      <c r="D31" s="20">
        <f t="shared" si="12"/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</row>
    <row r="32" spans="1:23">
      <c r="A32" s="15" t="str">
        <f t="shared" si="14"/>
        <v>BULK_TRANS</v>
      </c>
      <c r="B32" s="15" t="str">
        <f>$B$12</f>
        <v>TOTAL</v>
      </c>
      <c r="D32" s="20">
        <f t="shared" ref="D32:W32" si="17">SUM(D25:D31)</f>
        <v>1</v>
      </c>
      <c r="E32" s="20">
        <f t="shared" si="17"/>
        <v>0.5142709287397772</v>
      </c>
      <c r="F32" s="20">
        <f t="shared" ref="F32:G32" si="18">SUM(F25:F31)</f>
        <v>1.1505122258463923E-4</v>
      </c>
      <c r="G32" s="20">
        <f t="shared" si="18"/>
        <v>2.0144648723153952E-4</v>
      </c>
      <c r="H32" s="20">
        <f t="shared" si="17"/>
        <v>0.11985982609438253</v>
      </c>
      <c r="I32" s="20">
        <f t="shared" si="17"/>
        <v>1.6678479546285577E-3</v>
      </c>
      <c r="J32" s="20">
        <f t="shared" si="17"/>
        <v>2.3228736783697604E-4</v>
      </c>
      <c r="K32" s="20">
        <f t="shared" si="17"/>
        <v>7.1291750614013577E-2</v>
      </c>
      <c r="L32" s="20">
        <f t="shared" si="17"/>
        <v>1.279394475186746E-2</v>
      </c>
      <c r="M32" s="20">
        <f t="shared" si="17"/>
        <v>2.5944814358387371E-3</v>
      </c>
      <c r="N32" s="20">
        <f>SUM(N25:N31)</f>
        <v>9.8524259244470191E-5</v>
      </c>
      <c r="O32" s="20">
        <f>SUM(O25:O31)</f>
        <v>3.3812137495951079E-3</v>
      </c>
      <c r="P32" s="20">
        <f t="shared" si="17"/>
        <v>4.564833810009377E-2</v>
      </c>
      <c r="Q32" s="20">
        <f t="shared" si="17"/>
        <v>0.17458656862799518</v>
      </c>
      <c r="R32" s="20">
        <f t="shared" si="17"/>
        <v>3.1627976143295378E-2</v>
      </c>
      <c r="S32" s="20">
        <f t="shared" si="17"/>
        <v>1.9595904199749329E-2</v>
      </c>
      <c r="T32" s="20">
        <f t="shared" si="17"/>
        <v>3.9138046827144884E-4</v>
      </c>
      <c r="U32" s="20">
        <f t="shared" si="17"/>
        <v>2.58501678717917E-4</v>
      </c>
      <c r="V32" s="20">
        <f t="shared" si="17"/>
        <v>1.1484116380775346E-3</v>
      </c>
      <c r="W32" s="20">
        <f t="shared" si="17"/>
        <v>2.3561646679869829E-4</v>
      </c>
    </row>
    <row r="33" spans="1:23">
      <c r="D33" s="18"/>
    </row>
    <row r="34" spans="1:23">
      <c r="A34" s="116" t="s">
        <v>506</v>
      </c>
      <c r="B34" s="16"/>
      <c r="C34" s="19"/>
      <c r="D34" s="132">
        <f t="shared" ref="D34:D41" si="19">SUM(E34:W34)</f>
        <v>742167.74662039301</v>
      </c>
      <c r="E34" s="132">
        <v>379151.36571697542</v>
      </c>
      <c r="F34" s="132">
        <v>61.739049560704593</v>
      </c>
      <c r="G34" s="132">
        <v>114.90697188957169</v>
      </c>
      <c r="H34" s="132">
        <v>88854.639485258769</v>
      </c>
      <c r="I34" s="132">
        <v>1241.8141211451984</v>
      </c>
      <c r="J34" s="132">
        <v>224.76258614641188</v>
      </c>
      <c r="K34" s="132">
        <v>51298.75886480778</v>
      </c>
      <c r="L34" s="132">
        <v>9231.7121332784045</v>
      </c>
      <c r="M34" s="132">
        <v>2423.2532584759829</v>
      </c>
      <c r="N34" s="132">
        <v>0</v>
      </c>
      <c r="O34" s="132">
        <v>2315.6593617974227</v>
      </c>
      <c r="P34" s="132">
        <v>32490.94629361789</v>
      </c>
      <c r="Q34" s="132">
        <v>160205.4283242301</v>
      </c>
      <c r="R34" s="132">
        <v>0</v>
      </c>
      <c r="S34" s="132">
        <v>14082.745084619773</v>
      </c>
      <c r="T34" s="132">
        <v>282.76063738018092</v>
      </c>
      <c r="U34" s="132">
        <v>187.25473120931818</v>
      </c>
      <c r="V34" s="132">
        <v>0</v>
      </c>
      <c r="W34" s="132">
        <v>0</v>
      </c>
    </row>
    <row r="35" spans="1:23">
      <c r="A35" s="111" t="s">
        <v>33</v>
      </c>
      <c r="B35" s="15" t="str">
        <f>$B$5</f>
        <v>PRODUCTION</v>
      </c>
      <c r="C35" s="19"/>
      <c r="D35" s="20">
        <f t="shared" si="19"/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</row>
    <row r="36" spans="1:23">
      <c r="A36" s="15" t="str">
        <f t="shared" ref="A36:A42" si="20">A35</f>
        <v>SUB_TRANS</v>
      </c>
      <c r="B36" s="15" t="str">
        <f>$B$6</f>
        <v>BULKTRAN</v>
      </c>
      <c r="C36" s="19"/>
      <c r="D36" s="20">
        <f t="shared" si="19"/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</row>
    <row r="37" spans="1:23">
      <c r="A37" s="15" t="str">
        <f t="shared" si="20"/>
        <v>SUB_TRANS</v>
      </c>
      <c r="B37" s="15" t="str">
        <f>$B$7</f>
        <v>SUBTRAN</v>
      </c>
      <c r="D37" s="20">
        <f t="shared" si="19"/>
        <v>0.99999999999999989</v>
      </c>
      <c r="E37" s="20">
        <f t="shared" ref="E37:W37" si="21">E34/$D34</f>
        <v>0.51087017381652033</v>
      </c>
      <c r="F37" s="20">
        <f t="shared" ref="F37:G37" si="22">F34/$D34</f>
        <v>8.3187459764784324E-5</v>
      </c>
      <c r="G37" s="20">
        <f t="shared" si="22"/>
        <v>1.5482614599303623E-4</v>
      </c>
      <c r="H37" s="20">
        <f t="shared" si="21"/>
        <v>0.11972312174690408</v>
      </c>
      <c r="I37" s="20">
        <f t="shared" si="21"/>
        <v>1.6732256646830096E-3</v>
      </c>
      <c r="J37" s="20">
        <f>J34/$D34</f>
        <v>3.0284607108017371E-4</v>
      </c>
      <c r="K37" s="20">
        <f t="shared" si="21"/>
        <v>6.9120167372412472E-2</v>
      </c>
      <c r="L37" s="20">
        <f t="shared" si="21"/>
        <v>1.2438848461573308E-2</v>
      </c>
      <c r="M37" s="20">
        <f t="shared" si="21"/>
        <v>3.2651018176291595E-3</v>
      </c>
      <c r="N37" s="20">
        <f>N34/$D34</f>
        <v>0</v>
      </c>
      <c r="O37" s="20">
        <f>O34/$D34</f>
        <v>3.120129340492407E-3</v>
      </c>
      <c r="P37" s="20">
        <f>P34/$D34</f>
        <v>4.3778440172820517E-2</v>
      </c>
      <c r="Q37" s="20">
        <f>Q34/$D34</f>
        <v>0.21586148017581883</v>
      </c>
      <c r="R37" s="20">
        <f>R34/$D34</f>
        <v>0</v>
      </c>
      <c r="S37" s="20">
        <f t="shared" si="21"/>
        <v>1.8975151033911574E-2</v>
      </c>
      <c r="T37" s="20">
        <f t="shared" si="21"/>
        <v>3.8099289367907348E-4</v>
      </c>
      <c r="U37" s="20">
        <f>U34/$D34</f>
        <v>2.523078267170993E-4</v>
      </c>
      <c r="V37" s="20">
        <f>V34/$D34</f>
        <v>0</v>
      </c>
      <c r="W37" s="20">
        <f t="shared" si="21"/>
        <v>0</v>
      </c>
    </row>
    <row r="38" spans="1:23">
      <c r="A38" s="15" t="str">
        <f t="shared" si="20"/>
        <v>SUB_TRANS</v>
      </c>
      <c r="B38" s="15" t="str">
        <f>$B$8</f>
        <v>DISTPRI</v>
      </c>
      <c r="D38" s="20">
        <f t="shared" si="19"/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</row>
    <row r="39" spans="1:23">
      <c r="A39" s="15" t="str">
        <f t="shared" si="20"/>
        <v>SUB_TRANS</v>
      </c>
      <c r="B39" s="15" t="str">
        <f>$B$9</f>
        <v>DISTSEC</v>
      </c>
      <c r="D39" s="20">
        <f t="shared" si="19"/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</row>
    <row r="40" spans="1:23">
      <c r="A40" s="15" t="str">
        <f t="shared" si="20"/>
        <v>SUB_TRANS</v>
      </c>
      <c r="B40" s="15" t="str">
        <f>$B$10</f>
        <v>ENERGY</v>
      </c>
      <c r="D40" s="20">
        <f t="shared" si="19"/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</row>
    <row r="41" spans="1:23">
      <c r="A41" s="15" t="str">
        <f t="shared" si="20"/>
        <v>SUB_TRANS</v>
      </c>
      <c r="B41" s="15" t="str">
        <f>$B$11</f>
        <v>CUSTOMER</v>
      </c>
      <c r="D41" s="20">
        <f t="shared" si="19"/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0</v>
      </c>
      <c r="K41" s="20">
        <v>0</v>
      </c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</row>
    <row r="42" spans="1:23">
      <c r="A42" s="15" t="str">
        <f t="shared" si="20"/>
        <v>SUB_TRANS</v>
      </c>
      <c r="B42" s="15" t="str">
        <f>$B$12</f>
        <v>TOTAL</v>
      </c>
      <c r="D42" s="20">
        <f t="shared" ref="D42:W42" si="23">SUM(D35:D41)</f>
        <v>0.99999999999999989</v>
      </c>
      <c r="E42" s="20">
        <f t="shared" si="23"/>
        <v>0.51087017381652033</v>
      </c>
      <c r="F42" s="20">
        <f t="shared" ref="F42:G42" si="24">SUM(F35:F41)</f>
        <v>8.3187459764784324E-5</v>
      </c>
      <c r="G42" s="20">
        <f t="shared" si="24"/>
        <v>1.5482614599303623E-4</v>
      </c>
      <c r="H42" s="20">
        <f t="shared" si="23"/>
        <v>0.11972312174690408</v>
      </c>
      <c r="I42" s="20">
        <f t="shared" si="23"/>
        <v>1.6732256646830096E-3</v>
      </c>
      <c r="J42" s="20">
        <f t="shared" si="23"/>
        <v>3.0284607108017371E-4</v>
      </c>
      <c r="K42" s="20">
        <f t="shared" si="23"/>
        <v>6.9120167372412472E-2</v>
      </c>
      <c r="L42" s="20">
        <f t="shared" si="23"/>
        <v>1.2438848461573308E-2</v>
      </c>
      <c r="M42" s="20">
        <f t="shared" si="23"/>
        <v>3.2651018176291595E-3</v>
      </c>
      <c r="N42" s="20">
        <f>SUM(N35:N41)</f>
        <v>0</v>
      </c>
      <c r="O42" s="20">
        <f>SUM(O35:O41)</f>
        <v>3.120129340492407E-3</v>
      </c>
      <c r="P42" s="20">
        <f t="shared" si="23"/>
        <v>4.3778440172820517E-2</v>
      </c>
      <c r="Q42" s="20">
        <f t="shared" si="23"/>
        <v>0.21586148017581883</v>
      </c>
      <c r="R42" s="20">
        <f t="shared" si="23"/>
        <v>0</v>
      </c>
      <c r="S42" s="20">
        <f t="shared" si="23"/>
        <v>1.8975151033911574E-2</v>
      </c>
      <c r="T42" s="20">
        <f t="shared" si="23"/>
        <v>3.8099289367907348E-4</v>
      </c>
      <c r="U42" s="20">
        <f t="shared" si="23"/>
        <v>2.523078267170993E-4</v>
      </c>
      <c r="V42" s="20">
        <f t="shared" si="23"/>
        <v>0</v>
      </c>
      <c r="W42" s="20">
        <f t="shared" si="23"/>
        <v>0</v>
      </c>
    </row>
    <row r="44" spans="1:23">
      <c r="A44" s="116" t="s">
        <v>507</v>
      </c>
      <c r="B44" s="16"/>
      <c r="C44" s="19"/>
      <c r="D44" s="132">
        <f t="shared" ref="D44:D51" si="25">SUM(E44:W44)</f>
        <v>741139.69737565576</v>
      </c>
      <c r="E44" s="132">
        <v>485223.83776486426</v>
      </c>
      <c r="F44" s="132">
        <v>79.674457805213294</v>
      </c>
      <c r="G44" s="132">
        <v>147.4205685764787</v>
      </c>
      <c r="H44" s="132">
        <v>113529.49856049453</v>
      </c>
      <c r="I44" s="132">
        <v>1586.4536926274266</v>
      </c>
      <c r="J44" s="132">
        <v>0</v>
      </c>
      <c r="K44" s="132">
        <v>65838.108404354032</v>
      </c>
      <c r="L44" s="132">
        <v>11847.196816190837</v>
      </c>
      <c r="M44" s="132">
        <v>0</v>
      </c>
      <c r="N44" s="132">
        <v>0</v>
      </c>
      <c r="O44" s="132">
        <v>2981.3792983336921</v>
      </c>
      <c r="P44" s="132">
        <v>41226.103932687722</v>
      </c>
      <c r="Q44" s="132">
        <v>0</v>
      </c>
      <c r="R44" s="132">
        <v>0</v>
      </c>
      <c r="S44" s="132">
        <v>18078.907481579252</v>
      </c>
      <c r="T44" s="132">
        <v>362.87218376684655</v>
      </c>
      <c r="U44" s="132">
        <v>238.24421437559599</v>
      </c>
      <c r="V44" s="132">
        <v>0</v>
      </c>
      <c r="W44" s="132">
        <v>0</v>
      </c>
    </row>
    <row r="45" spans="1:23">
      <c r="A45" s="111" t="s">
        <v>35</v>
      </c>
      <c r="B45" s="15" t="str">
        <f>$B$5</f>
        <v>PRODUCTION</v>
      </c>
      <c r="C45" s="19"/>
      <c r="D45" s="20">
        <f t="shared" si="25"/>
        <v>0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</row>
    <row r="46" spans="1:23">
      <c r="A46" s="15" t="str">
        <f t="shared" ref="A46:A52" si="26">A45</f>
        <v>DIST_CPD</v>
      </c>
      <c r="B46" s="15" t="str">
        <f>$B$6</f>
        <v>BULKTRAN</v>
      </c>
      <c r="C46" s="19"/>
      <c r="D46" s="20">
        <f t="shared" si="25"/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</row>
    <row r="47" spans="1:23">
      <c r="A47" s="15" t="str">
        <f t="shared" si="26"/>
        <v>DIST_CPD</v>
      </c>
      <c r="B47" s="15" t="str">
        <f>$B$7</f>
        <v>SUBTRAN</v>
      </c>
      <c r="C47" s="19"/>
      <c r="D47" s="20">
        <f t="shared" si="25"/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0</v>
      </c>
      <c r="P47" s="20">
        <v>0</v>
      </c>
      <c r="Q47" s="20">
        <v>0</v>
      </c>
      <c r="R47" s="20">
        <v>0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</row>
    <row r="48" spans="1:23">
      <c r="A48" s="15" t="str">
        <f t="shared" si="26"/>
        <v>DIST_CPD</v>
      </c>
      <c r="B48" s="15" t="str">
        <f>$B$8</f>
        <v>DISTPRI</v>
      </c>
      <c r="D48" s="20">
        <f t="shared" si="25"/>
        <v>1.0000000000000002</v>
      </c>
      <c r="E48" s="20">
        <f t="shared" ref="E48:W48" si="27">E44/$D44</f>
        <v>0.65469956538965768</v>
      </c>
      <c r="F48" s="20">
        <f t="shared" ref="F48:G48" si="28">F44/$D44</f>
        <v>1.0750261804533906E-4</v>
      </c>
      <c r="G48" s="20">
        <f t="shared" si="28"/>
        <v>1.9891063600895848E-4</v>
      </c>
      <c r="H48" s="20">
        <f t="shared" si="27"/>
        <v>0.15318232036753349</v>
      </c>
      <c r="I48" s="20">
        <f t="shared" si="27"/>
        <v>2.1405595979340896E-3</v>
      </c>
      <c r="J48" s="20">
        <f>J44/$D44</f>
        <v>0</v>
      </c>
      <c r="K48" s="20">
        <f t="shared" si="27"/>
        <v>8.8833601327096612E-2</v>
      </c>
      <c r="L48" s="20">
        <f t="shared" si="27"/>
        <v>1.5985106260184494E-2</v>
      </c>
      <c r="M48" s="20">
        <f t="shared" si="27"/>
        <v>0</v>
      </c>
      <c r="N48" s="20">
        <f>N44/$D44</f>
        <v>0</v>
      </c>
      <c r="O48" s="20">
        <f>O44/$D44</f>
        <v>4.0226954633392729E-3</v>
      </c>
      <c r="P48" s="20">
        <f>P44/$D44</f>
        <v>5.5625281007976778E-2</v>
      </c>
      <c r="Q48" s="20">
        <f>Q44/$D44</f>
        <v>0</v>
      </c>
      <c r="R48" s="20">
        <f>R44/$D44</f>
        <v>0</v>
      </c>
      <c r="S48" s="20">
        <f t="shared" si="27"/>
        <v>2.4393387030266896E-2</v>
      </c>
      <c r="T48" s="20">
        <f t="shared" si="27"/>
        <v>4.8961374630418736E-4</v>
      </c>
      <c r="U48" s="20">
        <f>U44/$D44</f>
        <v>3.2145655565234008E-4</v>
      </c>
      <c r="V48" s="20">
        <f>V44/$D44</f>
        <v>0</v>
      </c>
      <c r="W48" s="20">
        <f t="shared" si="27"/>
        <v>0</v>
      </c>
    </row>
    <row r="49" spans="1:23">
      <c r="A49" s="15" t="str">
        <f t="shared" si="26"/>
        <v>DIST_CPD</v>
      </c>
      <c r="B49" s="15" t="str">
        <f>$B$9</f>
        <v>DISTSEC</v>
      </c>
      <c r="D49" s="20">
        <f t="shared" si="25"/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</v>
      </c>
      <c r="O49" s="20">
        <v>0</v>
      </c>
      <c r="P49" s="20">
        <v>0</v>
      </c>
      <c r="Q49" s="20">
        <v>0</v>
      </c>
      <c r="R49" s="20">
        <v>0</v>
      </c>
      <c r="S49" s="20">
        <v>0</v>
      </c>
      <c r="T49" s="20">
        <v>0</v>
      </c>
      <c r="U49" s="20">
        <v>0</v>
      </c>
      <c r="V49" s="20">
        <v>0</v>
      </c>
      <c r="W49" s="20">
        <v>0</v>
      </c>
    </row>
    <row r="50" spans="1:23">
      <c r="A50" s="15" t="str">
        <f t="shared" si="26"/>
        <v>DIST_CPD</v>
      </c>
      <c r="B50" s="15" t="str">
        <f>$B$10</f>
        <v>ENERGY</v>
      </c>
      <c r="D50" s="20">
        <f t="shared" si="25"/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</row>
    <row r="51" spans="1:23">
      <c r="A51" s="15" t="str">
        <f t="shared" si="26"/>
        <v>DIST_CPD</v>
      </c>
      <c r="B51" s="15" t="str">
        <f>$B$11</f>
        <v>CUSTOMER</v>
      </c>
      <c r="D51" s="20">
        <f t="shared" si="25"/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</row>
    <row r="52" spans="1:23">
      <c r="A52" s="15" t="str">
        <f t="shared" si="26"/>
        <v>DIST_CPD</v>
      </c>
      <c r="B52" s="15" t="str">
        <f>$B$12</f>
        <v>TOTAL</v>
      </c>
      <c r="D52" s="20">
        <f t="shared" ref="D52:W52" si="29">SUM(D45:D51)</f>
        <v>1.0000000000000002</v>
      </c>
      <c r="E52" s="20">
        <f t="shared" si="29"/>
        <v>0.65469956538965768</v>
      </c>
      <c r="F52" s="20">
        <f t="shared" ref="F52:G52" si="30">SUM(F45:F51)</f>
        <v>1.0750261804533906E-4</v>
      </c>
      <c r="G52" s="20">
        <f t="shared" si="30"/>
        <v>1.9891063600895848E-4</v>
      </c>
      <c r="H52" s="20">
        <f t="shared" si="29"/>
        <v>0.15318232036753349</v>
      </c>
      <c r="I52" s="20">
        <f t="shared" si="29"/>
        <v>2.1405595979340896E-3</v>
      </c>
      <c r="J52" s="20">
        <f t="shared" si="29"/>
        <v>0</v>
      </c>
      <c r="K52" s="20">
        <f t="shared" si="29"/>
        <v>8.8833601327096612E-2</v>
      </c>
      <c r="L52" s="20">
        <f t="shared" si="29"/>
        <v>1.5985106260184494E-2</v>
      </c>
      <c r="M52" s="20">
        <f t="shared" si="29"/>
        <v>0</v>
      </c>
      <c r="N52" s="20">
        <f>SUM(N45:N51)</f>
        <v>0</v>
      </c>
      <c r="O52" s="20">
        <f>SUM(O45:O51)</f>
        <v>4.0226954633392729E-3</v>
      </c>
      <c r="P52" s="20">
        <f t="shared" si="29"/>
        <v>5.5625281007976778E-2</v>
      </c>
      <c r="Q52" s="20">
        <f t="shared" si="29"/>
        <v>0</v>
      </c>
      <c r="R52" s="20">
        <f t="shared" si="29"/>
        <v>0</v>
      </c>
      <c r="S52" s="20">
        <f t="shared" si="29"/>
        <v>2.4393387030266896E-2</v>
      </c>
      <c r="T52" s="20">
        <f t="shared" si="29"/>
        <v>4.8961374630418736E-4</v>
      </c>
      <c r="U52" s="20">
        <f t="shared" si="29"/>
        <v>3.2145655565234008E-4</v>
      </c>
      <c r="V52" s="20">
        <f t="shared" si="29"/>
        <v>0</v>
      </c>
      <c r="W52" s="20">
        <f t="shared" si="29"/>
        <v>0</v>
      </c>
    </row>
    <row r="53" spans="1:23"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</row>
    <row r="54" spans="1:23" ht="13">
      <c r="A54" s="116" t="s">
        <v>37</v>
      </c>
      <c r="B54" s="16"/>
      <c r="C54" s="113" t="s">
        <v>529</v>
      </c>
      <c r="D54" s="132">
        <f t="shared" ref="D54:D61" si="31">SUM(E54:W54)</f>
        <v>1381047</v>
      </c>
      <c r="E54" s="132">
        <v>1024628</v>
      </c>
      <c r="F54" s="132">
        <v>254</v>
      </c>
      <c r="G54" s="132">
        <v>329</v>
      </c>
      <c r="H54" s="132">
        <v>206531</v>
      </c>
      <c r="I54" s="132">
        <v>0</v>
      </c>
      <c r="J54" s="132">
        <v>0</v>
      </c>
      <c r="K54" s="132">
        <v>103099</v>
      </c>
      <c r="L54" s="132">
        <v>0</v>
      </c>
      <c r="M54" s="132">
        <v>0</v>
      </c>
      <c r="N54" s="132">
        <v>0</v>
      </c>
      <c r="O54" s="132">
        <v>3861</v>
      </c>
      <c r="P54" s="132">
        <v>0</v>
      </c>
      <c r="Q54" s="132">
        <v>0</v>
      </c>
      <c r="R54" s="132">
        <v>0</v>
      </c>
      <c r="S54" s="132">
        <v>29179</v>
      </c>
      <c r="T54" s="132">
        <v>0</v>
      </c>
      <c r="U54" s="132">
        <v>345</v>
      </c>
      <c r="V54" s="132">
        <v>10619</v>
      </c>
      <c r="W54" s="132">
        <v>2202</v>
      </c>
    </row>
    <row r="55" spans="1:23">
      <c r="A55" s="111" t="s">
        <v>38</v>
      </c>
      <c r="B55" s="15" t="str">
        <f>$B$5</f>
        <v>PRODUCTION</v>
      </c>
      <c r="C55" s="19"/>
      <c r="D55" s="20">
        <f t="shared" si="31"/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</v>
      </c>
      <c r="O55" s="20">
        <v>0</v>
      </c>
      <c r="P55" s="20">
        <v>0</v>
      </c>
      <c r="Q55" s="20">
        <v>0</v>
      </c>
      <c r="R55" s="20">
        <v>0</v>
      </c>
      <c r="S55" s="20">
        <v>0</v>
      </c>
      <c r="T55" s="20">
        <v>0</v>
      </c>
      <c r="U55" s="20">
        <v>0</v>
      </c>
      <c r="V55" s="20">
        <v>0</v>
      </c>
      <c r="W55" s="20">
        <v>0</v>
      </c>
    </row>
    <row r="56" spans="1:23">
      <c r="A56" s="15" t="str">
        <f t="shared" ref="A56:A62" si="32">A55</f>
        <v>DISTSEC</v>
      </c>
      <c r="B56" s="15" t="str">
        <f>$B$6</f>
        <v>BULKTRAN</v>
      </c>
      <c r="C56" s="19"/>
      <c r="D56" s="20">
        <f t="shared" si="31"/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</v>
      </c>
      <c r="M56" s="20">
        <v>0</v>
      </c>
      <c r="N56" s="20">
        <v>0</v>
      </c>
      <c r="O56" s="20">
        <v>0</v>
      </c>
      <c r="P56" s="20">
        <v>0</v>
      </c>
      <c r="Q56" s="20">
        <v>0</v>
      </c>
      <c r="R56" s="20">
        <v>0</v>
      </c>
      <c r="S56" s="20">
        <v>0</v>
      </c>
      <c r="T56" s="20">
        <v>0</v>
      </c>
      <c r="U56" s="20">
        <v>0</v>
      </c>
      <c r="V56" s="20">
        <v>0</v>
      </c>
      <c r="W56" s="20">
        <v>0</v>
      </c>
    </row>
    <row r="57" spans="1:23">
      <c r="A57" s="15" t="str">
        <f t="shared" si="32"/>
        <v>DISTSEC</v>
      </c>
      <c r="B57" s="15" t="str">
        <f>$B$7</f>
        <v>SUBTRAN</v>
      </c>
      <c r="C57" s="19"/>
      <c r="D57" s="20">
        <f t="shared" si="31"/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</row>
    <row r="58" spans="1:23">
      <c r="A58" s="15" t="str">
        <f t="shared" si="32"/>
        <v>DISTSEC</v>
      </c>
      <c r="B58" s="15" t="str">
        <f>$B$8</f>
        <v>DISTPRI</v>
      </c>
      <c r="C58" s="19"/>
      <c r="D58" s="20">
        <f t="shared" si="31"/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</row>
    <row r="59" spans="1:23">
      <c r="A59" s="15" t="str">
        <f t="shared" si="32"/>
        <v>DISTSEC</v>
      </c>
      <c r="B59" s="15" t="str">
        <f>$B$9</f>
        <v>DISTSEC</v>
      </c>
      <c r="D59" s="20">
        <f t="shared" si="31"/>
        <v>1</v>
      </c>
      <c r="E59" s="20">
        <f t="shared" ref="E59:W59" si="33">E54/$D54</f>
        <v>0.74192116560841159</v>
      </c>
      <c r="F59" s="20">
        <f t="shared" ref="F59:G59" si="34">F54/$D54</f>
        <v>1.8391843289909757E-4</v>
      </c>
      <c r="G59" s="20">
        <f t="shared" si="34"/>
        <v>2.3822505678662638E-4</v>
      </c>
      <c r="H59" s="20">
        <f t="shared" si="33"/>
        <v>0.14954668450820283</v>
      </c>
      <c r="I59" s="20">
        <f t="shared" si="33"/>
        <v>0</v>
      </c>
      <c r="J59" s="20">
        <f>J54/$D54</f>
        <v>0</v>
      </c>
      <c r="K59" s="20">
        <f t="shared" si="33"/>
        <v>7.4652781549071109E-2</v>
      </c>
      <c r="L59" s="20">
        <f t="shared" si="33"/>
        <v>0</v>
      </c>
      <c r="M59" s="20">
        <f t="shared" si="33"/>
        <v>0</v>
      </c>
      <c r="N59" s="20">
        <f>N54/$D54</f>
        <v>0</v>
      </c>
      <c r="O59" s="20">
        <f>O54/$D54</f>
        <v>2.7957049977299833E-3</v>
      </c>
      <c r="P59" s="20">
        <f>P54/$D54</f>
        <v>0</v>
      </c>
      <c r="Q59" s="20">
        <f>Q54/$D54</f>
        <v>0</v>
      </c>
      <c r="R59" s="20">
        <f>R54/$D54</f>
        <v>0</v>
      </c>
      <c r="S59" s="20">
        <f t="shared" si="33"/>
        <v>2.1128173045522707E-2</v>
      </c>
      <c r="T59" s="20">
        <f t="shared" si="33"/>
        <v>0</v>
      </c>
      <c r="U59" s="20">
        <f>U54/$D54</f>
        <v>2.4981046988263253E-4</v>
      </c>
      <c r="V59" s="20">
        <f>V54/$D54</f>
        <v>7.6890938541555789E-3</v>
      </c>
      <c r="W59" s="20">
        <f t="shared" si="33"/>
        <v>1.5944424773378459E-3</v>
      </c>
    </row>
    <row r="60" spans="1:23">
      <c r="A60" s="15" t="str">
        <f t="shared" si="32"/>
        <v>DISTSEC</v>
      </c>
      <c r="B60" s="15" t="str">
        <f>$B$10</f>
        <v>ENERGY</v>
      </c>
      <c r="D60" s="20">
        <f t="shared" si="31"/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</row>
    <row r="61" spans="1:23">
      <c r="A61" s="15" t="str">
        <f t="shared" si="32"/>
        <v>DISTSEC</v>
      </c>
      <c r="B61" s="15" t="str">
        <f>$B$11</f>
        <v>CUSTOMER</v>
      </c>
      <c r="D61" s="20">
        <f t="shared" si="31"/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</row>
    <row r="62" spans="1:23">
      <c r="A62" s="15" t="str">
        <f t="shared" si="32"/>
        <v>DISTSEC</v>
      </c>
      <c r="B62" s="15" t="str">
        <f>$B$12</f>
        <v>TOTAL</v>
      </c>
      <c r="D62" s="20">
        <f t="shared" ref="D62:W62" si="35">SUM(D55:D61)</f>
        <v>1</v>
      </c>
      <c r="E62" s="20">
        <f t="shared" si="35"/>
        <v>0.74192116560841159</v>
      </c>
      <c r="F62" s="20">
        <f t="shared" ref="F62:G62" si="36">SUM(F55:F61)</f>
        <v>1.8391843289909757E-4</v>
      </c>
      <c r="G62" s="20">
        <f t="shared" si="36"/>
        <v>2.3822505678662638E-4</v>
      </c>
      <c r="H62" s="20">
        <f t="shared" si="35"/>
        <v>0.14954668450820283</v>
      </c>
      <c r="I62" s="20">
        <f t="shared" si="35"/>
        <v>0</v>
      </c>
      <c r="J62" s="20">
        <f t="shared" si="35"/>
        <v>0</v>
      </c>
      <c r="K62" s="20">
        <f t="shared" si="35"/>
        <v>7.4652781549071109E-2</v>
      </c>
      <c r="L62" s="20">
        <f t="shared" si="35"/>
        <v>0</v>
      </c>
      <c r="M62" s="20">
        <f t="shared" si="35"/>
        <v>0</v>
      </c>
      <c r="N62" s="20">
        <f>SUM(N55:N61)</f>
        <v>0</v>
      </c>
      <c r="O62" s="20">
        <f>SUM(O55:O61)</f>
        <v>2.7957049977299833E-3</v>
      </c>
      <c r="P62" s="20">
        <f t="shared" si="35"/>
        <v>0</v>
      </c>
      <c r="Q62" s="20">
        <f t="shared" si="35"/>
        <v>0</v>
      </c>
      <c r="R62" s="20">
        <f t="shared" si="35"/>
        <v>0</v>
      </c>
      <c r="S62" s="20">
        <f t="shared" si="35"/>
        <v>2.1128173045522707E-2</v>
      </c>
      <c r="T62" s="20">
        <f t="shared" si="35"/>
        <v>0</v>
      </c>
      <c r="U62" s="20">
        <f t="shared" si="35"/>
        <v>2.4981046988263253E-4</v>
      </c>
      <c r="V62" s="20">
        <f t="shared" si="35"/>
        <v>7.6890938541555789E-3</v>
      </c>
      <c r="W62" s="20">
        <f t="shared" si="35"/>
        <v>1.5944424773378459E-3</v>
      </c>
    </row>
    <row r="63" spans="1:23"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</row>
    <row r="64" spans="1:23">
      <c r="A64" s="116" t="s">
        <v>15</v>
      </c>
      <c r="B64" s="16"/>
      <c r="C64" s="19"/>
      <c r="D64" s="132">
        <f t="shared" ref="D64:D71" si="37">SUM(E64:W64)</f>
        <v>209947</v>
      </c>
      <c r="E64" s="132">
        <v>133727</v>
      </c>
      <c r="F64" s="132">
        <v>27</v>
      </c>
      <c r="G64" s="132">
        <v>8</v>
      </c>
      <c r="H64" s="132">
        <v>30320</v>
      </c>
      <c r="I64" s="132">
        <v>75</v>
      </c>
      <c r="J64" s="132">
        <v>6</v>
      </c>
      <c r="K64" s="132">
        <v>542</v>
      </c>
      <c r="L64" s="132">
        <v>56</v>
      </c>
      <c r="M64" s="132">
        <v>12</v>
      </c>
      <c r="N64" s="132">
        <v>1</v>
      </c>
      <c r="O64" s="132">
        <v>5</v>
      </c>
      <c r="P64" s="132">
        <v>44</v>
      </c>
      <c r="Q64" s="132">
        <v>19</v>
      </c>
      <c r="R64" s="132">
        <v>4</v>
      </c>
      <c r="S64" s="132">
        <v>153</v>
      </c>
      <c r="T64" s="132">
        <v>1</v>
      </c>
      <c r="U64" s="132">
        <v>9</v>
      </c>
      <c r="V64" s="132">
        <v>44883</v>
      </c>
      <c r="W64" s="132">
        <v>55</v>
      </c>
    </row>
    <row r="65" spans="1:23">
      <c r="A65" s="111" t="s">
        <v>39</v>
      </c>
      <c r="B65" s="15" t="str">
        <f>$B$5</f>
        <v>PRODUCTION</v>
      </c>
      <c r="C65" s="19"/>
      <c r="D65" s="20">
        <f t="shared" si="37"/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</v>
      </c>
      <c r="V65" s="20">
        <v>0</v>
      </c>
      <c r="W65" s="20">
        <v>0</v>
      </c>
    </row>
    <row r="66" spans="1:23">
      <c r="A66" s="15" t="str">
        <f t="shared" ref="A66:A72" si="38">A65</f>
        <v>CUST_TOTAL</v>
      </c>
      <c r="B66" s="15" t="str">
        <f>$B$6</f>
        <v>BULKTRAN</v>
      </c>
      <c r="C66" s="19"/>
      <c r="D66" s="20">
        <f t="shared" si="37"/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</v>
      </c>
      <c r="V66" s="20">
        <v>0</v>
      </c>
      <c r="W66" s="20">
        <v>0</v>
      </c>
    </row>
    <row r="67" spans="1:23">
      <c r="A67" s="15" t="str">
        <f t="shared" si="38"/>
        <v>CUST_TOTAL</v>
      </c>
      <c r="B67" s="15" t="str">
        <f>$B$7</f>
        <v>SUBTRAN</v>
      </c>
      <c r="C67" s="19"/>
      <c r="D67" s="20">
        <f t="shared" si="37"/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</row>
    <row r="68" spans="1:23">
      <c r="A68" s="15" t="str">
        <f t="shared" si="38"/>
        <v>CUST_TOTAL</v>
      </c>
      <c r="B68" s="15" t="str">
        <f>$B$8</f>
        <v>DISTPRI</v>
      </c>
      <c r="C68" s="19"/>
      <c r="D68" s="20">
        <f t="shared" si="37"/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</v>
      </c>
      <c r="S68" s="20">
        <v>0</v>
      </c>
      <c r="T68" s="20">
        <v>0</v>
      </c>
      <c r="U68" s="20">
        <v>0</v>
      </c>
      <c r="V68" s="20">
        <v>0</v>
      </c>
      <c r="W68" s="20">
        <v>0</v>
      </c>
    </row>
    <row r="69" spans="1:23">
      <c r="A69" s="15" t="str">
        <f t="shared" si="38"/>
        <v>CUST_TOTAL</v>
      </c>
      <c r="B69" s="15" t="str">
        <f>$B$9</f>
        <v>DISTSEC</v>
      </c>
      <c r="C69" s="19"/>
      <c r="D69" s="20">
        <f t="shared" si="37"/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</row>
    <row r="70" spans="1:23">
      <c r="A70" s="15" t="str">
        <f t="shared" si="38"/>
        <v>CUST_TOTAL</v>
      </c>
      <c r="B70" s="15" t="str">
        <f>$B$10</f>
        <v>ENERGY</v>
      </c>
      <c r="C70" s="19"/>
      <c r="D70" s="20">
        <f t="shared" si="37"/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</row>
    <row r="71" spans="1:23">
      <c r="A71" s="15" t="str">
        <f t="shared" si="38"/>
        <v>CUST_TOTAL</v>
      </c>
      <c r="B71" s="15" t="str">
        <f>$B$11</f>
        <v>CUSTOMER</v>
      </c>
      <c r="D71" s="20">
        <f t="shared" si="37"/>
        <v>1</v>
      </c>
      <c r="E71" s="20">
        <f t="shared" ref="E71:W71" si="39">E64/$D64</f>
        <v>0.63695599365554167</v>
      </c>
      <c r="F71" s="20">
        <f t="shared" ref="F71:G71" si="40">F64/$D64</f>
        <v>1.2860388574259217E-4</v>
      </c>
      <c r="G71" s="20">
        <f t="shared" si="40"/>
        <v>3.810485503484213E-5</v>
      </c>
      <c r="H71" s="20">
        <f t="shared" si="39"/>
        <v>0.14441740058205166</v>
      </c>
      <c r="I71" s="20">
        <f t="shared" si="39"/>
        <v>3.5723301595164494E-4</v>
      </c>
      <c r="J71" s="20">
        <f>J64/$D64</f>
        <v>2.8578641276131596E-5</v>
      </c>
      <c r="K71" s="20">
        <f t="shared" si="39"/>
        <v>2.5816039286105539E-3</v>
      </c>
      <c r="L71" s="20">
        <f t="shared" si="39"/>
        <v>2.6673398524389489E-4</v>
      </c>
      <c r="M71" s="20">
        <f t="shared" si="39"/>
        <v>5.7157282552263191E-5</v>
      </c>
      <c r="N71" s="20">
        <f>N64/$D64</f>
        <v>4.7631068793552662E-6</v>
      </c>
      <c r="O71" s="20">
        <f>O64/$D64</f>
        <v>2.381553439677633E-5</v>
      </c>
      <c r="P71" s="20">
        <f>P64/$D64</f>
        <v>2.0957670269163169E-4</v>
      </c>
      <c r="Q71" s="20">
        <f>Q64/$D64</f>
        <v>9.0499030707750052E-5</v>
      </c>
      <c r="R71" s="20">
        <f>R64/$D64</f>
        <v>1.9052427517421065E-5</v>
      </c>
      <c r="S71" s="20">
        <f t="shared" si="39"/>
        <v>7.2875535254135568E-4</v>
      </c>
      <c r="T71" s="20">
        <f t="shared" si="39"/>
        <v>4.7631068793552662E-6</v>
      </c>
      <c r="U71" s="20">
        <f>U64/$D64</f>
        <v>4.2867961914197392E-5</v>
      </c>
      <c r="V71" s="20">
        <f>V64/$D64</f>
        <v>0.2137825260661024</v>
      </c>
      <c r="W71" s="20">
        <f t="shared" si="39"/>
        <v>2.6197087836453962E-4</v>
      </c>
    </row>
    <row r="72" spans="1:23">
      <c r="A72" s="15" t="str">
        <f t="shared" si="38"/>
        <v>CUST_TOTAL</v>
      </c>
      <c r="B72" s="15" t="str">
        <f>$B$12</f>
        <v>TOTAL</v>
      </c>
      <c r="D72" s="20">
        <f t="shared" ref="D72:W72" si="41">SUM(D65:D71)</f>
        <v>1</v>
      </c>
      <c r="E72" s="20">
        <f t="shared" si="41"/>
        <v>0.63695599365554167</v>
      </c>
      <c r="F72" s="20">
        <f t="shared" ref="F72:G72" si="42">SUM(F65:F71)</f>
        <v>1.2860388574259217E-4</v>
      </c>
      <c r="G72" s="20">
        <f t="shared" si="42"/>
        <v>3.810485503484213E-5</v>
      </c>
      <c r="H72" s="20">
        <f t="shared" si="41"/>
        <v>0.14441740058205166</v>
      </c>
      <c r="I72" s="20">
        <f t="shared" si="41"/>
        <v>3.5723301595164494E-4</v>
      </c>
      <c r="J72" s="20">
        <f t="shared" si="41"/>
        <v>2.8578641276131596E-5</v>
      </c>
      <c r="K72" s="20">
        <f t="shared" si="41"/>
        <v>2.5816039286105539E-3</v>
      </c>
      <c r="L72" s="20">
        <f t="shared" si="41"/>
        <v>2.6673398524389489E-4</v>
      </c>
      <c r="M72" s="20">
        <f t="shared" si="41"/>
        <v>5.7157282552263191E-5</v>
      </c>
      <c r="N72" s="20">
        <f>SUM(N65:N71)</f>
        <v>4.7631068793552662E-6</v>
      </c>
      <c r="O72" s="20">
        <f>SUM(O65:O71)</f>
        <v>2.381553439677633E-5</v>
      </c>
      <c r="P72" s="20">
        <f t="shared" si="41"/>
        <v>2.0957670269163169E-4</v>
      </c>
      <c r="Q72" s="20">
        <f t="shared" si="41"/>
        <v>9.0499030707750052E-5</v>
      </c>
      <c r="R72" s="20">
        <f t="shared" si="41"/>
        <v>1.9052427517421065E-5</v>
      </c>
      <c r="S72" s="20">
        <f t="shared" si="41"/>
        <v>7.2875535254135568E-4</v>
      </c>
      <c r="T72" s="20">
        <f t="shared" si="41"/>
        <v>4.7631068793552662E-6</v>
      </c>
      <c r="U72" s="20">
        <f t="shared" si="41"/>
        <v>4.2867961914197392E-5</v>
      </c>
      <c r="V72" s="20">
        <f t="shared" si="41"/>
        <v>0.2137825260661024</v>
      </c>
      <c r="W72" s="20">
        <f t="shared" si="41"/>
        <v>2.6197087836453962E-4</v>
      </c>
    </row>
    <row r="73" spans="1:23">
      <c r="A73" s="16"/>
      <c r="B73" s="16"/>
      <c r="C73" s="19"/>
      <c r="D73" s="18"/>
    </row>
    <row r="74" spans="1:23" ht="12.5">
      <c r="A74" s="116" t="s">
        <v>41</v>
      </c>
      <c r="B74" s="16"/>
      <c r="C74" s="109" t="s">
        <v>530</v>
      </c>
      <c r="D74" s="132">
        <f t="shared" ref="D74:D81" si="43">SUM(E74:W74)</f>
        <v>209905</v>
      </c>
      <c r="E74" s="132">
        <v>133727</v>
      </c>
      <c r="F74" s="132">
        <v>27</v>
      </c>
      <c r="G74" s="132">
        <v>8</v>
      </c>
      <c r="H74" s="132">
        <v>30320</v>
      </c>
      <c r="I74" s="132">
        <v>75</v>
      </c>
      <c r="J74" s="132">
        <v>0</v>
      </c>
      <c r="K74" s="132">
        <v>542</v>
      </c>
      <c r="L74" s="132">
        <v>56</v>
      </c>
      <c r="M74" s="132">
        <v>0</v>
      </c>
      <c r="N74" s="132">
        <v>0</v>
      </c>
      <c r="O74" s="132">
        <v>5</v>
      </c>
      <c r="P74" s="132">
        <v>44</v>
      </c>
      <c r="Q74" s="132">
        <v>0</v>
      </c>
      <c r="R74" s="132">
        <v>0</v>
      </c>
      <c r="S74" s="132">
        <v>153</v>
      </c>
      <c r="T74" s="132">
        <v>1</v>
      </c>
      <c r="U74" s="132">
        <v>9</v>
      </c>
      <c r="V74" s="132">
        <v>44883</v>
      </c>
      <c r="W74" s="132">
        <v>55</v>
      </c>
    </row>
    <row r="75" spans="1:23">
      <c r="A75" s="111" t="s">
        <v>42</v>
      </c>
      <c r="B75" s="15" t="str">
        <f>$B$5</f>
        <v>PRODUCTION</v>
      </c>
      <c r="C75" s="19"/>
      <c r="D75" s="20">
        <f t="shared" si="43"/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</row>
    <row r="76" spans="1:23">
      <c r="A76" s="15" t="str">
        <f t="shared" ref="A76:A82" si="44">A75</f>
        <v>DIST_PCUST</v>
      </c>
      <c r="B76" s="15" t="str">
        <f>$B$6</f>
        <v>BULKTRAN</v>
      </c>
      <c r="C76" s="19"/>
      <c r="D76" s="20">
        <f t="shared" si="43"/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</row>
    <row r="77" spans="1:23">
      <c r="A77" s="15" t="str">
        <f t="shared" si="44"/>
        <v>DIST_PCUST</v>
      </c>
      <c r="B77" s="15" t="str">
        <f>$B$7</f>
        <v>SUBTRAN</v>
      </c>
      <c r="C77" s="19"/>
      <c r="D77" s="20">
        <f t="shared" si="43"/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</v>
      </c>
      <c r="V77" s="20">
        <v>0</v>
      </c>
      <c r="W77" s="20">
        <v>0</v>
      </c>
    </row>
    <row r="78" spans="1:23">
      <c r="A78" s="15" t="str">
        <f t="shared" si="44"/>
        <v>DIST_PCUST</v>
      </c>
      <c r="B78" s="15" t="str">
        <f>$B$8</f>
        <v>DISTPRI</v>
      </c>
      <c r="C78" s="19"/>
      <c r="D78" s="20">
        <f t="shared" si="43"/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</row>
    <row r="79" spans="1:23">
      <c r="A79" s="15" t="str">
        <f t="shared" si="44"/>
        <v>DIST_PCUST</v>
      </c>
      <c r="B79" s="15" t="str">
        <f>$B$9</f>
        <v>DISTSEC</v>
      </c>
      <c r="C79" s="19"/>
      <c r="D79" s="20">
        <f t="shared" si="43"/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</row>
    <row r="80" spans="1:23">
      <c r="A80" s="15" t="str">
        <f t="shared" si="44"/>
        <v>DIST_PCUST</v>
      </c>
      <c r="B80" s="15" t="str">
        <f>$B$10</f>
        <v>ENERGY</v>
      </c>
      <c r="C80" s="19"/>
      <c r="D80" s="20">
        <f t="shared" si="43"/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0</v>
      </c>
      <c r="V80" s="20">
        <v>0</v>
      </c>
      <c r="W80" s="20">
        <v>0</v>
      </c>
    </row>
    <row r="81" spans="1:23">
      <c r="A81" s="15" t="str">
        <f t="shared" si="44"/>
        <v>DIST_PCUST</v>
      </c>
      <c r="B81" s="15" t="str">
        <f>$B$11</f>
        <v>CUSTOMER</v>
      </c>
      <c r="D81" s="20">
        <f t="shared" si="43"/>
        <v>0.99999999999999989</v>
      </c>
      <c r="E81" s="20">
        <f t="shared" ref="E81:W81" si="45">E74/$D74</f>
        <v>0.63708344250970672</v>
      </c>
      <c r="F81" s="20">
        <f t="shared" ref="F81:G81" si="46">F74/$D74</f>
        <v>1.2862961816059647E-4</v>
      </c>
      <c r="G81" s="20">
        <f t="shared" si="46"/>
        <v>3.8112479454991541E-5</v>
      </c>
      <c r="H81" s="20">
        <f t="shared" si="45"/>
        <v>0.14444629713441795</v>
      </c>
      <c r="I81" s="20">
        <f t="shared" si="45"/>
        <v>3.5730449489054572E-4</v>
      </c>
      <c r="J81" s="20">
        <f>J74/$D74</f>
        <v>0</v>
      </c>
      <c r="K81" s="20">
        <f t="shared" si="45"/>
        <v>2.5821204830756769E-3</v>
      </c>
      <c r="L81" s="20">
        <f t="shared" si="45"/>
        <v>2.667873561849408E-4</v>
      </c>
      <c r="M81" s="20">
        <f t="shared" si="45"/>
        <v>0</v>
      </c>
      <c r="N81" s="20">
        <f>N74/$D74</f>
        <v>0</v>
      </c>
      <c r="O81" s="20">
        <f>O74/$D74</f>
        <v>2.3820299659369715E-5</v>
      </c>
      <c r="P81" s="20">
        <f>P74/$D74</f>
        <v>2.0961863700245348E-4</v>
      </c>
      <c r="Q81" s="20">
        <f>Q74/$D74</f>
        <v>0</v>
      </c>
      <c r="R81" s="20">
        <f>R74/$D74</f>
        <v>0</v>
      </c>
      <c r="S81" s="20">
        <f t="shared" si="45"/>
        <v>7.2890116957671325E-4</v>
      </c>
      <c r="T81" s="20">
        <f t="shared" si="45"/>
        <v>4.7640599318739426E-6</v>
      </c>
      <c r="U81" s="20">
        <f>U74/$D74</f>
        <v>4.2876539386865489E-5</v>
      </c>
      <c r="V81" s="20">
        <f>V74/$D74</f>
        <v>0.21382530192229818</v>
      </c>
      <c r="W81" s="20">
        <f t="shared" si="45"/>
        <v>2.6202329625306685E-4</v>
      </c>
    </row>
    <row r="82" spans="1:23">
      <c r="A82" s="15" t="str">
        <f t="shared" si="44"/>
        <v>DIST_PCUST</v>
      </c>
      <c r="B82" s="15" t="str">
        <f>$B$12</f>
        <v>TOTAL</v>
      </c>
      <c r="D82" s="20">
        <f t="shared" ref="D82:W82" si="47">SUM(D75:D81)</f>
        <v>0.99999999999999989</v>
      </c>
      <c r="E82" s="20">
        <f t="shared" si="47"/>
        <v>0.63708344250970672</v>
      </c>
      <c r="F82" s="20">
        <f t="shared" ref="F82:G82" si="48">SUM(F75:F81)</f>
        <v>1.2862961816059647E-4</v>
      </c>
      <c r="G82" s="20">
        <f t="shared" si="48"/>
        <v>3.8112479454991541E-5</v>
      </c>
      <c r="H82" s="20">
        <f t="shared" si="47"/>
        <v>0.14444629713441795</v>
      </c>
      <c r="I82" s="20">
        <f t="shared" si="47"/>
        <v>3.5730449489054572E-4</v>
      </c>
      <c r="J82" s="20">
        <f t="shared" si="47"/>
        <v>0</v>
      </c>
      <c r="K82" s="20">
        <f t="shared" si="47"/>
        <v>2.5821204830756769E-3</v>
      </c>
      <c r="L82" s="20">
        <f t="shared" si="47"/>
        <v>2.667873561849408E-4</v>
      </c>
      <c r="M82" s="20">
        <f t="shared" si="47"/>
        <v>0</v>
      </c>
      <c r="N82" s="20">
        <f>SUM(N75:N81)</f>
        <v>0</v>
      </c>
      <c r="O82" s="20">
        <f>SUM(O75:O81)</f>
        <v>2.3820299659369715E-5</v>
      </c>
      <c r="P82" s="20">
        <f t="shared" si="47"/>
        <v>2.0961863700245348E-4</v>
      </c>
      <c r="Q82" s="20">
        <f t="shared" si="47"/>
        <v>0</v>
      </c>
      <c r="R82" s="20">
        <f t="shared" si="47"/>
        <v>0</v>
      </c>
      <c r="S82" s="20">
        <f t="shared" si="47"/>
        <v>7.2890116957671325E-4</v>
      </c>
      <c r="T82" s="20">
        <f t="shared" si="47"/>
        <v>4.7640599318739426E-6</v>
      </c>
      <c r="U82" s="20">
        <f t="shared" si="47"/>
        <v>4.2876539386865489E-5</v>
      </c>
      <c r="V82" s="20">
        <f t="shared" si="47"/>
        <v>0.21382530192229818</v>
      </c>
      <c r="W82" s="20">
        <f t="shared" si="47"/>
        <v>2.6202329625306685E-4</v>
      </c>
    </row>
    <row r="83" spans="1:23">
      <c r="A83" s="16"/>
      <c r="B83" s="16"/>
      <c r="C83" s="19"/>
      <c r="D83" s="18"/>
    </row>
    <row r="84" spans="1:23" ht="12.5">
      <c r="A84" s="116" t="s">
        <v>43</v>
      </c>
      <c r="B84" s="16"/>
      <c r="C84" s="109" t="s">
        <v>531</v>
      </c>
      <c r="D84" s="132">
        <f t="shared" ref="D84:D91" si="49">SUM(E84:W84)</f>
        <v>209729</v>
      </c>
      <c r="E84" s="132">
        <v>133727</v>
      </c>
      <c r="F84" s="132">
        <v>27</v>
      </c>
      <c r="G84" s="132">
        <v>8</v>
      </c>
      <c r="H84" s="132">
        <v>30320</v>
      </c>
      <c r="I84" s="132">
        <v>0</v>
      </c>
      <c r="J84" s="132">
        <v>0</v>
      </c>
      <c r="K84" s="132">
        <v>542</v>
      </c>
      <c r="L84" s="132">
        <v>0</v>
      </c>
      <c r="M84" s="132">
        <v>0</v>
      </c>
      <c r="N84" s="132">
        <v>0</v>
      </c>
      <c r="O84" s="132">
        <v>5</v>
      </c>
      <c r="P84" s="132">
        <v>0</v>
      </c>
      <c r="Q84" s="132">
        <v>0</v>
      </c>
      <c r="R84" s="132">
        <v>0</v>
      </c>
      <c r="S84" s="132">
        <v>153</v>
      </c>
      <c r="T84" s="132">
        <v>0</v>
      </c>
      <c r="U84" s="132">
        <v>9</v>
      </c>
      <c r="V84" s="132">
        <v>44883</v>
      </c>
      <c r="W84" s="132">
        <v>55</v>
      </c>
    </row>
    <row r="85" spans="1:23">
      <c r="A85" s="111" t="s">
        <v>44</v>
      </c>
      <c r="B85" s="15" t="str">
        <f>$B$5</f>
        <v>PRODUCTION</v>
      </c>
      <c r="C85" s="19"/>
      <c r="D85" s="20">
        <f t="shared" si="49"/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</v>
      </c>
    </row>
    <row r="86" spans="1:23">
      <c r="A86" s="15" t="str">
        <f t="shared" ref="A86:A92" si="50">A85</f>
        <v>DIST_SERV</v>
      </c>
      <c r="B86" s="15" t="str">
        <f>$B$6</f>
        <v>BULKTRAN</v>
      </c>
      <c r="C86" s="19"/>
      <c r="D86" s="20">
        <f t="shared" si="49"/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</row>
    <row r="87" spans="1:23">
      <c r="A87" s="15" t="str">
        <f t="shared" si="50"/>
        <v>DIST_SERV</v>
      </c>
      <c r="B87" s="15" t="str">
        <f>$B$7</f>
        <v>SUBTRAN</v>
      </c>
      <c r="C87" s="19"/>
      <c r="D87" s="20">
        <f t="shared" si="49"/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</row>
    <row r="88" spans="1:23">
      <c r="A88" s="15" t="str">
        <f t="shared" si="50"/>
        <v>DIST_SERV</v>
      </c>
      <c r="B88" s="15" t="str">
        <f>$B$8</f>
        <v>DISTPRI</v>
      </c>
      <c r="C88" s="19"/>
      <c r="D88" s="20">
        <f t="shared" si="49"/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</row>
    <row r="89" spans="1:23">
      <c r="A89" s="15" t="str">
        <f t="shared" si="50"/>
        <v>DIST_SERV</v>
      </c>
      <c r="B89" s="15" t="str">
        <f>$B$9</f>
        <v>DISTSEC</v>
      </c>
      <c r="C89" s="19"/>
      <c r="D89" s="20">
        <f t="shared" si="49"/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</row>
    <row r="90" spans="1:23">
      <c r="A90" s="15" t="str">
        <f t="shared" si="50"/>
        <v>DIST_SERV</v>
      </c>
      <c r="B90" s="15" t="str">
        <f>$B$10</f>
        <v>ENERGY</v>
      </c>
      <c r="C90" s="19"/>
      <c r="D90" s="20">
        <f t="shared" si="49"/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</row>
    <row r="91" spans="1:23">
      <c r="A91" s="15" t="str">
        <f t="shared" si="50"/>
        <v>DIST_SERV</v>
      </c>
      <c r="B91" s="15" t="str">
        <f>$B$11</f>
        <v>CUSTOMER</v>
      </c>
      <c r="D91" s="20">
        <f t="shared" si="49"/>
        <v>1.0000000000000002</v>
      </c>
      <c r="E91" s="20">
        <f t="shared" ref="E91:W91" si="51">E84/$D84</f>
        <v>0.63761806903194118</v>
      </c>
      <c r="F91" s="20">
        <f t="shared" ref="F91:G91" si="52">F84/$D84</f>
        <v>1.2873756132914381E-4</v>
      </c>
      <c r="G91" s="20">
        <f t="shared" si="52"/>
        <v>3.8144462616042607E-5</v>
      </c>
      <c r="H91" s="20">
        <f t="shared" si="51"/>
        <v>0.14456751331480147</v>
      </c>
      <c r="I91" s="20">
        <f t="shared" si="51"/>
        <v>0</v>
      </c>
      <c r="J91" s="20">
        <f>J84/$D84</f>
        <v>0</v>
      </c>
      <c r="K91" s="20">
        <f t="shared" si="51"/>
        <v>2.5842873422368866E-3</v>
      </c>
      <c r="L91" s="20">
        <f t="shared" si="51"/>
        <v>0</v>
      </c>
      <c r="M91" s="20">
        <f t="shared" si="51"/>
        <v>0</v>
      </c>
      <c r="N91" s="20">
        <f>N84/$D84</f>
        <v>0</v>
      </c>
      <c r="O91" s="20">
        <f>O84/$D84</f>
        <v>2.3840289135026629E-5</v>
      </c>
      <c r="P91" s="20">
        <f>P84/$D84</f>
        <v>0</v>
      </c>
      <c r="Q91" s="20">
        <f>Q84/$D84</f>
        <v>0</v>
      </c>
      <c r="R91" s="20">
        <f>R84/$D84</f>
        <v>0</v>
      </c>
      <c r="S91" s="20">
        <f t="shared" si="51"/>
        <v>7.2951284753181489E-4</v>
      </c>
      <c r="T91" s="20">
        <f t="shared" si="51"/>
        <v>0</v>
      </c>
      <c r="U91" s="20">
        <f>U84/$D84</f>
        <v>4.2912520443047936E-5</v>
      </c>
      <c r="V91" s="20">
        <f>V84/$D84</f>
        <v>0.21400473944948004</v>
      </c>
      <c r="W91" s="20">
        <f t="shared" si="51"/>
        <v>2.6224318048529295E-4</v>
      </c>
    </row>
    <row r="92" spans="1:23">
      <c r="A92" s="15" t="str">
        <f t="shared" si="50"/>
        <v>DIST_SERV</v>
      </c>
      <c r="B92" s="15" t="str">
        <f>$B$12</f>
        <v>TOTAL</v>
      </c>
      <c r="D92" s="20">
        <f t="shared" ref="D92:W92" si="53">SUM(D85:D91)</f>
        <v>1.0000000000000002</v>
      </c>
      <c r="E92" s="20">
        <f t="shared" si="53"/>
        <v>0.63761806903194118</v>
      </c>
      <c r="F92" s="20">
        <f t="shared" ref="F92:G92" si="54">SUM(F85:F91)</f>
        <v>1.2873756132914381E-4</v>
      </c>
      <c r="G92" s="20">
        <f t="shared" si="54"/>
        <v>3.8144462616042607E-5</v>
      </c>
      <c r="H92" s="20">
        <f t="shared" si="53"/>
        <v>0.14456751331480147</v>
      </c>
      <c r="I92" s="20">
        <f t="shared" si="53"/>
        <v>0</v>
      </c>
      <c r="J92" s="20">
        <f t="shared" si="53"/>
        <v>0</v>
      </c>
      <c r="K92" s="20">
        <f t="shared" si="53"/>
        <v>2.5842873422368866E-3</v>
      </c>
      <c r="L92" s="20">
        <f t="shared" si="53"/>
        <v>0</v>
      </c>
      <c r="M92" s="20">
        <f t="shared" si="53"/>
        <v>0</v>
      </c>
      <c r="N92" s="20">
        <f>SUM(N85:N91)</f>
        <v>0</v>
      </c>
      <c r="O92" s="20">
        <f>SUM(O85:O91)</f>
        <v>2.3840289135026629E-5</v>
      </c>
      <c r="P92" s="20">
        <f t="shared" si="53"/>
        <v>0</v>
      </c>
      <c r="Q92" s="20">
        <f t="shared" si="53"/>
        <v>0</v>
      </c>
      <c r="R92" s="20">
        <f t="shared" si="53"/>
        <v>0</v>
      </c>
      <c r="S92" s="20">
        <f t="shared" si="53"/>
        <v>7.2951284753181489E-4</v>
      </c>
      <c r="T92" s="20">
        <f t="shared" si="53"/>
        <v>0</v>
      </c>
      <c r="U92" s="20">
        <f t="shared" si="53"/>
        <v>4.2912520443047936E-5</v>
      </c>
      <c r="V92" s="20">
        <f t="shared" si="53"/>
        <v>0.21400473944948004</v>
      </c>
      <c r="W92" s="20">
        <f t="shared" si="53"/>
        <v>2.6224318048529295E-4</v>
      </c>
    </row>
    <row r="93" spans="1:23">
      <c r="A93" s="16"/>
      <c r="B93" s="16"/>
      <c r="C93" s="19"/>
      <c r="D93" s="18"/>
    </row>
    <row r="94" spans="1:23">
      <c r="A94" s="116" t="s">
        <v>14</v>
      </c>
      <c r="B94" s="16"/>
      <c r="C94" s="19"/>
      <c r="D94" s="132">
        <f t="shared" ref="D94:D101" si="55">SUM(E94:W94)</f>
        <v>32526922</v>
      </c>
      <c r="E94" s="132">
        <v>14548722.5</v>
      </c>
      <c r="F94" s="132">
        <v>2929.5</v>
      </c>
      <c r="G94" s="132">
        <v>4665.9399999999996</v>
      </c>
      <c r="H94" s="132">
        <v>10968655.76</v>
      </c>
      <c r="I94" s="132">
        <v>1576800</v>
      </c>
      <c r="J94" s="132">
        <v>265607</v>
      </c>
      <c r="K94" s="132">
        <v>1680140.3</v>
      </c>
      <c r="L94" s="132">
        <v>554664</v>
      </c>
      <c r="M94" s="132">
        <v>653233</v>
      </c>
      <c r="N94" s="132">
        <v>81653</v>
      </c>
      <c r="O94" s="132">
        <v>10474</v>
      </c>
      <c r="P94" s="132">
        <v>393291</v>
      </c>
      <c r="Q94" s="132">
        <v>1098052</v>
      </c>
      <c r="R94" s="132">
        <v>326611</v>
      </c>
      <c r="S94" s="132">
        <v>320489</v>
      </c>
      <c r="T94" s="132">
        <v>7247</v>
      </c>
      <c r="U94" s="132">
        <v>33687</v>
      </c>
      <c r="V94" s="132">
        <v>0</v>
      </c>
      <c r="W94" s="132">
        <v>0</v>
      </c>
    </row>
    <row r="95" spans="1:23">
      <c r="A95" s="111" t="s">
        <v>45</v>
      </c>
      <c r="B95" s="15" t="str">
        <f>$B$5</f>
        <v>PRODUCTION</v>
      </c>
      <c r="C95" s="19"/>
      <c r="D95" s="20">
        <f t="shared" si="55"/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</row>
    <row r="96" spans="1:23">
      <c r="A96" s="15" t="str">
        <f t="shared" ref="A96:A102" si="56">A95</f>
        <v>DIST_METERS</v>
      </c>
      <c r="B96" s="15" t="str">
        <f>$B$6</f>
        <v>BULKTRAN</v>
      </c>
      <c r="C96" s="19"/>
      <c r="D96" s="20">
        <f t="shared" si="55"/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</row>
    <row r="97" spans="1:23">
      <c r="A97" s="15" t="str">
        <f t="shared" si="56"/>
        <v>DIST_METERS</v>
      </c>
      <c r="B97" s="15" t="str">
        <f>$B$7</f>
        <v>SUBTRAN</v>
      </c>
      <c r="C97" s="19"/>
      <c r="D97" s="20">
        <f t="shared" si="55"/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</row>
    <row r="98" spans="1:23">
      <c r="A98" s="15" t="str">
        <f t="shared" si="56"/>
        <v>DIST_METERS</v>
      </c>
      <c r="B98" s="15" t="str">
        <f>$B$8</f>
        <v>DISTPRI</v>
      </c>
      <c r="C98" s="19"/>
      <c r="D98" s="20">
        <f t="shared" si="55"/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</row>
    <row r="99" spans="1:23">
      <c r="A99" s="15" t="str">
        <f t="shared" si="56"/>
        <v>DIST_METERS</v>
      </c>
      <c r="B99" s="15" t="str">
        <f>$B$9</f>
        <v>DISTSEC</v>
      </c>
      <c r="C99" s="19"/>
      <c r="D99" s="20">
        <f t="shared" si="55"/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</row>
    <row r="100" spans="1:23">
      <c r="A100" s="15" t="str">
        <f t="shared" si="56"/>
        <v>DIST_METERS</v>
      </c>
      <c r="B100" s="15" t="str">
        <f>$B$10</f>
        <v>ENERGY</v>
      </c>
      <c r="C100" s="19"/>
      <c r="D100" s="20">
        <f t="shared" si="55"/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</row>
    <row r="101" spans="1:23">
      <c r="A101" s="15" t="str">
        <f t="shared" si="56"/>
        <v>DIST_METERS</v>
      </c>
      <c r="B101" s="15" t="str">
        <f>$B$11</f>
        <v>CUSTOMER</v>
      </c>
      <c r="D101" s="20">
        <f t="shared" si="55"/>
        <v>1</v>
      </c>
      <c r="E101" s="20">
        <f t="shared" ref="E101:W101" si="57">E94/$D94</f>
        <v>0.44728248495200373</v>
      </c>
      <c r="F101" s="20">
        <f t="shared" ref="F101:G101" si="58">F94/$D94</f>
        <v>9.0063855411833931E-5</v>
      </c>
      <c r="G101" s="20">
        <f t="shared" si="58"/>
        <v>1.4344855624519282E-4</v>
      </c>
      <c r="H101" s="20">
        <f t="shared" si="57"/>
        <v>0.3372177594916605</v>
      </c>
      <c r="I101" s="20">
        <f t="shared" si="57"/>
        <v>4.8476766415217525E-2</v>
      </c>
      <c r="J101" s="20">
        <f>J94/$D94</f>
        <v>8.1657588135760281E-3</v>
      </c>
      <c r="K101" s="20">
        <f t="shared" si="57"/>
        <v>5.1653836166852804E-2</v>
      </c>
      <c r="L101" s="20">
        <f t="shared" si="57"/>
        <v>1.7052458883136869E-2</v>
      </c>
      <c r="M101" s="20">
        <f t="shared" si="57"/>
        <v>2.008284091559601E-2</v>
      </c>
      <c r="N101" s="20">
        <f>N94/$D94</f>
        <v>2.5103205277154719E-3</v>
      </c>
      <c r="O101" s="20">
        <f>O94/$D94</f>
        <v>3.2201017975202204E-4</v>
      </c>
      <c r="P101" s="20">
        <f>P94/$D94</f>
        <v>1.2091245522708851E-2</v>
      </c>
      <c r="Q101" s="20">
        <f>Q94/$D94</f>
        <v>3.3758251088129396E-2</v>
      </c>
      <c r="R101" s="20">
        <f>R94/$D94</f>
        <v>1.0041251367098308E-2</v>
      </c>
      <c r="S101" s="20">
        <f t="shared" si="57"/>
        <v>9.8530380464527199E-3</v>
      </c>
      <c r="T101" s="20">
        <f t="shared" si="57"/>
        <v>2.2280005467470914E-4</v>
      </c>
      <c r="U101" s="20">
        <f>U94/$D94</f>
        <v>1.035665163768032E-3</v>
      </c>
      <c r="V101" s="20">
        <f>V94/$D94</f>
        <v>0</v>
      </c>
      <c r="W101" s="20">
        <f t="shared" si="57"/>
        <v>0</v>
      </c>
    </row>
    <row r="102" spans="1:23">
      <c r="A102" s="15" t="str">
        <f t="shared" si="56"/>
        <v>DIST_METERS</v>
      </c>
      <c r="B102" s="15" t="str">
        <f>$B$12</f>
        <v>TOTAL</v>
      </c>
      <c r="D102" s="20">
        <f t="shared" ref="D102:W102" si="59">SUM(D95:D101)</f>
        <v>1</v>
      </c>
      <c r="E102" s="20">
        <f t="shared" si="59"/>
        <v>0.44728248495200373</v>
      </c>
      <c r="F102" s="20">
        <f t="shared" ref="F102:G102" si="60">SUM(F95:F101)</f>
        <v>9.0063855411833931E-5</v>
      </c>
      <c r="G102" s="20">
        <f t="shared" si="60"/>
        <v>1.4344855624519282E-4</v>
      </c>
      <c r="H102" s="20">
        <f t="shared" si="59"/>
        <v>0.3372177594916605</v>
      </c>
      <c r="I102" s="20">
        <f t="shared" si="59"/>
        <v>4.8476766415217525E-2</v>
      </c>
      <c r="J102" s="20">
        <f t="shared" si="59"/>
        <v>8.1657588135760281E-3</v>
      </c>
      <c r="K102" s="20">
        <f t="shared" si="59"/>
        <v>5.1653836166852804E-2</v>
      </c>
      <c r="L102" s="20">
        <f t="shared" si="59"/>
        <v>1.7052458883136869E-2</v>
      </c>
      <c r="M102" s="20">
        <f t="shared" si="59"/>
        <v>2.008284091559601E-2</v>
      </c>
      <c r="N102" s="20">
        <f>SUM(N95:N101)</f>
        <v>2.5103205277154719E-3</v>
      </c>
      <c r="O102" s="20">
        <f>SUM(O95:O101)</f>
        <v>3.2201017975202204E-4</v>
      </c>
      <c r="P102" s="20">
        <f t="shared" si="59"/>
        <v>1.2091245522708851E-2</v>
      </c>
      <c r="Q102" s="20">
        <f t="shared" si="59"/>
        <v>3.3758251088129396E-2</v>
      </c>
      <c r="R102" s="20">
        <f t="shared" si="59"/>
        <v>1.0041251367098308E-2</v>
      </c>
      <c r="S102" s="20">
        <f t="shared" si="59"/>
        <v>9.8530380464527199E-3</v>
      </c>
      <c r="T102" s="20">
        <f t="shared" si="59"/>
        <v>2.2280005467470914E-4</v>
      </c>
      <c r="U102" s="20">
        <f t="shared" si="59"/>
        <v>1.035665163768032E-3</v>
      </c>
      <c r="V102" s="20">
        <f t="shared" si="59"/>
        <v>0</v>
      </c>
      <c r="W102" s="20">
        <f t="shared" si="59"/>
        <v>0</v>
      </c>
    </row>
    <row r="103" spans="1:23">
      <c r="A103" s="16"/>
      <c r="B103" s="16"/>
      <c r="C103" s="19"/>
      <c r="D103" s="18"/>
    </row>
    <row r="104" spans="1:23">
      <c r="A104" s="116" t="s">
        <v>46</v>
      </c>
      <c r="B104" s="16"/>
      <c r="C104" s="19"/>
      <c r="D104" s="132">
        <f t="shared" ref="D104:D111" si="61">SUM(E104:W104)</f>
        <v>1</v>
      </c>
      <c r="E104" s="132">
        <v>0</v>
      </c>
      <c r="F104" s="132">
        <v>0</v>
      </c>
      <c r="G104" s="132">
        <v>0</v>
      </c>
      <c r="H104" s="132">
        <v>0</v>
      </c>
      <c r="I104" s="132">
        <v>0</v>
      </c>
      <c r="J104" s="132">
        <v>0</v>
      </c>
      <c r="K104" s="132">
        <v>0</v>
      </c>
      <c r="L104" s="132">
        <v>0</v>
      </c>
      <c r="M104" s="132">
        <v>0</v>
      </c>
      <c r="N104" s="132">
        <v>0</v>
      </c>
      <c r="O104" s="132">
        <v>0</v>
      </c>
      <c r="P104" s="132">
        <v>0</v>
      </c>
      <c r="Q104" s="132">
        <v>0</v>
      </c>
      <c r="R104" s="132">
        <v>0</v>
      </c>
      <c r="S104" s="132">
        <v>0</v>
      </c>
      <c r="T104" s="132">
        <v>0</v>
      </c>
      <c r="U104" s="132">
        <v>0</v>
      </c>
      <c r="V104" s="132">
        <v>1</v>
      </c>
      <c r="W104" s="132">
        <v>0</v>
      </c>
    </row>
    <row r="105" spans="1:23">
      <c r="A105" s="164" t="s">
        <v>47</v>
      </c>
      <c r="B105" s="15" t="str">
        <f>$B$5</f>
        <v>PRODUCTION</v>
      </c>
      <c r="C105" s="19"/>
      <c r="D105" s="20">
        <f t="shared" si="61"/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</row>
    <row r="106" spans="1:23">
      <c r="A106" s="15" t="str">
        <f t="shared" ref="A106:A112" si="62">A105</f>
        <v>DIST_OL</v>
      </c>
      <c r="B106" s="15" t="str">
        <f>$B$6</f>
        <v>BULKTRAN</v>
      </c>
      <c r="C106" s="19"/>
      <c r="D106" s="20">
        <f t="shared" si="61"/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</row>
    <row r="107" spans="1:23">
      <c r="A107" s="15" t="str">
        <f t="shared" si="62"/>
        <v>DIST_OL</v>
      </c>
      <c r="B107" s="15" t="str">
        <f>$B$7</f>
        <v>SUBTRAN</v>
      </c>
      <c r="C107" s="19"/>
      <c r="D107" s="20">
        <f t="shared" si="61"/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</row>
    <row r="108" spans="1:23">
      <c r="A108" s="15" t="str">
        <f t="shared" si="62"/>
        <v>DIST_OL</v>
      </c>
      <c r="B108" s="15" t="str">
        <f>$B$8</f>
        <v>DISTPRI</v>
      </c>
      <c r="C108" s="19"/>
      <c r="D108" s="20">
        <f t="shared" si="61"/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</row>
    <row r="109" spans="1:23">
      <c r="A109" s="15" t="str">
        <f t="shared" si="62"/>
        <v>DIST_OL</v>
      </c>
      <c r="B109" s="15" t="str">
        <f>$B$9</f>
        <v>DISTSEC</v>
      </c>
      <c r="C109" s="19"/>
      <c r="D109" s="20">
        <f t="shared" si="61"/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</row>
    <row r="110" spans="1:23">
      <c r="A110" s="15" t="str">
        <f t="shared" si="62"/>
        <v>DIST_OL</v>
      </c>
      <c r="B110" s="15" t="str">
        <f>$B$10</f>
        <v>ENERGY</v>
      </c>
      <c r="C110" s="19"/>
      <c r="D110" s="20">
        <f t="shared" si="61"/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</row>
    <row r="111" spans="1:23">
      <c r="A111" s="15" t="str">
        <f t="shared" si="62"/>
        <v>DIST_OL</v>
      </c>
      <c r="B111" s="15" t="str">
        <f>$B$11</f>
        <v>CUSTOMER</v>
      </c>
      <c r="D111" s="20">
        <f t="shared" si="61"/>
        <v>1</v>
      </c>
      <c r="E111" s="20">
        <f t="shared" ref="E111:W111" si="63">E104/$D104</f>
        <v>0</v>
      </c>
      <c r="F111" s="20">
        <f t="shared" ref="F111:G111" si="64">F104/$D104</f>
        <v>0</v>
      </c>
      <c r="G111" s="20">
        <f t="shared" si="64"/>
        <v>0</v>
      </c>
      <c r="H111" s="20">
        <f t="shared" si="63"/>
        <v>0</v>
      </c>
      <c r="I111" s="20">
        <f t="shared" si="63"/>
        <v>0</v>
      </c>
      <c r="J111" s="20">
        <f>J104/$D104</f>
        <v>0</v>
      </c>
      <c r="K111" s="20">
        <f t="shared" si="63"/>
        <v>0</v>
      </c>
      <c r="L111" s="20">
        <f t="shared" si="63"/>
        <v>0</v>
      </c>
      <c r="M111" s="20">
        <f t="shared" si="63"/>
        <v>0</v>
      </c>
      <c r="N111" s="20">
        <f>N104/$D104</f>
        <v>0</v>
      </c>
      <c r="O111" s="20">
        <f>O104/$D104</f>
        <v>0</v>
      </c>
      <c r="P111" s="20">
        <f>P104/$D104</f>
        <v>0</v>
      </c>
      <c r="Q111" s="20">
        <f>Q104/$D104</f>
        <v>0</v>
      </c>
      <c r="R111" s="20">
        <f>R104/$D104</f>
        <v>0</v>
      </c>
      <c r="S111" s="20">
        <f t="shared" si="63"/>
        <v>0</v>
      </c>
      <c r="T111" s="20">
        <f t="shared" si="63"/>
        <v>0</v>
      </c>
      <c r="U111" s="20">
        <f>U104/$D104</f>
        <v>0</v>
      </c>
      <c r="V111" s="20">
        <f>V104/$D104</f>
        <v>1</v>
      </c>
      <c r="W111" s="20">
        <f t="shared" si="63"/>
        <v>0</v>
      </c>
    </row>
    <row r="112" spans="1:23">
      <c r="A112" s="15" t="str">
        <f t="shared" si="62"/>
        <v>DIST_OL</v>
      </c>
      <c r="B112" s="15" t="str">
        <f>$B$12</f>
        <v>TOTAL</v>
      </c>
      <c r="D112" s="20">
        <f t="shared" ref="D112:W112" si="65">SUM(D105:D111)</f>
        <v>1</v>
      </c>
      <c r="E112" s="20">
        <f t="shared" si="65"/>
        <v>0</v>
      </c>
      <c r="F112" s="20">
        <f t="shared" ref="F112:G112" si="66">SUM(F105:F111)</f>
        <v>0</v>
      </c>
      <c r="G112" s="20">
        <f t="shared" si="66"/>
        <v>0</v>
      </c>
      <c r="H112" s="20">
        <f t="shared" si="65"/>
        <v>0</v>
      </c>
      <c r="I112" s="20">
        <f t="shared" si="65"/>
        <v>0</v>
      </c>
      <c r="J112" s="20">
        <f t="shared" si="65"/>
        <v>0</v>
      </c>
      <c r="K112" s="20">
        <f t="shared" si="65"/>
        <v>0</v>
      </c>
      <c r="L112" s="20">
        <f t="shared" si="65"/>
        <v>0</v>
      </c>
      <c r="M112" s="20">
        <f t="shared" si="65"/>
        <v>0</v>
      </c>
      <c r="N112" s="20">
        <f>SUM(N105:N111)</f>
        <v>0</v>
      </c>
      <c r="O112" s="20">
        <f>SUM(O105:O111)</f>
        <v>0</v>
      </c>
      <c r="P112" s="20">
        <f t="shared" si="65"/>
        <v>0</v>
      </c>
      <c r="Q112" s="20">
        <f t="shared" si="65"/>
        <v>0</v>
      </c>
      <c r="R112" s="20">
        <f t="shared" si="65"/>
        <v>0</v>
      </c>
      <c r="S112" s="20">
        <f t="shared" si="65"/>
        <v>0</v>
      </c>
      <c r="T112" s="20">
        <f t="shared" si="65"/>
        <v>0</v>
      </c>
      <c r="U112" s="20">
        <f t="shared" si="65"/>
        <v>0</v>
      </c>
      <c r="V112" s="20">
        <f t="shared" si="65"/>
        <v>1</v>
      </c>
      <c r="W112" s="20">
        <f t="shared" si="65"/>
        <v>0</v>
      </c>
    </row>
    <row r="113" spans="1:23">
      <c r="A113" s="16"/>
      <c r="B113" s="16"/>
      <c r="C113" s="19"/>
      <c r="D113" s="18"/>
    </row>
    <row r="114" spans="1:23">
      <c r="A114" s="116" t="s">
        <v>48</v>
      </c>
      <c r="B114" s="16"/>
      <c r="C114" s="19"/>
      <c r="D114" s="132">
        <f t="shared" ref="D114:D121" si="67">SUM(E114:W114)</f>
        <v>1</v>
      </c>
      <c r="E114" s="132">
        <v>0</v>
      </c>
      <c r="F114" s="132">
        <v>0</v>
      </c>
      <c r="G114" s="132">
        <v>0</v>
      </c>
      <c r="H114" s="132">
        <v>0</v>
      </c>
      <c r="I114" s="132">
        <v>0</v>
      </c>
      <c r="J114" s="132">
        <v>0</v>
      </c>
      <c r="K114" s="132">
        <v>0</v>
      </c>
      <c r="L114" s="132">
        <v>0</v>
      </c>
      <c r="M114" s="132">
        <v>0</v>
      </c>
      <c r="N114" s="132">
        <v>0</v>
      </c>
      <c r="O114" s="132">
        <v>0</v>
      </c>
      <c r="P114" s="132">
        <v>0</v>
      </c>
      <c r="Q114" s="132">
        <v>0</v>
      </c>
      <c r="R114" s="132">
        <v>0</v>
      </c>
      <c r="S114" s="132">
        <v>0</v>
      </c>
      <c r="T114" s="132">
        <v>0</v>
      </c>
      <c r="U114" s="132">
        <v>0</v>
      </c>
      <c r="V114" s="132">
        <v>0</v>
      </c>
      <c r="W114" s="132">
        <v>1</v>
      </c>
    </row>
    <row r="115" spans="1:23">
      <c r="A115" s="164" t="s">
        <v>49</v>
      </c>
      <c r="B115" s="15" t="str">
        <f>$B$5</f>
        <v>PRODUCTION</v>
      </c>
      <c r="C115" s="19"/>
      <c r="D115" s="20">
        <f t="shared" si="67"/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</row>
    <row r="116" spans="1:23">
      <c r="A116" s="15" t="str">
        <f t="shared" ref="A116:A122" si="68">A115</f>
        <v>DIST_SL</v>
      </c>
      <c r="B116" s="15" t="str">
        <f>$B$6</f>
        <v>BULKTRAN</v>
      </c>
      <c r="C116" s="19"/>
      <c r="D116" s="20">
        <f t="shared" si="67"/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</row>
    <row r="117" spans="1:23">
      <c r="A117" s="15" t="str">
        <f t="shared" si="68"/>
        <v>DIST_SL</v>
      </c>
      <c r="B117" s="15" t="str">
        <f>$B$7</f>
        <v>SUBTRAN</v>
      </c>
      <c r="C117" s="19"/>
      <c r="D117" s="20">
        <f t="shared" si="67"/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</row>
    <row r="118" spans="1:23">
      <c r="A118" s="15" t="str">
        <f t="shared" si="68"/>
        <v>DIST_SL</v>
      </c>
      <c r="B118" s="15" t="str">
        <f>$B$8</f>
        <v>DISTPRI</v>
      </c>
      <c r="C118" s="19"/>
      <c r="D118" s="20">
        <f t="shared" si="67"/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</row>
    <row r="119" spans="1:23">
      <c r="A119" s="15" t="str">
        <f t="shared" si="68"/>
        <v>DIST_SL</v>
      </c>
      <c r="B119" s="15" t="str">
        <f>$B$9</f>
        <v>DISTSEC</v>
      </c>
      <c r="C119" s="19"/>
      <c r="D119" s="20">
        <f t="shared" si="67"/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</row>
    <row r="120" spans="1:23">
      <c r="A120" s="15" t="str">
        <f t="shared" si="68"/>
        <v>DIST_SL</v>
      </c>
      <c r="B120" s="15" t="str">
        <f>$B$10</f>
        <v>ENERGY</v>
      </c>
      <c r="C120" s="19"/>
      <c r="D120" s="20">
        <f t="shared" si="67"/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</row>
    <row r="121" spans="1:23">
      <c r="A121" s="15" t="str">
        <f t="shared" si="68"/>
        <v>DIST_SL</v>
      </c>
      <c r="B121" s="15" t="str">
        <f>$B$11</f>
        <v>CUSTOMER</v>
      </c>
      <c r="D121" s="20">
        <f t="shared" si="67"/>
        <v>1</v>
      </c>
      <c r="E121" s="20">
        <f t="shared" ref="E121:W121" si="69">E114/$D114</f>
        <v>0</v>
      </c>
      <c r="F121" s="20">
        <f t="shared" ref="F121:G121" si="70">F114/$D114</f>
        <v>0</v>
      </c>
      <c r="G121" s="20">
        <f t="shared" si="70"/>
        <v>0</v>
      </c>
      <c r="H121" s="20">
        <f t="shared" si="69"/>
        <v>0</v>
      </c>
      <c r="I121" s="20">
        <f t="shared" si="69"/>
        <v>0</v>
      </c>
      <c r="J121" s="20">
        <f>J114/$D114</f>
        <v>0</v>
      </c>
      <c r="K121" s="20">
        <f t="shared" si="69"/>
        <v>0</v>
      </c>
      <c r="L121" s="20">
        <f t="shared" si="69"/>
        <v>0</v>
      </c>
      <c r="M121" s="20">
        <f t="shared" si="69"/>
        <v>0</v>
      </c>
      <c r="N121" s="20">
        <f>N114/$D114</f>
        <v>0</v>
      </c>
      <c r="O121" s="20">
        <f>O114/$D114</f>
        <v>0</v>
      </c>
      <c r="P121" s="20">
        <f>P114/$D114</f>
        <v>0</v>
      </c>
      <c r="Q121" s="20">
        <f>Q114/$D114</f>
        <v>0</v>
      </c>
      <c r="R121" s="20">
        <f>R114/$D114</f>
        <v>0</v>
      </c>
      <c r="S121" s="20">
        <f t="shared" si="69"/>
        <v>0</v>
      </c>
      <c r="T121" s="20">
        <f t="shared" si="69"/>
        <v>0</v>
      </c>
      <c r="U121" s="20">
        <f>U114/$D114</f>
        <v>0</v>
      </c>
      <c r="V121" s="20">
        <f>V114/$D114</f>
        <v>0</v>
      </c>
      <c r="W121" s="20">
        <f t="shared" si="69"/>
        <v>1</v>
      </c>
    </row>
    <row r="122" spans="1:23">
      <c r="A122" s="15" t="str">
        <f t="shared" si="68"/>
        <v>DIST_SL</v>
      </c>
      <c r="B122" s="15" t="str">
        <f>$B$12</f>
        <v>TOTAL</v>
      </c>
      <c r="D122" s="20">
        <f t="shared" ref="D122:W122" si="71">SUM(D115:D121)</f>
        <v>1</v>
      </c>
      <c r="E122" s="20">
        <f t="shared" si="71"/>
        <v>0</v>
      </c>
      <c r="F122" s="20">
        <f t="shared" ref="F122:G122" si="72">SUM(F115:F121)</f>
        <v>0</v>
      </c>
      <c r="G122" s="20">
        <f t="shared" si="72"/>
        <v>0</v>
      </c>
      <c r="H122" s="20">
        <f t="shared" si="71"/>
        <v>0</v>
      </c>
      <c r="I122" s="20">
        <f t="shared" si="71"/>
        <v>0</v>
      </c>
      <c r="J122" s="20">
        <f t="shared" si="71"/>
        <v>0</v>
      </c>
      <c r="K122" s="20">
        <f t="shared" si="71"/>
        <v>0</v>
      </c>
      <c r="L122" s="20">
        <f t="shared" si="71"/>
        <v>0</v>
      </c>
      <c r="M122" s="20">
        <f t="shared" si="71"/>
        <v>0</v>
      </c>
      <c r="N122" s="20">
        <f>SUM(N115:N121)</f>
        <v>0</v>
      </c>
      <c r="O122" s="20">
        <f>SUM(O115:O121)</f>
        <v>0</v>
      </c>
      <c r="P122" s="20">
        <f t="shared" si="71"/>
        <v>0</v>
      </c>
      <c r="Q122" s="20">
        <f t="shared" si="71"/>
        <v>0</v>
      </c>
      <c r="R122" s="20">
        <f t="shared" si="71"/>
        <v>0</v>
      </c>
      <c r="S122" s="20">
        <f t="shared" si="71"/>
        <v>0</v>
      </c>
      <c r="T122" s="20">
        <f t="shared" si="71"/>
        <v>0</v>
      </c>
      <c r="U122" s="20">
        <f t="shared" si="71"/>
        <v>0</v>
      </c>
      <c r="V122" s="20">
        <f t="shared" si="71"/>
        <v>0</v>
      </c>
      <c r="W122" s="20">
        <f t="shared" si="71"/>
        <v>1</v>
      </c>
    </row>
    <row r="123" spans="1:23">
      <c r="A123" s="16"/>
      <c r="B123" s="16"/>
      <c r="C123" s="19"/>
      <c r="D123" s="18"/>
    </row>
    <row r="124" spans="1:23" ht="12.5">
      <c r="A124" s="116" t="s">
        <v>50</v>
      </c>
      <c r="B124" s="16"/>
      <c r="C124" s="109" t="s">
        <v>532</v>
      </c>
      <c r="D124" s="132">
        <f t="shared" ref="D124:D131" si="73">SUM(E124:W124)</f>
        <v>362552</v>
      </c>
      <c r="E124" s="132">
        <v>267454</v>
      </c>
      <c r="F124" s="132">
        <v>54</v>
      </c>
      <c r="G124" s="132">
        <v>26</v>
      </c>
      <c r="H124" s="132">
        <v>90960</v>
      </c>
      <c r="I124" s="132">
        <v>263</v>
      </c>
      <c r="J124" s="132">
        <v>21</v>
      </c>
      <c r="K124" s="132">
        <v>2439</v>
      </c>
      <c r="L124" s="132">
        <v>280</v>
      </c>
      <c r="M124" s="132">
        <v>60</v>
      </c>
      <c r="N124" s="132">
        <v>5</v>
      </c>
      <c r="O124" s="132">
        <v>30</v>
      </c>
      <c r="P124" s="132">
        <v>264</v>
      </c>
      <c r="Q124" s="132">
        <v>114</v>
      </c>
      <c r="R124" s="132">
        <v>24</v>
      </c>
      <c r="S124" s="132">
        <v>536</v>
      </c>
      <c r="T124" s="132">
        <v>4</v>
      </c>
      <c r="U124" s="132">
        <v>18</v>
      </c>
      <c r="V124" s="132">
        <v>0</v>
      </c>
      <c r="W124" s="132">
        <v>0</v>
      </c>
    </row>
    <row r="125" spans="1:23">
      <c r="A125" s="111" t="s">
        <v>51</v>
      </c>
      <c r="B125" s="15" t="str">
        <f>$B$5</f>
        <v>PRODUCTION</v>
      </c>
      <c r="C125" s="19"/>
      <c r="D125" s="20">
        <f t="shared" si="73"/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</row>
    <row r="126" spans="1:23">
      <c r="A126" s="15" t="str">
        <f t="shared" ref="A126:A132" si="74">A125</f>
        <v>CUST_902</v>
      </c>
      <c r="B126" s="15" t="str">
        <f>$B$6</f>
        <v>BULKTRAN</v>
      </c>
      <c r="C126" s="19"/>
      <c r="D126" s="20">
        <f t="shared" si="73"/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</row>
    <row r="127" spans="1:23">
      <c r="A127" s="15" t="str">
        <f t="shared" si="74"/>
        <v>CUST_902</v>
      </c>
      <c r="B127" s="15" t="str">
        <f>$B$7</f>
        <v>SUBTRAN</v>
      </c>
      <c r="C127" s="19"/>
      <c r="D127" s="20">
        <f t="shared" si="73"/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</row>
    <row r="128" spans="1:23">
      <c r="A128" s="15" t="str">
        <f t="shared" si="74"/>
        <v>CUST_902</v>
      </c>
      <c r="B128" s="15" t="str">
        <f>$B$8</f>
        <v>DISTPRI</v>
      </c>
      <c r="C128" s="19"/>
      <c r="D128" s="20">
        <f t="shared" si="73"/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</row>
    <row r="129" spans="1:23">
      <c r="A129" s="15" t="str">
        <f t="shared" si="74"/>
        <v>CUST_902</v>
      </c>
      <c r="B129" s="15" t="str">
        <f>$B$9</f>
        <v>DISTSEC</v>
      </c>
      <c r="C129" s="19"/>
      <c r="D129" s="20">
        <f t="shared" si="73"/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</row>
    <row r="130" spans="1:23">
      <c r="A130" s="15" t="str">
        <f t="shared" si="74"/>
        <v>CUST_902</v>
      </c>
      <c r="B130" s="15" t="str">
        <f>$B$10</f>
        <v>ENERGY</v>
      </c>
      <c r="C130" s="19"/>
      <c r="D130" s="20">
        <f t="shared" si="73"/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</row>
    <row r="131" spans="1:23">
      <c r="A131" s="15" t="str">
        <f t="shared" si="74"/>
        <v>CUST_902</v>
      </c>
      <c r="B131" s="15" t="str">
        <f>$B$11</f>
        <v>CUSTOMER</v>
      </c>
      <c r="D131" s="20">
        <f t="shared" si="73"/>
        <v>0.99999999999999989</v>
      </c>
      <c r="E131" s="20">
        <f t="shared" ref="E131:W131" si="75">E124/$D124</f>
        <v>0.7376983163794435</v>
      </c>
      <c r="F131" s="20">
        <f t="shared" ref="F131:G131" si="76">F124/$D124</f>
        <v>1.4894415145965268E-4</v>
      </c>
      <c r="G131" s="20">
        <f t="shared" si="76"/>
        <v>7.1713850702795733E-5</v>
      </c>
      <c r="H131" s="20">
        <f t="shared" si="75"/>
        <v>0.25088814845870383</v>
      </c>
      <c r="I131" s="20">
        <f t="shared" si="75"/>
        <v>7.2541318210904914E-4</v>
      </c>
      <c r="J131" s="20">
        <f>J124/$D124</f>
        <v>5.7922725567642709E-5</v>
      </c>
      <c r="K131" s="20">
        <f t="shared" si="75"/>
        <v>6.7273108409276463E-3</v>
      </c>
      <c r="L131" s="20">
        <f t="shared" si="75"/>
        <v>7.7230300756856948E-4</v>
      </c>
      <c r="M131" s="20">
        <f t="shared" si="75"/>
        <v>1.6549350162183631E-4</v>
      </c>
      <c r="N131" s="20">
        <f>N124/$D124</f>
        <v>1.3791125135153027E-5</v>
      </c>
      <c r="O131" s="20">
        <f>O124/$D124</f>
        <v>8.2746750810918154E-5</v>
      </c>
      <c r="P131" s="20">
        <f>P124/$D124</f>
        <v>7.2817140713607974E-4</v>
      </c>
      <c r="Q131" s="20">
        <f>Q124/$D124</f>
        <v>3.1443765308148899E-4</v>
      </c>
      <c r="R131" s="20">
        <f>R124/$D124</f>
        <v>6.6197400648734529E-5</v>
      </c>
      <c r="S131" s="20">
        <f t="shared" si="75"/>
        <v>1.4784086144884045E-3</v>
      </c>
      <c r="T131" s="20">
        <f t="shared" si="75"/>
        <v>1.1032900108122421E-5</v>
      </c>
      <c r="U131" s="20">
        <f>U124/$D124</f>
        <v>4.9648050486550897E-5</v>
      </c>
      <c r="V131" s="20">
        <f>V124/$D124</f>
        <v>0</v>
      </c>
      <c r="W131" s="20">
        <f t="shared" si="75"/>
        <v>0</v>
      </c>
    </row>
    <row r="132" spans="1:23">
      <c r="A132" s="15" t="str">
        <f t="shared" si="74"/>
        <v>CUST_902</v>
      </c>
      <c r="B132" s="15" t="str">
        <f>$B$12</f>
        <v>TOTAL</v>
      </c>
      <c r="D132" s="20">
        <f t="shared" ref="D132:W132" si="77">SUM(D125:D131)</f>
        <v>0.99999999999999989</v>
      </c>
      <c r="E132" s="20">
        <f t="shared" si="77"/>
        <v>0.7376983163794435</v>
      </c>
      <c r="F132" s="20">
        <f t="shared" ref="F132:G132" si="78">SUM(F125:F131)</f>
        <v>1.4894415145965268E-4</v>
      </c>
      <c r="G132" s="20">
        <f t="shared" si="78"/>
        <v>7.1713850702795733E-5</v>
      </c>
      <c r="H132" s="20">
        <f t="shared" si="77"/>
        <v>0.25088814845870383</v>
      </c>
      <c r="I132" s="20">
        <f t="shared" si="77"/>
        <v>7.2541318210904914E-4</v>
      </c>
      <c r="J132" s="20">
        <f t="shared" si="77"/>
        <v>5.7922725567642709E-5</v>
      </c>
      <c r="K132" s="20">
        <f t="shared" si="77"/>
        <v>6.7273108409276463E-3</v>
      </c>
      <c r="L132" s="20">
        <f t="shared" si="77"/>
        <v>7.7230300756856948E-4</v>
      </c>
      <c r="M132" s="20">
        <f t="shared" si="77"/>
        <v>1.6549350162183631E-4</v>
      </c>
      <c r="N132" s="20">
        <f>SUM(N125:N131)</f>
        <v>1.3791125135153027E-5</v>
      </c>
      <c r="O132" s="20">
        <f>SUM(O125:O131)</f>
        <v>8.2746750810918154E-5</v>
      </c>
      <c r="P132" s="20">
        <f t="shared" si="77"/>
        <v>7.2817140713607974E-4</v>
      </c>
      <c r="Q132" s="20">
        <f t="shared" si="77"/>
        <v>3.1443765308148899E-4</v>
      </c>
      <c r="R132" s="20">
        <f t="shared" si="77"/>
        <v>6.6197400648734529E-5</v>
      </c>
      <c r="S132" s="20">
        <f t="shared" si="77"/>
        <v>1.4784086144884045E-3</v>
      </c>
      <c r="T132" s="20">
        <f t="shared" si="77"/>
        <v>1.1032900108122421E-5</v>
      </c>
      <c r="U132" s="20">
        <f t="shared" si="77"/>
        <v>4.9648050486550897E-5</v>
      </c>
      <c r="V132" s="20">
        <f t="shared" si="77"/>
        <v>0</v>
      </c>
      <c r="W132" s="20">
        <f t="shared" si="77"/>
        <v>0</v>
      </c>
    </row>
    <row r="133" spans="1:23">
      <c r="A133" s="16"/>
      <c r="B133" s="16"/>
      <c r="C133" s="19"/>
      <c r="D133" s="18"/>
    </row>
    <row r="134" spans="1:23" ht="12.5">
      <c r="A134" s="116" t="s">
        <v>52</v>
      </c>
      <c r="B134" s="16"/>
      <c r="C134" s="109" t="s">
        <v>533</v>
      </c>
      <c r="D134" s="132">
        <f t="shared" ref="D134:D141" si="79">SUM(E134:W134)</f>
        <v>5312483</v>
      </c>
      <c r="E134" s="132">
        <v>4578321</v>
      </c>
      <c r="F134" s="132">
        <v>924</v>
      </c>
      <c r="G134" s="132">
        <v>187</v>
      </c>
      <c r="H134" s="132">
        <v>710056</v>
      </c>
      <c r="I134" s="132">
        <v>1757</v>
      </c>
      <c r="J134" s="132">
        <v>140</v>
      </c>
      <c r="K134" s="132">
        <v>12693</v>
      </c>
      <c r="L134" s="132">
        <v>1311</v>
      </c>
      <c r="M134" s="132">
        <v>281</v>
      </c>
      <c r="N134" s="132">
        <v>23</v>
      </c>
      <c r="O134" s="132">
        <v>117</v>
      </c>
      <c r="P134" s="132">
        <v>1030</v>
      </c>
      <c r="Q134" s="132">
        <v>445</v>
      </c>
      <c r="R134" s="132">
        <v>93</v>
      </c>
      <c r="S134" s="132">
        <v>3583</v>
      </c>
      <c r="T134" s="132">
        <v>23</v>
      </c>
      <c r="U134" s="132">
        <v>211</v>
      </c>
      <c r="V134" s="132">
        <v>0</v>
      </c>
      <c r="W134" s="132">
        <v>1288</v>
      </c>
    </row>
    <row r="135" spans="1:23" ht="12.5">
      <c r="A135" s="111" t="s">
        <v>53</v>
      </c>
      <c r="B135" s="15" t="str">
        <f>$B$5</f>
        <v>PRODUCTION</v>
      </c>
      <c r="C135" s="109" t="s">
        <v>534</v>
      </c>
      <c r="D135" s="20">
        <f t="shared" si="79"/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</row>
    <row r="136" spans="1:23" ht="12.5">
      <c r="A136" s="15" t="str">
        <f t="shared" ref="A136:A142" si="80">A135</f>
        <v>CUST_903</v>
      </c>
      <c r="B136" s="15" t="str">
        <f>$B$6</f>
        <v>BULKTRAN</v>
      </c>
      <c r="C136" s="109" t="s">
        <v>535</v>
      </c>
      <c r="D136" s="20">
        <f t="shared" si="79"/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</row>
    <row r="137" spans="1:23">
      <c r="A137" s="15" t="str">
        <f t="shared" si="80"/>
        <v>CUST_903</v>
      </c>
      <c r="B137" s="15" t="str">
        <f>$B$7</f>
        <v>SUBTRAN</v>
      </c>
      <c r="C137" s="19"/>
      <c r="D137" s="20">
        <f t="shared" si="79"/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</row>
    <row r="138" spans="1:23">
      <c r="A138" s="15" t="str">
        <f t="shared" si="80"/>
        <v>CUST_903</v>
      </c>
      <c r="B138" s="15" t="str">
        <f>$B$8</f>
        <v>DISTPRI</v>
      </c>
      <c r="C138" s="19"/>
      <c r="D138" s="20">
        <f t="shared" si="79"/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</row>
    <row r="139" spans="1:23">
      <c r="A139" s="15" t="str">
        <f t="shared" si="80"/>
        <v>CUST_903</v>
      </c>
      <c r="B139" s="15" t="str">
        <f>$B$9</f>
        <v>DISTSEC</v>
      </c>
      <c r="C139" s="19"/>
      <c r="D139" s="20">
        <f t="shared" si="79"/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</row>
    <row r="140" spans="1:23">
      <c r="A140" s="15" t="str">
        <f t="shared" si="80"/>
        <v>CUST_903</v>
      </c>
      <c r="B140" s="15" t="str">
        <f>$B$10</f>
        <v>ENERGY</v>
      </c>
      <c r="C140" s="19"/>
      <c r="D140" s="20">
        <f t="shared" si="79"/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</row>
    <row r="141" spans="1:23">
      <c r="A141" s="15" t="str">
        <f t="shared" si="80"/>
        <v>CUST_903</v>
      </c>
      <c r="B141" s="15" t="str">
        <f>$B$11</f>
        <v>CUSTOMER</v>
      </c>
      <c r="D141" s="20">
        <f t="shared" si="79"/>
        <v>1</v>
      </c>
      <c r="E141" s="20">
        <f t="shared" ref="E141:W141" si="81">E134/$D134</f>
        <v>0.86180435777394493</v>
      </c>
      <c r="F141" s="20">
        <f t="shared" ref="F141:G141" si="82">F134/$D134</f>
        <v>1.7392996834060458E-4</v>
      </c>
      <c r="G141" s="20">
        <f t="shared" si="82"/>
        <v>3.5200112640360447E-5</v>
      </c>
      <c r="H141" s="20">
        <f t="shared" si="81"/>
        <v>0.13365802770568866</v>
      </c>
      <c r="I141" s="20">
        <f t="shared" si="81"/>
        <v>3.307304701022102E-4</v>
      </c>
      <c r="J141" s="20">
        <f>J134/$D134</f>
        <v>2.6353025506152207E-5</v>
      </c>
      <c r="K141" s="20">
        <f t="shared" si="81"/>
        <v>2.3892782339256426E-3</v>
      </c>
      <c r="L141" s="20">
        <f t="shared" si="81"/>
        <v>2.4677726027546817E-4</v>
      </c>
      <c r="M141" s="20">
        <f t="shared" si="81"/>
        <v>5.2894286908776934E-5</v>
      </c>
      <c r="N141" s="20">
        <f>N134/$D134</f>
        <v>4.3294256188678632E-6</v>
      </c>
      <c r="O141" s="20">
        <f>O134/$D134</f>
        <v>2.2023599887284344E-5</v>
      </c>
      <c r="P141" s="20">
        <f>P134/$D134</f>
        <v>1.9388297336669124E-4</v>
      </c>
      <c r="Q141" s="20">
        <f>Q134/$D134</f>
        <v>8.3764973930269514E-5</v>
      </c>
      <c r="R141" s="20">
        <f>R134/$D134</f>
        <v>1.7505938371943966E-5</v>
      </c>
      <c r="S141" s="20">
        <f t="shared" si="81"/>
        <v>6.7444921706102403E-4</v>
      </c>
      <c r="T141" s="20">
        <f t="shared" si="81"/>
        <v>4.3294256188678632E-6</v>
      </c>
      <c r="U141" s="20">
        <f>U134/$D134</f>
        <v>3.9717774155700827E-5</v>
      </c>
      <c r="V141" s="20">
        <f>V134/$D134</f>
        <v>0</v>
      </c>
      <c r="W141" s="20">
        <f t="shared" si="81"/>
        <v>2.4244783465660031E-4</v>
      </c>
    </row>
    <row r="142" spans="1:23">
      <c r="A142" s="15" t="str">
        <f t="shared" si="80"/>
        <v>CUST_903</v>
      </c>
      <c r="B142" s="15" t="str">
        <f>$B$12</f>
        <v>TOTAL</v>
      </c>
      <c r="D142" s="20">
        <f t="shared" ref="D142:W142" si="83">SUM(D135:D141)</f>
        <v>1</v>
      </c>
      <c r="E142" s="20">
        <f t="shared" si="83"/>
        <v>0.86180435777394493</v>
      </c>
      <c r="F142" s="20">
        <f t="shared" ref="F142:G142" si="84">SUM(F135:F141)</f>
        <v>1.7392996834060458E-4</v>
      </c>
      <c r="G142" s="20">
        <f t="shared" si="84"/>
        <v>3.5200112640360447E-5</v>
      </c>
      <c r="H142" s="20">
        <f t="shared" si="83"/>
        <v>0.13365802770568866</v>
      </c>
      <c r="I142" s="20">
        <f t="shared" si="83"/>
        <v>3.307304701022102E-4</v>
      </c>
      <c r="J142" s="20">
        <f t="shared" si="83"/>
        <v>2.6353025506152207E-5</v>
      </c>
      <c r="K142" s="20">
        <f t="shared" si="83"/>
        <v>2.3892782339256426E-3</v>
      </c>
      <c r="L142" s="20">
        <f t="shared" si="83"/>
        <v>2.4677726027546817E-4</v>
      </c>
      <c r="M142" s="20">
        <f t="shared" si="83"/>
        <v>5.2894286908776934E-5</v>
      </c>
      <c r="N142" s="20">
        <f>SUM(N135:N141)</f>
        <v>4.3294256188678632E-6</v>
      </c>
      <c r="O142" s="20">
        <f>SUM(O135:O141)</f>
        <v>2.2023599887284344E-5</v>
      </c>
      <c r="P142" s="20">
        <f t="shared" si="83"/>
        <v>1.9388297336669124E-4</v>
      </c>
      <c r="Q142" s="20">
        <f t="shared" si="83"/>
        <v>8.3764973930269514E-5</v>
      </c>
      <c r="R142" s="20">
        <f t="shared" si="83"/>
        <v>1.7505938371943966E-5</v>
      </c>
      <c r="S142" s="20">
        <f t="shared" si="83"/>
        <v>6.7444921706102403E-4</v>
      </c>
      <c r="T142" s="20">
        <f t="shared" si="83"/>
        <v>4.3294256188678632E-6</v>
      </c>
      <c r="U142" s="20">
        <f t="shared" si="83"/>
        <v>3.9717774155700827E-5</v>
      </c>
      <c r="V142" s="20">
        <f t="shared" si="83"/>
        <v>0</v>
      </c>
      <c r="W142" s="20">
        <f t="shared" si="83"/>
        <v>2.4244783465660031E-4</v>
      </c>
    </row>
    <row r="143" spans="1:23">
      <c r="A143" s="16"/>
      <c r="B143" s="16"/>
      <c r="C143" s="19"/>
      <c r="D143" s="18"/>
    </row>
    <row r="144" spans="1:23" ht="12.5">
      <c r="A144" s="116" t="s">
        <v>54</v>
      </c>
      <c r="B144" s="16"/>
      <c r="C144" s="109" t="s">
        <v>558</v>
      </c>
      <c r="D144" s="132">
        <f t="shared" ref="D144:D151" si="85">SUM(E144:W144)</f>
        <v>672204.95000000007</v>
      </c>
      <c r="E144" s="132">
        <v>613677.64</v>
      </c>
      <c r="F144" s="132">
        <v>0</v>
      </c>
      <c r="G144" s="132">
        <v>0</v>
      </c>
      <c r="H144" s="132">
        <v>52465.16</v>
      </c>
      <c r="I144" s="132">
        <v>388.21</v>
      </c>
      <c r="J144" s="132">
        <v>13</v>
      </c>
      <c r="K144" s="132">
        <v>939.81</v>
      </c>
      <c r="L144" s="132">
        <v>177</v>
      </c>
      <c r="M144" s="132">
        <v>130</v>
      </c>
      <c r="N144" s="132">
        <v>13</v>
      </c>
      <c r="O144" s="132">
        <v>0</v>
      </c>
      <c r="P144" s="132">
        <v>163</v>
      </c>
      <c r="Q144" s="132">
        <v>67</v>
      </c>
      <c r="R144" s="132">
        <v>0</v>
      </c>
      <c r="S144" s="132">
        <v>0</v>
      </c>
      <c r="T144" s="132">
        <v>0</v>
      </c>
      <c r="U144" s="132">
        <v>0</v>
      </c>
      <c r="V144" s="132">
        <v>4171.1299999999992</v>
      </c>
      <c r="W144" s="132">
        <v>0</v>
      </c>
    </row>
    <row r="145" spans="1:23" ht="12.5">
      <c r="A145" s="111" t="s">
        <v>55</v>
      </c>
      <c r="B145" s="15" t="str">
        <f>$B$5</f>
        <v>PRODUCTION</v>
      </c>
      <c r="C145" s="109" t="s">
        <v>557</v>
      </c>
      <c r="D145" s="20">
        <f t="shared" si="85"/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</row>
    <row r="146" spans="1:23" ht="12.5">
      <c r="A146" s="15" t="str">
        <f t="shared" ref="A146:A152" si="86">A145</f>
        <v>CUST_451</v>
      </c>
      <c r="B146" s="15" t="str">
        <f>$B$6</f>
        <v>BULKTRAN</v>
      </c>
      <c r="C146" s="109" t="s">
        <v>145</v>
      </c>
      <c r="D146" s="20">
        <f t="shared" si="85"/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</row>
    <row r="147" spans="1:23">
      <c r="A147" s="15" t="str">
        <f t="shared" si="86"/>
        <v>CUST_451</v>
      </c>
      <c r="B147" s="15" t="str">
        <f>$B$7</f>
        <v>SUBTRAN</v>
      </c>
      <c r="C147" s="19"/>
      <c r="D147" s="20">
        <f t="shared" si="85"/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</row>
    <row r="148" spans="1:23">
      <c r="A148" s="15" t="str">
        <f t="shared" si="86"/>
        <v>CUST_451</v>
      </c>
      <c r="B148" s="15" t="str">
        <f>$B$8</f>
        <v>DISTPRI</v>
      </c>
      <c r="C148" s="19"/>
      <c r="D148" s="20">
        <f t="shared" si="85"/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</row>
    <row r="149" spans="1:23">
      <c r="A149" s="15" t="str">
        <f t="shared" si="86"/>
        <v>CUST_451</v>
      </c>
      <c r="B149" s="15" t="str">
        <f>$B$9</f>
        <v>DISTSEC</v>
      </c>
      <c r="C149" s="19"/>
      <c r="D149" s="20">
        <f t="shared" si="85"/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</row>
    <row r="150" spans="1:23">
      <c r="A150" s="15" t="str">
        <f t="shared" si="86"/>
        <v>CUST_451</v>
      </c>
      <c r="B150" s="15" t="str">
        <f>$B$10</f>
        <v>ENERGY</v>
      </c>
      <c r="C150" s="19"/>
      <c r="D150" s="20">
        <f t="shared" si="85"/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</row>
    <row r="151" spans="1:23">
      <c r="A151" s="15" t="str">
        <f t="shared" si="86"/>
        <v>CUST_451</v>
      </c>
      <c r="B151" s="15" t="str">
        <f>$B$11</f>
        <v>CUSTOMER</v>
      </c>
      <c r="D151" s="20">
        <f t="shared" si="85"/>
        <v>0.99999999999999989</v>
      </c>
      <c r="E151" s="20">
        <f t="shared" ref="E151:W151" si="87">E144/$D144</f>
        <v>0.91293234303020221</v>
      </c>
      <c r="F151" s="20">
        <f t="shared" ref="F151:G151" si="88">F144/$D144</f>
        <v>0</v>
      </c>
      <c r="G151" s="20">
        <f t="shared" si="88"/>
        <v>0</v>
      </c>
      <c r="H151" s="20">
        <f t="shared" si="87"/>
        <v>7.8049350871337672E-2</v>
      </c>
      <c r="I151" s="20">
        <f t="shared" si="87"/>
        <v>5.7751731819291119E-4</v>
      </c>
      <c r="J151" s="20">
        <f>J144/$D144</f>
        <v>1.933933988436116E-5</v>
      </c>
      <c r="K151" s="20">
        <f t="shared" si="87"/>
        <v>1.3981003859016507E-3</v>
      </c>
      <c r="L151" s="20">
        <f t="shared" si="87"/>
        <v>2.63312550733225E-4</v>
      </c>
      <c r="M151" s="20">
        <f t="shared" si="87"/>
        <v>1.9339339884361158E-4</v>
      </c>
      <c r="N151" s="20">
        <f>N144/$D144</f>
        <v>1.933933988436116E-5</v>
      </c>
      <c r="O151" s="20">
        <f>O144/$D144</f>
        <v>0</v>
      </c>
      <c r="P151" s="20">
        <f>P144/$D144</f>
        <v>2.4248556931929762E-4</v>
      </c>
      <c r="Q151" s="20">
        <f>Q144/$D144</f>
        <v>9.9671982480938282E-5</v>
      </c>
      <c r="R151" s="20">
        <f>R144/$D144</f>
        <v>0</v>
      </c>
      <c r="S151" s="20">
        <f t="shared" si="87"/>
        <v>0</v>
      </c>
      <c r="T151" s="20">
        <f t="shared" si="87"/>
        <v>0</v>
      </c>
      <c r="U151" s="20">
        <f>U144/$D144</f>
        <v>0</v>
      </c>
      <c r="V151" s="20">
        <f>V144/$D144</f>
        <v>6.2051462132196424E-3</v>
      </c>
      <c r="W151" s="20">
        <f t="shared" si="87"/>
        <v>0</v>
      </c>
    </row>
    <row r="152" spans="1:23">
      <c r="A152" s="15" t="str">
        <f t="shared" si="86"/>
        <v>CUST_451</v>
      </c>
      <c r="B152" s="15" t="str">
        <f>$B$12</f>
        <v>TOTAL</v>
      </c>
      <c r="D152" s="20">
        <f t="shared" ref="D152:W152" si="89">SUM(D145:D151)</f>
        <v>0.99999999999999989</v>
      </c>
      <c r="E152" s="20">
        <f t="shared" si="89"/>
        <v>0.91293234303020221</v>
      </c>
      <c r="F152" s="20">
        <f t="shared" ref="F152:G152" si="90">SUM(F145:F151)</f>
        <v>0</v>
      </c>
      <c r="G152" s="20">
        <f t="shared" si="90"/>
        <v>0</v>
      </c>
      <c r="H152" s="20">
        <f t="shared" si="89"/>
        <v>7.8049350871337672E-2</v>
      </c>
      <c r="I152" s="20">
        <f t="shared" si="89"/>
        <v>5.7751731819291119E-4</v>
      </c>
      <c r="J152" s="20">
        <f t="shared" si="89"/>
        <v>1.933933988436116E-5</v>
      </c>
      <c r="K152" s="20">
        <f t="shared" si="89"/>
        <v>1.3981003859016507E-3</v>
      </c>
      <c r="L152" s="20">
        <f t="shared" si="89"/>
        <v>2.63312550733225E-4</v>
      </c>
      <c r="M152" s="20">
        <f t="shared" si="89"/>
        <v>1.9339339884361158E-4</v>
      </c>
      <c r="N152" s="20">
        <f>SUM(N145:N151)</f>
        <v>1.933933988436116E-5</v>
      </c>
      <c r="O152" s="20">
        <f>SUM(O145:O151)</f>
        <v>0</v>
      </c>
      <c r="P152" s="20">
        <f t="shared" si="89"/>
        <v>2.4248556931929762E-4</v>
      </c>
      <c r="Q152" s="20">
        <f t="shared" si="89"/>
        <v>9.9671982480938282E-5</v>
      </c>
      <c r="R152" s="20">
        <f t="shared" si="89"/>
        <v>0</v>
      </c>
      <c r="S152" s="20">
        <f t="shared" si="89"/>
        <v>0</v>
      </c>
      <c r="T152" s="20">
        <f t="shared" si="89"/>
        <v>0</v>
      </c>
      <c r="U152" s="20">
        <f t="shared" si="89"/>
        <v>0</v>
      </c>
      <c r="V152" s="20">
        <f t="shared" si="89"/>
        <v>6.2051462132196424E-3</v>
      </c>
      <c r="W152" s="20">
        <f t="shared" si="89"/>
        <v>0</v>
      </c>
    </row>
    <row r="153" spans="1:23">
      <c r="A153" s="16"/>
      <c r="B153" s="16"/>
      <c r="C153" s="19"/>
      <c r="D153" s="18"/>
    </row>
    <row r="154" spans="1:23" ht="12.5">
      <c r="A154" s="116" t="s">
        <v>182</v>
      </c>
      <c r="B154" s="16"/>
      <c r="C154" s="109" t="s">
        <v>558</v>
      </c>
      <c r="D154" s="132">
        <f t="shared" ref="D154:D161" si="91">SUM(E154:W154)</f>
        <v>30270984.933333334</v>
      </c>
      <c r="E154" s="132">
        <v>20678617.389166664</v>
      </c>
      <c r="F154" s="132">
        <v>0</v>
      </c>
      <c r="G154" s="132">
        <v>0</v>
      </c>
      <c r="H154" s="132">
        <v>4230490.5558333332</v>
      </c>
      <c r="I154" s="132">
        <v>408313.34666666662</v>
      </c>
      <c r="J154" s="132">
        <v>222778</v>
      </c>
      <c r="K154" s="132">
        <v>1398236.2266666666</v>
      </c>
      <c r="L154" s="132">
        <v>610817.22166666668</v>
      </c>
      <c r="M154" s="132">
        <v>131313.11583333332</v>
      </c>
      <c r="N154" s="132">
        <v>0</v>
      </c>
      <c r="O154" s="132">
        <v>0</v>
      </c>
      <c r="P154" s="132">
        <v>1636873.3049999999</v>
      </c>
      <c r="Q154" s="132">
        <v>576985.70583333331</v>
      </c>
      <c r="R154" s="132">
        <v>234143.39833333332</v>
      </c>
      <c r="S154" s="132">
        <v>28410</v>
      </c>
      <c r="T154" s="132">
        <v>0</v>
      </c>
      <c r="U154" s="132">
        <v>0</v>
      </c>
      <c r="V154" s="132">
        <v>114006.66833333333</v>
      </c>
      <c r="W154" s="132">
        <v>0</v>
      </c>
    </row>
    <row r="155" spans="1:23" ht="12.5">
      <c r="A155" s="112" t="s">
        <v>183</v>
      </c>
      <c r="B155" s="15" t="str">
        <f>$B$5</f>
        <v>PRODUCTION</v>
      </c>
      <c r="C155" s="109" t="s">
        <v>557</v>
      </c>
      <c r="D155" s="20">
        <f t="shared" si="91"/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</row>
    <row r="156" spans="1:23" ht="12.5">
      <c r="A156" s="15" t="str">
        <f t="shared" ref="A156:A162" si="92">A155</f>
        <v>CUST_DEP</v>
      </c>
      <c r="B156" s="15" t="str">
        <f>$B$6</f>
        <v>BULKTRAN</v>
      </c>
      <c r="C156" s="109" t="s">
        <v>349</v>
      </c>
      <c r="D156" s="20">
        <f t="shared" si="91"/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</row>
    <row r="157" spans="1:23">
      <c r="A157" s="15" t="str">
        <f t="shared" si="92"/>
        <v>CUST_DEP</v>
      </c>
      <c r="B157" s="15" t="str">
        <f>$B$7</f>
        <v>SUBTRAN</v>
      </c>
      <c r="C157" s="19"/>
      <c r="D157" s="20">
        <f t="shared" si="91"/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</row>
    <row r="158" spans="1:23">
      <c r="A158" s="15" t="str">
        <f t="shared" si="92"/>
        <v>CUST_DEP</v>
      </c>
      <c r="B158" s="15" t="str">
        <f>$B$8</f>
        <v>DISTPRI</v>
      </c>
      <c r="C158" s="19"/>
      <c r="D158" s="20">
        <f t="shared" si="91"/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</row>
    <row r="159" spans="1:23">
      <c r="A159" s="15" t="str">
        <f t="shared" si="92"/>
        <v>CUST_DEP</v>
      </c>
      <c r="B159" s="15" t="str">
        <f>$B$9</f>
        <v>DISTSEC</v>
      </c>
      <c r="C159" s="19"/>
      <c r="D159" s="20">
        <f t="shared" si="91"/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</row>
    <row r="160" spans="1:23">
      <c r="A160" s="15" t="str">
        <f t="shared" si="92"/>
        <v>CUST_DEP</v>
      </c>
      <c r="B160" s="15" t="str">
        <f>$B$10</f>
        <v>ENERGY</v>
      </c>
      <c r="C160" s="19"/>
      <c r="D160" s="20">
        <f t="shared" si="91"/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</row>
    <row r="161" spans="1:23">
      <c r="A161" s="15" t="str">
        <f t="shared" si="92"/>
        <v>CUST_DEP</v>
      </c>
      <c r="B161" s="15" t="str">
        <f>$B$11</f>
        <v>CUSTOMER</v>
      </c>
      <c r="C161" s="19"/>
      <c r="D161" s="20">
        <f t="shared" si="91"/>
        <v>1</v>
      </c>
      <c r="E161" s="20">
        <f t="shared" ref="E161:W161" si="93">E154/$D154</f>
        <v>0.68311676791183973</v>
      </c>
      <c r="F161" s="20">
        <f t="shared" ref="F161:G161" si="94">F154/$D154</f>
        <v>0</v>
      </c>
      <c r="G161" s="20">
        <f t="shared" si="94"/>
        <v>0</v>
      </c>
      <c r="H161" s="20">
        <f t="shared" si="93"/>
        <v>0.13975397778269405</v>
      </c>
      <c r="I161" s="20">
        <f t="shared" si="93"/>
        <v>1.3488604601598096E-2</v>
      </c>
      <c r="J161" s="20">
        <f t="shared" si="93"/>
        <v>7.3594566047530474E-3</v>
      </c>
      <c r="K161" s="20">
        <f t="shared" si="93"/>
        <v>4.6190641954533117E-2</v>
      </c>
      <c r="L161" s="20">
        <f t="shared" si="93"/>
        <v>2.0178306817960734E-2</v>
      </c>
      <c r="M161" s="20">
        <f t="shared" si="93"/>
        <v>4.3379201609240001E-3</v>
      </c>
      <c r="N161" s="20">
        <f t="shared" si="93"/>
        <v>0</v>
      </c>
      <c r="O161" s="20">
        <f t="shared" si="93"/>
        <v>0</v>
      </c>
      <c r="P161" s="20">
        <f t="shared" si="93"/>
        <v>5.4074002170888508E-2</v>
      </c>
      <c r="Q161" s="20">
        <f t="shared" si="93"/>
        <v>1.9060684913426031E-2</v>
      </c>
      <c r="R161" s="20">
        <f t="shared" si="93"/>
        <v>7.7349117925628813E-3</v>
      </c>
      <c r="S161" s="20">
        <f t="shared" si="93"/>
        <v>9.3852248489991873E-4</v>
      </c>
      <c r="T161" s="20">
        <f t="shared" si="93"/>
        <v>0</v>
      </c>
      <c r="U161" s="20">
        <f t="shared" si="93"/>
        <v>0</v>
      </c>
      <c r="V161" s="20">
        <f t="shared" si="93"/>
        <v>3.7662028039197773E-3</v>
      </c>
      <c r="W161" s="20">
        <f t="shared" si="93"/>
        <v>0</v>
      </c>
    </row>
    <row r="162" spans="1:23">
      <c r="A162" s="15" t="str">
        <f t="shared" si="92"/>
        <v>CUST_DEP</v>
      </c>
      <c r="B162" s="15" t="str">
        <f>$B$12</f>
        <v>TOTAL</v>
      </c>
      <c r="C162" s="19"/>
      <c r="D162" s="20">
        <f t="shared" ref="D162:W162" si="95">SUM(D155:D161)</f>
        <v>1</v>
      </c>
      <c r="E162" s="20">
        <f t="shared" si="95"/>
        <v>0.68311676791183973</v>
      </c>
      <c r="F162" s="20">
        <f t="shared" ref="F162:G162" si="96">SUM(F155:F161)</f>
        <v>0</v>
      </c>
      <c r="G162" s="20">
        <f t="shared" si="96"/>
        <v>0</v>
      </c>
      <c r="H162" s="20">
        <f t="shared" si="95"/>
        <v>0.13975397778269405</v>
      </c>
      <c r="I162" s="20">
        <f t="shared" si="95"/>
        <v>1.3488604601598096E-2</v>
      </c>
      <c r="J162" s="20">
        <f t="shared" si="95"/>
        <v>7.3594566047530474E-3</v>
      </c>
      <c r="K162" s="20">
        <f t="shared" si="95"/>
        <v>4.6190641954533117E-2</v>
      </c>
      <c r="L162" s="20">
        <f t="shared" si="95"/>
        <v>2.0178306817960734E-2</v>
      </c>
      <c r="M162" s="20">
        <f t="shared" si="95"/>
        <v>4.3379201609240001E-3</v>
      </c>
      <c r="N162" s="20">
        <f t="shared" si="95"/>
        <v>0</v>
      </c>
      <c r="O162" s="20">
        <f t="shared" si="95"/>
        <v>0</v>
      </c>
      <c r="P162" s="20">
        <f t="shared" si="95"/>
        <v>5.4074002170888508E-2</v>
      </c>
      <c r="Q162" s="20">
        <f t="shared" si="95"/>
        <v>1.9060684913426031E-2</v>
      </c>
      <c r="R162" s="20">
        <f t="shared" si="95"/>
        <v>7.7349117925628813E-3</v>
      </c>
      <c r="S162" s="20">
        <f t="shared" si="95"/>
        <v>9.3852248489991873E-4</v>
      </c>
      <c r="T162" s="20">
        <f t="shared" si="95"/>
        <v>0</v>
      </c>
      <c r="U162" s="20">
        <f t="shared" si="95"/>
        <v>0</v>
      </c>
      <c r="V162" s="20">
        <f t="shared" si="95"/>
        <v>3.7662028039197773E-3</v>
      </c>
      <c r="W162" s="20">
        <f t="shared" si="95"/>
        <v>0</v>
      </c>
    </row>
    <row r="163" spans="1:23">
      <c r="A163" s="16"/>
      <c r="B163" s="16"/>
      <c r="C163" s="19"/>
      <c r="D163" s="18"/>
    </row>
    <row r="164" spans="1:23" ht="12.5">
      <c r="A164" s="116" t="s">
        <v>296</v>
      </c>
      <c r="B164" s="16"/>
      <c r="C164" s="109" t="s">
        <v>558</v>
      </c>
      <c r="D164" s="132">
        <f t="shared" ref="D164:D172" si="97">SUM(E164:W164)</f>
        <v>4066116.6899999995</v>
      </c>
      <c r="E164" s="132">
        <v>2436673.69</v>
      </c>
      <c r="F164" s="132">
        <v>0</v>
      </c>
      <c r="G164" s="132">
        <v>0</v>
      </c>
      <c r="H164" s="132">
        <v>534320.82000000007</v>
      </c>
      <c r="I164" s="132">
        <v>17748.669999999998</v>
      </c>
      <c r="J164" s="132">
        <v>2116.6200000000003</v>
      </c>
      <c r="K164" s="132">
        <v>148850.60999999999</v>
      </c>
      <c r="L164" s="132">
        <v>133540.78999999998</v>
      </c>
      <c r="M164" s="132">
        <v>24934.269999999997</v>
      </c>
      <c r="N164" s="132">
        <v>679.7299999999999</v>
      </c>
      <c r="O164" s="132">
        <v>8033.9400000000005</v>
      </c>
      <c r="P164" s="132">
        <v>441948.82999999996</v>
      </c>
      <c r="Q164" s="132">
        <v>227797.09</v>
      </c>
      <c r="R164" s="132">
        <v>74360.37</v>
      </c>
      <c r="S164" s="132">
        <v>0</v>
      </c>
      <c r="T164" s="132">
        <v>0</v>
      </c>
      <c r="U164" s="132">
        <v>0</v>
      </c>
      <c r="V164" s="132">
        <v>15111.260000000007</v>
      </c>
      <c r="W164" s="132">
        <v>0</v>
      </c>
    </row>
    <row r="165" spans="1:23" ht="12.5">
      <c r="A165" s="111" t="s">
        <v>167</v>
      </c>
      <c r="B165" s="15" t="str">
        <f>$B$5</f>
        <v>PRODUCTION</v>
      </c>
      <c r="C165" s="109" t="s">
        <v>557</v>
      </c>
      <c r="D165" s="20">
        <f t="shared" si="97"/>
        <v>1.0000000000000002</v>
      </c>
      <c r="E165" s="20">
        <f t="shared" ref="E165:W165" si="98">+E164/$D164</f>
        <v>0.59926309935782984</v>
      </c>
      <c r="F165" s="20">
        <f t="shared" ref="F165:G165" si="99">+F164/$D164</f>
        <v>0</v>
      </c>
      <c r="G165" s="20">
        <f t="shared" si="99"/>
        <v>0</v>
      </c>
      <c r="H165" s="20">
        <f t="shared" si="98"/>
        <v>0.13140813723179207</v>
      </c>
      <c r="I165" s="20">
        <f t="shared" si="98"/>
        <v>4.3650173748456785E-3</v>
      </c>
      <c r="J165" s="20">
        <f t="shared" si="98"/>
        <v>5.2055072723454E-4</v>
      </c>
      <c r="K165" s="20">
        <f t="shared" si="98"/>
        <v>3.6607559828785927E-2</v>
      </c>
      <c r="L165" s="20">
        <f t="shared" si="98"/>
        <v>3.2842340783879473E-2</v>
      </c>
      <c r="M165" s="20">
        <f t="shared" si="98"/>
        <v>6.1322071895580548E-3</v>
      </c>
      <c r="N165" s="20">
        <f t="shared" si="98"/>
        <v>1.6716932931897731E-4</v>
      </c>
      <c r="O165" s="20">
        <f t="shared" si="98"/>
        <v>1.9758262274563502E-3</v>
      </c>
      <c r="P165" s="20">
        <f t="shared" si="98"/>
        <v>0.10869064114340507</v>
      </c>
      <c r="Q165" s="20">
        <f t="shared" si="98"/>
        <v>5.6023254462970178E-2</v>
      </c>
      <c r="R165" s="20">
        <f t="shared" si="98"/>
        <v>1.8287810131686115E-2</v>
      </c>
      <c r="S165" s="20">
        <f t="shared" si="98"/>
        <v>0</v>
      </c>
      <c r="T165" s="20">
        <f t="shared" si="98"/>
        <v>0</v>
      </c>
      <c r="U165" s="20">
        <f t="shared" si="98"/>
        <v>0</v>
      </c>
      <c r="V165" s="20">
        <f t="shared" si="98"/>
        <v>3.716386211237831E-3</v>
      </c>
      <c r="W165" s="20">
        <f t="shared" si="98"/>
        <v>0</v>
      </c>
    </row>
    <row r="166" spans="1:23" ht="12.5">
      <c r="A166" s="15" t="str">
        <f t="shared" ref="A166:A172" si="100">A165</f>
        <v>FORF_DISC</v>
      </c>
      <c r="B166" s="15" t="str">
        <f>$B$6</f>
        <v>BULKTRAN</v>
      </c>
      <c r="C166" s="109" t="s">
        <v>355</v>
      </c>
      <c r="D166" s="20">
        <f t="shared" si="97"/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</row>
    <row r="167" spans="1:23">
      <c r="A167" s="15" t="str">
        <f t="shared" si="100"/>
        <v>FORF_DISC</v>
      </c>
      <c r="B167" s="15" t="str">
        <f>$B$7</f>
        <v>SUBTRAN</v>
      </c>
      <c r="C167" s="19"/>
      <c r="D167" s="20">
        <f t="shared" si="97"/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</row>
    <row r="168" spans="1:23">
      <c r="A168" s="15" t="str">
        <f t="shared" si="100"/>
        <v>FORF_DISC</v>
      </c>
      <c r="B168" s="15" t="str">
        <f>$B$8</f>
        <v>DISTPRI</v>
      </c>
      <c r="C168" s="19"/>
      <c r="D168" s="20">
        <f t="shared" si="97"/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</row>
    <row r="169" spans="1:23">
      <c r="A169" s="15" t="str">
        <f t="shared" si="100"/>
        <v>FORF_DISC</v>
      </c>
      <c r="B169" s="15" t="str">
        <f>$B$9</f>
        <v>DISTSEC</v>
      </c>
      <c r="C169" s="19"/>
      <c r="D169" s="20">
        <f t="shared" si="97"/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</row>
    <row r="170" spans="1:23">
      <c r="A170" s="15" t="str">
        <f t="shared" si="100"/>
        <v>FORF_DISC</v>
      </c>
      <c r="B170" s="15" t="str">
        <f>$B$10</f>
        <v>ENERGY</v>
      </c>
      <c r="C170" s="19"/>
      <c r="D170" s="20">
        <f t="shared" si="97"/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</row>
    <row r="171" spans="1:23">
      <c r="A171" s="15" t="str">
        <f t="shared" si="100"/>
        <v>FORF_DISC</v>
      </c>
      <c r="B171" s="15" t="str">
        <f>$B$11</f>
        <v>CUSTOMER</v>
      </c>
      <c r="C171" s="19"/>
      <c r="D171" s="20">
        <f t="shared" si="97"/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</row>
    <row r="172" spans="1:23">
      <c r="A172" s="15" t="str">
        <f t="shared" si="100"/>
        <v>FORF_DISC</v>
      </c>
      <c r="B172" s="15" t="str">
        <f>$B$12</f>
        <v>TOTAL</v>
      </c>
      <c r="C172" s="19"/>
      <c r="D172" s="20">
        <f t="shared" si="97"/>
        <v>1.0000000000000002</v>
      </c>
      <c r="E172" s="20">
        <f>SUM(E165:E171)</f>
        <v>0.59926309935782984</v>
      </c>
      <c r="F172" s="20">
        <f>SUM(F165:F171)</f>
        <v>0</v>
      </c>
      <c r="G172" s="20">
        <f>SUM(G165:G171)</f>
        <v>0</v>
      </c>
      <c r="H172" s="20">
        <f t="shared" ref="H172:W172" si="101">SUM(H165:H171)</f>
        <v>0.13140813723179207</v>
      </c>
      <c r="I172" s="20">
        <f t="shared" si="101"/>
        <v>4.3650173748456785E-3</v>
      </c>
      <c r="J172" s="20">
        <f t="shared" si="101"/>
        <v>5.2055072723454E-4</v>
      </c>
      <c r="K172" s="20">
        <f t="shared" si="101"/>
        <v>3.6607559828785927E-2</v>
      </c>
      <c r="L172" s="20">
        <f t="shared" si="101"/>
        <v>3.2842340783879473E-2</v>
      </c>
      <c r="M172" s="20">
        <f t="shared" si="101"/>
        <v>6.1322071895580548E-3</v>
      </c>
      <c r="N172" s="20">
        <f t="shared" si="101"/>
        <v>1.6716932931897731E-4</v>
      </c>
      <c r="O172" s="20">
        <f t="shared" si="101"/>
        <v>1.9758262274563502E-3</v>
      </c>
      <c r="P172" s="20">
        <f t="shared" si="101"/>
        <v>0.10869064114340507</v>
      </c>
      <c r="Q172" s="20">
        <f t="shared" si="101"/>
        <v>5.6023254462970178E-2</v>
      </c>
      <c r="R172" s="20">
        <f t="shared" si="101"/>
        <v>1.8287810131686115E-2</v>
      </c>
      <c r="S172" s="20">
        <f t="shared" si="101"/>
        <v>0</v>
      </c>
      <c r="T172" s="20">
        <f t="shared" si="101"/>
        <v>0</v>
      </c>
      <c r="U172" s="20">
        <f t="shared" si="101"/>
        <v>0</v>
      </c>
      <c r="V172" s="20">
        <f t="shared" si="101"/>
        <v>3.716386211237831E-3</v>
      </c>
      <c r="W172" s="20">
        <f t="shared" si="101"/>
        <v>0</v>
      </c>
    </row>
    <row r="174" spans="1:23" ht="12.5">
      <c r="A174" s="116" t="s">
        <v>297</v>
      </c>
      <c r="B174" s="16"/>
      <c r="C174" s="109" t="s">
        <v>558</v>
      </c>
      <c r="D174" s="133">
        <f t="shared" ref="D174:D182" si="102">SUM(E174:W174)</f>
        <v>-14546115.226320721</v>
      </c>
      <c r="E174" s="133">
        <v>-68028.491273031643</v>
      </c>
      <c r="F174" s="133">
        <v>17841</v>
      </c>
      <c r="G174" s="133">
        <v>51975</v>
      </c>
      <c r="H174" s="133">
        <f>-314903.259348747+5664</f>
        <v>-309239.25934874697</v>
      </c>
      <c r="I174" s="133">
        <v>-9299.2454707772031</v>
      </c>
      <c r="J174" s="133">
        <v>35695.527020361318</v>
      </c>
      <c r="K174" s="133">
        <v>-927845.70587054314</v>
      </c>
      <c r="L174" s="133">
        <v>-894357.29800530372</v>
      </c>
      <c r="M174" s="133">
        <v>-90648.283014267508</v>
      </c>
      <c r="N174" s="133">
        <v>3536.1618000000003</v>
      </c>
      <c r="O174" s="133">
        <v>30131.939728813559</v>
      </c>
      <c r="P174" s="133">
        <v>-1080978.8948585456</v>
      </c>
      <c r="Q174" s="133">
        <v>-9522850.9805854261</v>
      </c>
      <c r="R174" s="133">
        <v>-1654945.5203703702</v>
      </c>
      <c r="S174" s="133">
        <v>-111061.4599537864</v>
      </c>
      <c r="T174" s="133">
        <v>0</v>
      </c>
      <c r="U174" s="133">
        <v>0</v>
      </c>
      <c r="V174" s="133">
        <v>-18040.069706650225</v>
      </c>
      <c r="W174" s="133">
        <v>2000.353587553642</v>
      </c>
    </row>
    <row r="175" spans="1:23" ht="12.5">
      <c r="A175" s="111" t="s">
        <v>206</v>
      </c>
      <c r="B175" s="15" t="str">
        <f>$B$5</f>
        <v>PRODUCTION</v>
      </c>
      <c r="C175" s="109" t="s">
        <v>557</v>
      </c>
      <c r="D175" s="20">
        <f t="shared" si="102"/>
        <v>1</v>
      </c>
      <c r="E175" s="20">
        <f t="shared" ref="E175:W175" si="103">+E174/$D174</f>
        <v>4.6767463487389612E-3</v>
      </c>
      <c r="F175" s="20">
        <f t="shared" ref="F175:G175" si="104">+F174/$D174</f>
        <v>-1.2265130395583072E-3</v>
      </c>
      <c r="G175" s="20">
        <f t="shared" si="104"/>
        <v>-3.573118952471443E-3</v>
      </c>
      <c r="H175" s="20">
        <f t="shared" si="103"/>
        <v>2.1259233447373536E-2</v>
      </c>
      <c r="I175" s="20">
        <f t="shared" si="103"/>
        <v>6.3929408822161133E-4</v>
      </c>
      <c r="J175" s="20">
        <f t="shared" si="103"/>
        <v>-2.4539560195268786E-3</v>
      </c>
      <c r="K175" s="20">
        <f t="shared" si="103"/>
        <v>6.3786494980572997E-2</v>
      </c>
      <c r="L175" s="20">
        <f t="shared" si="103"/>
        <v>6.1484271510993761E-2</v>
      </c>
      <c r="M175" s="20">
        <f t="shared" si="103"/>
        <v>6.231786398215958E-3</v>
      </c>
      <c r="N175" s="20">
        <f t="shared" si="103"/>
        <v>-2.4310008170438737E-4</v>
      </c>
      <c r="O175" s="20">
        <f t="shared" si="103"/>
        <v>-2.0714767661327745E-3</v>
      </c>
      <c r="P175" s="20">
        <f t="shared" si="103"/>
        <v>7.4313923548642705E-2</v>
      </c>
      <c r="Q175" s="20">
        <f t="shared" si="103"/>
        <v>0.65466626878866863</v>
      </c>
      <c r="R175" s="20">
        <f t="shared" si="103"/>
        <v>0.11377233678004972</v>
      </c>
      <c r="S175" s="20">
        <f t="shared" si="103"/>
        <v>7.6351285704670006E-3</v>
      </c>
      <c r="T175" s="20">
        <f t="shared" si="103"/>
        <v>0</v>
      </c>
      <c r="U175" s="20">
        <f t="shared" si="103"/>
        <v>0</v>
      </c>
      <c r="V175" s="20">
        <f t="shared" si="103"/>
        <v>1.2401984602739367E-3</v>
      </c>
      <c r="W175" s="20">
        <f t="shared" si="103"/>
        <v>-1.3751806282505361E-4</v>
      </c>
    </row>
    <row r="176" spans="1:23" ht="12.5">
      <c r="A176" s="15" t="str">
        <f t="shared" ref="A176:A182" si="105">A175</f>
        <v>REVYEC</v>
      </c>
      <c r="B176" s="15" t="str">
        <f>$B$6</f>
        <v>BULKTRAN</v>
      </c>
      <c r="C176" s="109" t="s">
        <v>353</v>
      </c>
      <c r="D176" s="20">
        <f t="shared" si="102"/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</row>
    <row r="177" spans="1:23">
      <c r="A177" s="15" t="str">
        <f t="shared" si="105"/>
        <v>REVYEC</v>
      </c>
      <c r="B177" s="15" t="str">
        <f>$B$7</f>
        <v>SUBTRAN</v>
      </c>
      <c r="C177" s="19"/>
      <c r="D177" s="20">
        <f t="shared" si="102"/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</row>
    <row r="178" spans="1:23">
      <c r="A178" s="15" t="str">
        <f t="shared" si="105"/>
        <v>REVYEC</v>
      </c>
      <c r="B178" s="15" t="str">
        <f>$B$8</f>
        <v>DISTPRI</v>
      </c>
      <c r="C178" s="19"/>
      <c r="D178" s="20">
        <f t="shared" si="102"/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</row>
    <row r="179" spans="1:23">
      <c r="A179" s="15" t="str">
        <f t="shared" si="105"/>
        <v>REVYEC</v>
      </c>
      <c r="B179" s="15" t="str">
        <f>$B$9</f>
        <v>DISTSEC</v>
      </c>
      <c r="C179" s="19"/>
      <c r="D179" s="20">
        <f t="shared" si="102"/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</row>
    <row r="180" spans="1:23">
      <c r="A180" s="15" t="str">
        <f t="shared" si="105"/>
        <v>REVYEC</v>
      </c>
      <c r="B180" s="15" t="str">
        <f>$B$10</f>
        <v>ENERGY</v>
      </c>
      <c r="C180" s="19"/>
      <c r="D180" s="20">
        <f t="shared" si="102"/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</row>
    <row r="181" spans="1:23">
      <c r="A181" s="15" t="str">
        <f t="shared" si="105"/>
        <v>REVYEC</v>
      </c>
      <c r="B181" s="15" t="str">
        <f>$B$11</f>
        <v>CUSTOMER</v>
      </c>
      <c r="C181" s="19"/>
      <c r="D181" s="20">
        <f t="shared" si="102"/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</row>
    <row r="182" spans="1:23">
      <c r="A182" s="15" t="str">
        <f t="shared" si="105"/>
        <v>REVYEC</v>
      </c>
      <c r="B182" s="15" t="str">
        <f>$B$12</f>
        <v>TOTAL</v>
      </c>
      <c r="C182" s="19"/>
      <c r="D182" s="20">
        <f t="shared" si="102"/>
        <v>1</v>
      </c>
      <c r="E182" s="20">
        <f t="shared" ref="E182:W182" si="106">SUM(E175:E181)</f>
        <v>4.6767463487389612E-3</v>
      </c>
      <c r="F182" s="20">
        <f t="shared" ref="F182:G182" si="107">SUM(F175:F181)</f>
        <v>-1.2265130395583072E-3</v>
      </c>
      <c r="G182" s="20">
        <f t="shared" si="107"/>
        <v>-3.573118952471443E-3</v>
      </c>
      <c r="H182" s="20">
        <f t="shared" si="106"/>
        <v>2.1259233447373536E-2</v>
      </c>
      <c r="I182" s="20">
        <f t="shared" si="106"/>
        <v>6.3929408822161133E-4</v>
      </c>
      <c r="J182" s="20">
        <f t="shared" si="106"/>
        <v>-2.4539560195268786E-3</v>
      </c>
      <c r="K182" s="20">
        <f t="shared" si="106"/>
        <v>6.3786494980572997E-2</v>
      </c>
      <c r="L182" s="20">
        <f t="shared" si="106"/>
        <v>6.1484271510993761E-2</v>
      </c>
      <c r="M182" s="20">
        <f t="shared" si="106"/>
        <v>6.231786398215958E-3</v>
      </c>
      <c r="N182" s="20">
        <f t="shared" si="106"/>
        <v>-2.4310008170438737E-4</v>
      </c>
      <c r="O182" s="20">
        <f t="shared" si="106"/>
        <v>-2.0714767661327745E-3</v>
      </c>
      <c r="P182" s="20">
        <f t="shared" si="106"/>
        <v>7.4313923548642705E-2</v>
      </c>
      <c r="Q182" s="20">
        <f t="shared" si="106"/>
        <v>0.65466626878866863</v>
      </c>
      <c r="R182" s="20">
        <f t="shared" si="106"/>
        <v>0.11377233678004972</v>
      </c>
      <c r="S182" s="20">
        <f t="shared" si="106"/>
        <v>7.6351285704670006E-3</v>
      </c>
      <c r="T182" s="20">
        <f t="shared" si="106"/>
        <v>0</v>
      </c>
      <c r="U182" s="20">
        <f t="shared" si="106"/>
        <v>0</v>
      </c>
      <c r="V182" s="20">
        <f t="shared" si="106"/>
        <v>1.2401984602739367E-3</v>
      </c>
      <c r="W182" s="20">
        <f t="shared" si="106"/>
        <v>-1.3751806282505361E-4</v>
      </c>
    </row>
    <row r="184" spans="1:23" ht="12.5">
      <c r="A184" s="34" t="s">
        <v>274</v>
      </c>
      <c r="C184" s="109" t="s">
        <v>650</v>
      </c>
      <c r="D184" s="133">
        <f t="shared" ref="D184:D192" si="108">SUM(E184:W184)</f>
        <v>5345293331.1651726</v>
      </c>
      <c r="E184" s="133">
        <f>E14</f>
        <v>2091219211.6800578</v>
      </c>
      <c r="F184" s="133">
        <f>F14</f>
        <v>320353</v>
      </c>
      <c r="G184" s="133">
        <f>G14</f>
        <v>886481</v>
      </c>
      <c r="H184" s="133">
        <f t="shared" ref="H184:W184" si="109">H14</f>
        <v>603085300.00782335</v>
      </c>
      <c r="I184" s="133">
        <f t="shared" si="109"/>
        <v>8410151.22408651</v>
      </c>
      <c r="J184" s="133">
        <f t="shared" si="109"/>
        <v>1175732.0134287041</v>
      </c>
      <c r="K184" s="133">
        <f t="shared" si="109"/>
        <v>390933916.44278848</v>
      </c>
      <c r="L184" s="133">
        <f t="shared" si="109"/>
        <v>69820168.861458182</v>
      </c>
      <c r="M184" s="133">
        <f t="shared" si="109"/>
        <v>14217943.302366024</v>
      </c>
      <c r="N184" s="133">
        <f t="shared" si="109"/>
        <v>537016.53031054093</v>
      </c>
      <c r="O184" s="133">
        <f t="shared" si="109"/>
        <v>20502998.354421079</v>
      </c>
      <c r="P184" s="133">
        <f t="shared" si="109"/>
        <v>324156302.31560856</v>
      </c>
      <c r="Q184" s="133">
        <f t="shared" si="109"/>
        <v>1394143498.0913744</v>
      </c>
      <c r="R184" s="133">
        <f t="shared" si="109"/>
        <v>262252953.45878768</v>
      </c>
      <c r="S184" s="133">
        <f t="shared" si="109"/>
        <v>107541883.63289885</v>
      </c>
      <c r="T184" s="133">
        <f t="shared" si="109"/>
        <v>2157806.442980533</v>
      </c>
      <c r="U184" s="133">
        <f t="shared" si="109"/>
        <v>1924772.6001630272</v>
      </c>
      <c r="V184" s="133">
        <f t="shared" si="109"/>
        <v>43114247.045926802</v>
      </c>
      <c r="W184" s="133">
        <f t="shared" si="109"/>
        <v>8892595.1606902443</v>
      </c>
    </row>
    <row r="185" spans="1:23" ht="12.5">
      <c r="A185" s="111" t="s">
        <v>229</v>
      </c>
      <c r="B185" s="15" t="str">
        <f>$B$5</f>
        <v>PRODUCTION</v>
      </c>
      <c r="C185" s="109"/>
      <c r="D185" s="20">
        <f t="shared" si="108"/>
        <v>0</v>
      </c>
      <c r="E185" s="20">
        <v>0</v>
      </c>
      <c r="F185" s="20">
        <v>0</v>
      </c>
      <c r="G185" s="20">
        <v>0</v>
      </c>
      <c r="H185" s="20">
        <v>0</v>
      </c>
      <c r="I185" s="20">
        <v>0</v>
      </c>
      <c r="J185" s="20">
        <v>0</v>
      </c>
      <c r="K185" s="20">
        <v>0</v>
      </c>
      <c r="L185" s="20">
        <v>0</v>
      </c>
      <c r="M185" s="20">
        <v>0</v>
      </c>
      <c r="N185" s="20">
        <v>0</v>
      </c>
      <c r="O185" s="20">
        <v>0</v>
      </c>
      <c r="P185" s="20">
        <v>0</v>
      </c>
      <c r="Q185" s="20">
        <v>0</v>
      </c>
      <c r="R185" s="20">
        <v>0</v>
      </c>
      <c r="S185" s="20">
        <v>0</v>
      </c>
      <c r="T185" s="20">
        <v>0</v>
      </c>
      <c r="U185" s="20">
        <v>0</v>
      </c>
      <c r="V185" s="20">
        <v>0</v>
      </c>
      <c r="W185" s="20">
        <v>0</v>
      </c>
    </row>
    <row r="186" spans="1:23" ht="12.5">
      <c r="A186" s="15" t="str">
        <f t="shared" ref="A186:A192" si="110">A185</f>
        <v>FUELREV</v>
      </c>
      <c r="B186" s="15" t="str">
        <f>$B$6</f>
        <v>BULKTRAN</v>
      </c>
      <c r="C186" s="109"/>
      <c r="D186" s="20">
        <f t="shared" si="108"/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</row>
    <row r="187" spans="1:23">
      <c r="A187" s="15" t="str">
        <f t="shared" si="110"/>
        <v>FUELREV</v>
      </c>
      <c r="B187" s="15" t="str">
        <f>$B$7</f>
        <v>SUBTRAN</v>
      </c>
      <c r="D187" s="20">
        <f t="shared" si="108"/>
        <v>0</v>
      </c>
      <c r="E187" s="20">
        <v>0</v>
      </c>
      <c r="F187" s="20">
        <v>0</v>
      </c>
      <c r="G187" s="20">
        <v>0</v>
      </c>
      <c r="H187" s="20">
        <v>0</v>
      </c>
      <c r="I187" s="20">
        <v>0</v>
      </c>
      <c r="J187" s="20">
        <v>0</v>
      </c>
      <c r="K187" s="20">
        <v>0</v>
      </c>
      <c r="L187" s="20">
        <v>0</v>
      </c>
      <c r="M187" s="20">
        <v>0</v>
      </c>
      <c r="N187" s="20">
        <v>0</v>
      </c>
      <c r="O187" s="20">
        <v>0</v>
      </c>
      <c r="P187" s="20">
        <v>0</v>
      </c>
      <c r="Q187" s="20">
        <v>0</v>
      </c>
      <c r="R187" s="20">
        <v>0</v>
      </c>
      <c r="S187" s="20">
        <v>0</v>
      </c>
      <c r="T187" s="20">
        <v>0</v>
      </c>
      <c r="U187" s="20">
        <v>0</v>
      </c>
      <c r="V187" s="20">
        <v>0</v>
      </c>
      <c r="W187" s="20">
        <v>0</v>
      </c>
    </row>
    <row r="188" spans="1:23">
      <c r="A188" s="15" t="str">
        <f t="shared" si="110"/>
        <v>FUELREV</v>
      </c>
      <c r="B188" s="15" t="str">
        <f>$B$8</f>
        <v>DISTPRI</v>
      </c>
      <c r="D188" s="20">
        <f t="shared" si="108"/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</row>
    <row r="189" spans="1:23">
      <c r="A189" s="15" t="str">
        <f t="shared" si="110"/>
        <v>FUELREV</v>
      </c>
      <c r="B189" s="15" t="str">
        <f>$B$9</f>
        <v>DISTSEC</v>
      </c>
      <c r="D189" s="20">
        <f t="shared" si="108"/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</row>
    <row r="190" spans="1:23">
      <c r="A190" s="15" t="str">
        <f t="shared" si="110"/>
        <v>FUELREV</v>
      </c>
      <c r="B190" s="15" t="str">
        <f>$B$10</f>
        <v>ENERGY</v>
      </c>
      <c r="D190" s="20">
        <f t="shared" si="108"/>
        <v>0.99999999999999989</v>
      </c>
      <c r="E190" s="20">
        <f t="shared" ref="E190:W190" si="111">E184/$D184</f>
        <v>0.39122627742193739</v>
      </c>
      <c r="F190" s="20">
        <f t="shared" ref="F190:G190" si="112">F184/$D184</f>
        <v>5.9931790484203254E-5</v>
      </c>
      <c r="G190" s="20">
        <f t="shared" si="112"/>
        <v>1.6584328400304346E-4</v>
      </c>
      <c r="H190" s="20">
        <f t="shared" si="111"/>
        <v>0.11282548265248564</v>
      </c>
      <c r="I190" s="20">
        <f t="shared" si="111"/>
        <v>1.5733750615802512E-3</v>
      </c>
      <c r="J190" s="20">
        <f t="shared" si="111"/>
        <v>2.1995650015570181E-4</v>
      </c>
      <c r="K190" s="20">
        <f t="shared" si="111"/>
        <v>7.3136101654793992E-2</v>
      </c>
      <c r="L190" s="20">
        <f t="shared" si="111"/>
        <v>1.3061990153913352E-2</v>
      </c>
      <c r="M190" s="20">
        <f t="shared" si="111"/>
        <v>2.6598995455440764E-3</v>
      </c>
      <c r="N190" s="20">
        <f t="shared" si="111"/>
        <v>1.0046530602530684E-4</v>
      </c>
      <c r="O190" s="20">
        <f t="shared" si="111"/>
        <v>3.8357106119659506E-3</v>
      </c>
      <c r="P190" s="20">
        <f t="shared" si="111"/>
        <v>6.0643314077012241E-2</v>
      </c>
      <c r="Q190" s="20">
        <f t="shared" si="111"/>
        <v>0.26081702382224131</v>
      </c>
      <c r="R190" s="20">
        <f t="shared" si="111"/>
        <v>4.9062406347234362E-2</v>
      </c>
      <c r="S190" s="20">
        <f t="shared" si="111"/>
        <v>2.0118986362429762E-2</v>
      </c>
      <c r="T190" s="20">
        <f t="shared" si="111"/>
        <v>4.0368344809061621E-4</v>
      </c>
      <c r="U190" s="20">
        <f t="shared" si="111"/>
        <v>3.6008736675700138E-4</v>
      </c>
      <c r="V190" s="20">
        <f t="shared" si="111"/>
        <v>8.0658336923352184E-3</v>
      </c>
      <c r="W190" s="20">
        <f t="shared" si="111"/>
        <v>1.6636309010102214E-3</v>
      </c>
    </row>
    <row r="191" spans="1:23">
      <c r="A191" s="15" t="str">
        <f t="shared" si="110"/>
        <v>FUELREV</v>
      </c>
      <c r="B191" s="15" t="str">
        <f>$B$11</f>
        <v>CUSTOMER</v>
      </c>
      <c r="D191" s="20">
        <f t="shared" si="108"/>
        <v>0</v>
      </c>
      <c r="E191" s="20">
        <v>0</v>
      </c>
      <c r="F191" s="20">
        <v>0</v>
      </c>
      <c r="G191" s="20">
        <v>0</v>
      </c>
      <c r="H191" s="20">
        <v>0</v>
      </c>
      <c r="I191" s="20">
        <v>0</v>
      </c>
      <c r="J191" s="20">
        <v>0</v>
      </c>
      <c r="K191" s="20">
        <v>0</v>
      </c>
      <c r="L191" s="20">
        <v>0</v>
      </c>
      <c r="M191" s="20">
        <v>0</v>
      </c>
      <c r="N191" s="20">
        <v>0</v>
      </c>
      <c r="O191" s="20">
        <v>0</v>
      </c>
      <c r="P191" s="20">
        <v>0</v>
      </c>
      <c r="Q191" s="20">
        <v>0</v>
      </c>
      <c r="R191" s="20">
        <v>0</v>
      </c>
      <c r="S191" s="20">
        <v>0</v>
      </c>
      <c r="T191" s="20">
        <v>0</v>
      </c>
      <c r="U191" s="20">
        <v>0</v>
      </c>
      <c r="V191" s="20">
        <v>0</v>
      </c>
      <c r="W191" s="20">
        <v>0</v>
      </c>
    </row>
    <row r="192" spans="1:23">
      <c r="A192" s="15" t="str">
        <f t="shared" si="110"/>
        <v>FUELREV</v>
      </c>
      <c r="B192" s="15" t="str">
        <f>$B$12</f>
        <v>TOTAL</v>
      </c>
      <c r="D192" s="20">
        <f t="shared" si="108"/>
        <v>0.99999999999999989</v>
      </c>
      <c r="E192" s="20">
        <f>SUM(E185:E191)</f>
        <v>0.39122627742193739</v>
      </c>
      <c r="F192" s="20">
        <f>SUM(F185:F191)</f>
        <v>5.9931790484203254E-5</v>
      </c>
      <c r="G192" s="20">
        <f>SUM(G185:G191)</f>
        <v>1.6584328400304346E-4</v>
      </c>
      <c r="H192" s="20">
        <f t="shared" ref="H192:V192" si="113">SUM(H185:H191)</f>
        <v>0.11282548265248564</v>
      </c>
      <c r="I192" s="20">
        <f t="shared" si="113"/>
        <v>1.5733750615802512E-3</v>
      </c>
      <c r="J192" s="20">
        <f t="shared" si="113"/>
        <v>2.1995650015570181E-4</v>
      </c>
      <c r="K192" s="20">
        <f t="shared" si="113"/>
        <v>7.3136101654793992E-2</v>
      </c>
      <c r="L192" s="20">
        <f t="shared" si="113"/>
        <v>1.3061990153913352E-2</v>
      </c>
      <c r="M192" s="20">
        <f t="shared" si="113"/>
        <v>2.6598995455440764E-3</v>
      </c>
      <c r="N192" s="20">
        <f t="shared" si="113"/>
        <v>1.0046530602530684E-4</v>
      </c>
      <c r="O192" s="20">
        <f t="shared" si="113"/>
        <v>3.8357106119659506E-3</v>
      </c>
      <c r="P192" s="20">
        <f t="shared" si="113"/>
        <v>6.0643314077012241E-2</v>
      </c>
      <c r="Q192" s="20">
        <f t="shared" si="113"/>
        <v>0.26081702382224131</v>
      </c>
      <c r="R192" s="20">
        <f t="shared" si="113"/>
        <v>4.9062406347234362E-2</v>
      </c>
      <c r="S192" s="20">
        <f t="shared" si="113"/>
        <v>2.0118986362429762E-2</v>
      </c>
      <c r="T192" s="20">
        <f t="shared" si="113"/>
        <v>4.0368344809061621E-4</v>
      </c>
      <c r="U192" s="20">
        <f t="shared" si="113"/>
        <v>3.6008736675700138E-4</v>
      </c>
      <c r="V192" s="20">
        <f t="shared" si="113"/>
        <v>8.0658336923352184E-3</v>
      </c>
      <c r="W192" s="20">
        <f>SUM(W185:W191)</f>
        <v>1.6636309010102214E-3</v>
      </c>
    </row>
    <row r="193" spans="1:23">
      <c r="A193" s="16"/>
      <c r="B193" s="16"/>
      <c r="C193" s="19"/>
      <c r="D193" s="18"/>
    </row>
    <row r="194" spans="1:23" ht="12.5">
      <c r="A194" s="34" t="s">
        <v>396</v>
      </c>
      <c r="C194" s="109" t="s">
        <v>558</v>
      </c>
      <c r="D194" s="133">
        <f>SUM(E194:W194)</f>
        <v>4254355.6487124544</v>
      </c>
      <c r="E194" s="133">
        <v>4110762.5285712518</v>
      </c>
      <c r="F194" s="133">
        <v>0</v>
      </c>
      <c r="G194" s="133">
        <v>0</v>
      </c>
      <c r="H194" s="133">
        <v>125945.21038751029</v>
      </c>
      <c r="I194" s="133">
        <v>261.43615401404224</v>
      </c>
      <c r="J194" s="133">
        <v>0</v>
      </c>
      <c r="K194" s="133">
        <v>9784.9975952168024</v>
      </c>
      <c r="L194" s="133">
        <v>2404.0808344359193</v>
      </c>
      <c r="M194" s="133">
        <v>-973.59101999999996</v>
      </c>
      <c r="N194" s="133">
        <v>-93.529799999999994</v>
      </c>
      <c r="O194" s="133">
        <v>1777.2479999999998</v>
      </c>
      <c r="P194" s="133">
        <v>-1066.3256000000001</v>
      </c>
      <c r="Q194" s="133">
        <v>-2518.56432</v>
      </c>
      <c r="R194" s="133">
        <v>-1199.94</v>
      </c>
      <c r="S194" s="133">
        <v>8437.1420286817647</v>
      </c>
      <c r="T194" s="133">
        <v>834.9558813429943</v>
      </c>
      <c r="U194" s="133">
        <v>0</v>
      </c>
      <c r="V194" s="133">
        <v>0</v>
      </c>
      <c r="W194" s="133">
        <v>0</v>
      </c>
    </row>
    <row r="195" spans="1:23" ht="12.5">
      <c r="A195" s="111" t="s">
        <v>397</v>
      </c>
      <c r="B195" s="15" t="str">
        <f>$B$5</f>
        <v>PRODUCTION</v>
      </c>
      <c r="C195" s="109" t="s">
        <v>557</v>
      </c>
      <c r="D195" s="20">
        <f t="shared" ref="D195:D202" si="114">SUM(E195:W195)</f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</row>
    <row r="196" spans="1:23" ht="12.5">
      <c r="A196" s="15" t="str">
        <f t="shared" ref="A196:A202" si="115">A195</f>
        <v>WEATHER_NORM</v>
      </c>
      <c r="B196" s="15" t="str">
        <f>$B$6</f>
        <v>BULKTRAN</v>
      </c>
      <c r="C196" s="109" t="s">
        <v>400</v>
      </c>
      <c r="D196" s="20">
        <f t="shared" si="114"/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</row>
    <row r="197" spans="1:23">
      <c r="A197" s="15" t="str">
        <f t="shared" si="115"/>
        <v>WEATHER_NORM</v>
      </c>
      <c r="B197" s="15" t="str">
        <f>$B$7</f>
        <v>SUBTRAN</v>
      </c>
      <c r="D197" s="20">
        <f t="shared" si="114"/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</row>
    <row r="198" spans="1:23">
      <c r="A198" s="15" t="str">
        <f t="shared" si="115"/>
        <v>WEATHER_NORM</v>
      </c>
      <c r="B198" s="15" t="str">
        <f>$B$8</f>
        <v>DISTPRI</v>
      </c>
      <c r="D198" s="20">
        <f t="shared" si="114"/>
        <v>0</v>
      </c>
      <c r="E198" s="20">
        <v>0</v>
      </c>
      <c r="F198" s="20">
        <v>0</v>
      </c>
      <c r="G198" s="20">
        <v>0</v>
      </c>
      <c r="H198" s="20">
        <v>0</v>
      </c>
      <c r="I198" s="20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U198" s="20">
        <v>0</v>
      </c>
      <c r="V198" s="20">
        <v>0</v>
      </c>
      <c r="W198" s="20">
        <v>0</v>
      </c>
    </row>
    <row r="199" spans="1:23">
      <c r="A199" s="15" t="str">
        <f t="shared" si="115"/>
        <v>WEATHER_NORM</v>
      </c>
      <c r="B199" s="15" t="str">
        <f>$B$9</f>
        <v>DISTSEC</v>
      </c>
      <c r="D199" s="20">
        <f t="shared" si="114"/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</row>
    <row r="200" spans="1:23">
      <c r="A200" s="15" t="str">
        <f t="shared" si="115"/>
        <v>WEATHER_NORM</v>
      </c>
      <c r="B200" s="15" t="str">
        <f>$B$10</f>
        <v>ENERGY</v>
      </c>
      <c r="D200" s="20">
        <f t="shared" si="114"/>
        <v>0.99999999999999967</v>
      </c>
      <c r="E200" s="20">
        <f t="shared" ref="E200:W200" si="116">E194/$D194</f>
        <v>0.9662479745470598</v>
      </c>
      <c r="F200" s="20">
        <f t="shared" ref="F200:G200" si="117">F194/$D194</f>
        <v>0</v>
      </c>
      <c r="G200" s="20">
        <f t="shared" si="117"/>
        <v>0</v>
      </c>
      <c r="H200" s="20">
        <f t="shared" si="116"/>
        <v>2.9603827415234214E-2</v>
      </c>
      <c r="I200" s="20">
        <f t="shared" si="116"/>
        <v>6.1451410178451756E-5</v>
      </c>
      <c r="J200" s="20">
        <f t="shared" si="116"/>
        <v>0</v>
      </c>
      <c r="K200" s="20">
        <f t="shared" si="116"/>
        <v>2.2999952056613204E-3</v>
      </c>
      <c r="L200" s="20">
        <f t="shared" si="116"/>
        <v>5.6508694452084523E-4</v>
      </c>
      <c r="M200" s="20">
        <f t="shared" si="116"/>
        <v>-2.2884570552879124E-4</v>
      </c>
      <c r="N200" s="20">
        <f t="shared" si="116"/>
        <v>-2.1984480782255714E-5</v>
      </c>
      <c r="O200" s="20">
        <f t="shared" si="116"/>
        <v>4.1774786753850007E-4</v>
      </c>
      <c r="P200" s="20">
        <f t="shared" si="116"/>
        <v>-2.5064326728836477E-4</v>
      </c>
      <c r="Q200" s="20">
        <f t="shared" si="116"/>
        <v>-5.9199665659410083E-4</v>
      </c>
      <c r="R200" s="20">
        <f t="shared" si="116"/>
        <v>-2.8204976242716143E-4</v>
      </c>
      <c r="S200" s="20">
        <f t="shared" si="116"/>
        <v>1.9831774128322337E-3</v>
      </c>
      <c r="T200" s="20">
        <f t="shared" si="116"/>
        <v>1.9625906959510703E-4</v>
      </c>
      <c r="U200" s="20">
        <f t="shared" si="116"/>
        <v>0</v>
      </c>
      <c r="V200" s="20">
        <f t="shared" si="116"/>
        <v>0</v>
      </c>
      <c r="W200" s="20">
        <f t="shared" si="116"/>
        <v>0</v>
      </c>
    </row>
    <row r="201" spans="1:23">
      <c r="A201" s="15" t="str">
        <f t="shared" si="115"/>
        <v>WEATHER_NORM</v>
      </c>
      <c r="B201" s="15" t="str">
        <f>$B$11</f>
        <v>CUSTOMER</v>
      </c>
      <c r="D201" s="20">
        <f t="shared" si="114"/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</row>
    <row r="202" spans="1:23">
      <c r="A202" s="15" t="str">
        <f t="shared" si="115"/>
        <v>WEATHER_NORM</v>
      </c>
      <c r="B202" s="15" t="str">
        <f>$B$12</f>
        <v>TOTAL</v>
      </c>
      <c r="D202" s="20">
        <f t="shared" si="114"/>
        <v>0.99999999999999967</v>
      </c>
      <c r="E202" s="20">
        <f>SUM(E195:E201)</f>
        <v>0.9662479745470598</v>
      </c>
      <c r="F202" s="20">
        <f>SUM(F195:F201)</f>
        <v>0</v>
      </c>
      <c r="G202" s="20">
        <f>SUM(G195:G201)</f>
        <v>0</v>
      </c>
      <c r="H202" s="20">
        <f t="shared" ref="H202:V202" si="118">SUM(H195:H201)</f>
        <v>2.9603827415234214E-2</v>
      </c>
      <c r="I202" s="20">
        <f t="shared" si="118"/>
        <v>6.1451410178451756E-5</v>
      </c>
      <c r="J202" s="20">
        <f t="shared" si="118"/>
        <v>0</v>
      </c>
      <c r="K202" s="20">
        <f t="shared" si="118"/>
        <v>2.2999952056613204E-3</v>
      </c>
      <c r="L202" s="20">
        <f t="shared" si="118"/>
        <v>5.6508694452084523E-4</v>
      </c>
      <c r="M202" s="20">
        <f t="shared" si="118"/>
        <v>-2.2884570552879124E-4</v>
      </c>
      <c r="N202" s="20">
        <f t="shared" si="118"/>
        <v>-2.1984480782255714E-5</v>
      </c>
      <c r="O202" s="20">
        <f t="shared" si="118"/>
        <v>4.1774786753850007E-4</v>
      </c>
      <c r="P202" s="20">
        <f t="shared" si="118"/>
        <v>-2.5064326728836477E-4</v>
      </c>
      <c r="Q202" s="20">
        <f t="shared" si="118"/>
        <v>-5.9199665659410083E-4</v>
      </c>
      <c r="R202" s="20">
        <f t="shared" si="118"/>
        <v>-2.8204976242716143E-4</v>
      </c>
      <c r="S202" s="20">
        <f t="shared" si="118"/>
        <v>1.9831774128322337E-3</v>
      </c>
      <c r="T202" s="20">
        <f t="shared" si="118"/>
        <v>1.9625906959510703E-4</v>
      </c>
      <c r="U202" s="20">
        <f t="shared" si="118"/>
        <v>0</v>
      </c>
      <c r="V202" s="20">
        <f t="shared" si="118"/>
        <v>0</v>
      </c>
      <c r="W202" s="20">
        <f>SUM(W195:W201)</f>
        <v>0</v>
      </c>
    </row>
    <row r="203" spans="1:23">
      <c r="A203" s="16"/>
      <c r="B203" s="16"/>
      <c r="C203" s="19"/>
      <c r="D203" s="18"/>
    </row>
    <row r="204" spans="1:23" ht="12.5">
      <c r="A204" s="34" t="s">
        <v>648</v>
      </c>
      <c r="C204" s="109" t="s">
        <v>558</v>
      </c>
      <c r="D204" s="133">
        <f>SUM(E204:W204)</f>
        <v>-9504099.5872175489</v>
      </c>
      <c r="E204" s="133">
        <v>0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-18195.333999999988</v>
      </c>
      <c r="M204" s="133">
        <v>-23854.98</v>
      </c>
      <c r="N204" s="133">
        <v>0</v>
      </c>
      <c r="O204" s="133">
        <v>0</v>
      </c>
      <c r="P204" s="133">
        <v>-2742295.8792131627</v>
      </c>
      <c r="Q204" s="133">
        <v>-5007668.0140043851</v>
      </c>
      <c r="R204" s="133">
        <v>-1712085.3800000004</v>
      </c>
      <c r="S204" s="133">
        <v>0</v>
      </c>
      <c r="T204" s="133">
        <v>0</v>
      </c>
      <c r="U204" s="133">
        <v>0</v>
      </c>
      <c r="V204" s="133">
        <v>0</v>
      </c>
      <c r="W204" s="133">
        <v>0</v>
      </c>
    </row>
    <row r="205" spans="1:23" ht="12.5">
      <c r="A205" s="111" t="s">
        <v>647</v>
      </c>
      <c r="B205" s="15" t="str">
        <f>$B$5</f>
        <v>PRODUCTION</v>
      </c>
      <c r="C205" s="109" t="s">
        <v>557</v>
      </c>
      <c r="D205" s="20">
        <f t="shared" ref="D205:D212" si="119">SUM(E205:W205)</f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</row>
    <row r="206" spans="1:23" ht="12.5">
      <c r="A206" s="15" t="str">
        <f t="shared" ref="A206:A212" si="120">A205</f>
        <v>CUST_SPEC</v>
      </c>
      <c r="B206" s="15" t="str">
        <f>$B$6</f>
        <v>BULKTRAN</v>
      </c>
      <c r="C206" s="109" t="s">
        <v>649</v>
      </c>
      <c r="D206" s="20">
        <f t="shared" si="119"/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</row>
    <row r="207" spans="1:23">
      <c r="A207" s="15" t="str">
        <f t="shared" si="120"/>
        <v>CUST_SPEC</v>
      </c>
      <c r="B207" s="15" t="str">
        <f>$B$7</f>
        <v>SUBTRAN</v>
      </c>
      <c r="D207" s="20">
        <f t="shared" si="119"/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</row>
    <row r="208" spans="1:23">
      <c r="A208" s="15" t="str">
        <f t="shared" si="120"/>
        <v>CUST_SPEC</v>
      </c>
      <c r="B208" s="15" t="str">
        <f>$B$8</f>
        <v>DISTPRI</v>
      </c>
      <c r="D208" s="20">
        <f t="shared" si="119"/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</row>
    <row r="209" spans="1:23">
      <c r="A209" s="15" t="str">
        <f t="shared" si="120"/>
        <v>CUST_SPEC</v>
      </c>
      <c r="B209" s="15" t="str">
        <f>$B$9</f>
        <v>DISTSEC</v>
      </c>
      <c r="D209" s="20">
        <f t="shared" si="119"/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</row>
    <row r="210" spans="1:23">
      <c r="A210" s="15" t="str">
        <f t="shared" si="120"/>
        <v>CUST_SPEC</v>
      </c>
      <c r="B210" s="15" t="str">
        <f>$B$10</f>
        <v>ENERGY</v>
      </c>
      <c r="D210" s="20">
        <f t="shared" si="119"/>
        <v>0.99999999999999978</v>
      </c>
      <c r="E210" s="20">
        <f t="shared" ref="E210:W210" si="121">E204/$D204</f>
        <v>0</v>
      </c>
      <c r="F210" s="20">
        <f t="shared" ref="F210:G210" si="122">F204/$D204</f>
        <v>0</v>
      </c>
      <c r="G210" s="20">
        <f t="shared" si="122"/>
        <v>0</v>
      </c>
      <c r="H210" s="20">
        <f t="shared" si="121"/>
        <v>0</v>
      </c>
      <c r="I210" s="20">
        <f t="shared" si="121"/>
        <v>0</v>
      </c>
      <c r="J210" s="20">
        <f t="shared" si="121"/>
        <v>0</v>
      </c>
      <c r="K210" s="20">
        <f t="shared" si="121"/>
        <v>0</v>
      </c>
      <c r="L210" s="20">
        <f t="shared" si="121"/>
        <v>1.9144721530981888E-3</v>
      </c>
      <c r="M210" s="20">
        <f t="shared" si="121"/>
        <v>2.5099673862933355E-3</v>
      </c>
      <c r="N210" s="20">
        <f t="shared" si="121"/>
        <v>0</v>
      </c>
      <c r="O210" s="20">
        <f t="shared" si="121"/>
        <v>0</v>
      </c>
      <c r="P210" s="20">
        <f t="shared" si="121"/>
        <v>0.28853820964811733</v>
      </c>
      <c r="Q210" s="20">
        <f t="shared" si="121"/>
        <v>0.5268955746990911</v>
      </c>
      <c r="R210" s="20">
        <f t="shared" si="121"/>
        <v>0.18014177611339993</v>
      </c>
      <c r="S210" s="20">
        <f t="shared" si="121"/>
        <v>0</v>
      </c>
      <c r="T210" s="20">
        <f t="shared" si="121"/>
        <v>0</v>
      </c>
      <c r="U210" s="20">
        <f t="shared" si="121"/>
        <v>0</v>
      </c>
      <c r="V210" s="20">
        <f t="shared" si="121"/>
        <v>0</v>
      </c>
      <c r="W210" s="20">
        <f t="shared" si="121"/>
        <v>0</v>
      </c>
    </row>
    <row r="211" spans="1:23">
      <c r="A211" s="15" t="str">
        <f t="shared" si="120"/>
        <v>CUST_SPEC</v>
      </c>
      <c r="B211" s="15" t="str">
        <f>$B$11</f>
        <v>CUSTOMER</v>
      </c>
      <c r="D211" s="20">
        <f t="shared" si="119"/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</row>
    <row r="212" spans="1:23">
      <c r="A212" s="15" t="str">
        <f t="shared" si="120"/>
        <v>CUST_SPEC</v>
      </c>
      <c r="B212" s="15" t="str">
        <f>$B$12</f>
        <v>TOTAL</v>
      </c>
      <c r="D212" s="20">
        <f t="shared" si="119"/>
        <v>0.99999999999999978</v>
      </c>
      <c r="E212" s="20">
        <f>SUM(E205:E211)</f>
        <v>0</v>
      </c>
      <c r="F212" s="20">
        <f>SUM(F205:F211)</f>
        <v>0</v>
      </c>
      <c r="G212" s="20">
        <f>SUM(G205:G211)</f>
        <v>0</v>
      </c>
      <c r="H212" s="20">
        <f t="shared" ref="H212:V212" si="123">SUM(H205:H211)</f>
        <v>0</v>
      </c>
      <c r="I212" s="20">
        <f t="shared" si="123"/>
        <v>0</v>
      </c>
      <c r="J212" s="20">
        <f t="shared" si="123"/>
        <v>0</v>
      </c>
      <c r="K212" s="20">
        <f t="shared" si="123"/>
        <v>0</v>
      </c>
      <c r="L212" s="20">
        <f t="shared" si="123"/>
        <v>1.9144721530981888E-3</v>
      </c>
      <c r="M212" s="20">
        <f t="shared" si="123"/>
        <v>2.5099673862933355E-3</v>
      </c>
      <c r="N212" s="20">
        <f t="shared" si="123"/>
        <v>0</v>
      </c>
      <c r="O212" s="20">
        <f t="shared" si="123"/>
        <v>0</v>
      </c>
      <c r="P212" s="20">
        <f t="shared" si="123"/>
        <v>0.28853820964811733</v>
      </c>
      <c r="Q212" s="20">
        <f t="shared" si="123"/>
        <v>0.5268955746990911</v>
      </c>
      <c r="R212" s="20">
        <f t="shared" si="123"/>
        <v>0.18014177611339993</v>
      </c>
      <c r="S212" s="20">
        <f t="shared" si="123"/>
        <v>0</v>
      </c>
      <c r="T212" s="20">
        <f t="shared" si="123"/>
        <v>0</v>
      </c>
      <c r="U212" s="20">
        <f t="shared" si="123"/>
        <v>0</v>
      </c>
      <c r="V212" s="20">
        <f t="shared" si="123"/>
        <v>0</v>
      </c>
      <c r="W212" s="20">
        <f>SUM(W205:W211)</f>
        <v>0</v>
      </c>
    </row>
    <row r="213" spans="1:23">
      <c r="A213" s="16"/>
      <c r="B213" s="16"/>
      <c r="C213" s="19"/>
      <c r="D213" s="18"/>
    </row>
    <row r="214" spans="1:23">
      <c r="A214" s="16"/>
      <c r="B214" s="16"/>
      <c r="C214" s="19"/>
      <c r="D214" s="18"/>
    </row>
    <row r="215" spans="1:23" ht="30" customHeight="1">
      <c r="A215" s="115" t="s">
        <v>56</v>
      </c>
      <c r="B215" s="16"/>
      <c r="C215" s="19"/>
      <c r="D215" s="18"/>
    </row>
    <row r="216" spans="1:23">
      <c r="C216" s="15"/>
    </row>
    <row r="217" spans="1:23">
      <c r="A217" s="34" t="s">
        <v>178</v>
      </c>
      <c r="C217" s="134">
        <f>C219-C218</f>
        <v>505374228.38440001</v>
      </c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</row>
    <row r="218" spans="1:23">
      <c r="A218" s="34" t="s">
        <v>179</v>
      </c>
      <c r="C218" s="135">
        <v>140023288.61559999</v>
      </c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</row>
    <row r="219" spans="1:23">
      <c r="A219" s="34" t="s">
        <v>180</v>
      </c>
      <c r="C219" s="105">
        <f>COSS!E41</f>
        <v>645397517</v>
      </c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</row>
    <row r="220" spans="1:23"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</row>
    <row r="221" spans="1:23">
      <c r="A221" s="16" t="str">
        <f>A25</f>
        <v>BULK_TRANS</v>
      </c>
      <c r="B221" s="16" t="str">
        <f>B26</f>
        <v>BULKTRAN</v>
      </c>
      <c r="C221" s="17">
        <f>ROUND(+C217/C$219,4)</f>
        <v>0.78300000000000003</v>
      </c>
      <c r="D221" s="20">
        <f>SUM(E221:W221)</f>
        <v>1</v>
      </c>
      <c r="E221" s="20">
        <f t="shared" ref="E221:W221" si="124">E26</f>
        <v>0.5142709287397772</v>
      </c>
      <c r="F221" s="20">
        <f t="shared" ref="F221:G221" si="125">F26</f>
        <v>1.1505122258463923E-4</v>
      </c>
      <c r="G221" s="20">
        <f t="shared" si="125"/>
        <v>2.0144648723153952E-4</v>
      </c>
      <c r="H221" s="20">
        <f t="shared" si="124"/>
        <v>0.11985982609438253</v>
      </c>
      <c r="I221" s="20">
        <f t="shared" si="124"/>
        <v>1.6678479546285577E-3</v>
      </c>
      <c r="J221" s="20">
        <f t="shared" si="124"/>
        <v>2.3228736783697604E-4</v>
      </c>
      <c r="K221" s="20">
        <f t="shared" si="124"/>
        <v>7.1291750614013577E-2</v>
      </c>
      <c r="L221" s="20">
        <f t="shared" si="124"/>
        <v>1.279394475186746E-2</v>
      </c>
      <c r="M221" s="20">
        <f t="shared" si="124"/>
        <v>2.5944814358387371E-3</v>
      </c>
      <c r="N221" s="20">
        <f t="shared" si="124"/>
        <v>9.8524259244470191E-5</v>
      </c>
      <c r="O221" s="20">
        <f t="shared" si="124"/>
        <v>3.3812137495951079E-3</v>
      </c>
      <c r="P221" s="20">
        <f t="shared" si="124"/>
        <v>4.564833810009377E-2</v>
      </c>
      <c r="Q221" s="20">
        <f t="shared" si="124"/>
        <v>0.17458656862799518</v>
      </c>
      <c r="R221" s="20">
        <f t="shared" si="124"/>
        <v>3.1627976143295378E-2</v>
      </c>
      <c r="S221" s="20">
        <f t="shared" si="124"/>
        <v>1.9595904199749329E-2</v>
      </c>
      <c r="T221" s="20">
        <f t="shared" si="124"/>
        <v>3.9138046827144884E-4</v>
      </c>
      <c r="U221" s="20">
        <f t="shared" si="124"/>
        <v>2.58501678717917E-4</v>
      </c>
      <c r="V221" s="20">
        <f t="shared" si="124"/>
        <v>1.1484116380775346E-3</v>
      </c>
      <c r="W221" s="20">
        <f t="shared" si="124"/>
        <v>2.3561646679869829E-4</v>
      </c>
    </row>
    <row r="222" spans="1:23">
      <c r="A222" s="16" t="s">
        <v>33</v>
      </c>
      <c r="B222" s="15" t="str">
        <f>$B$7</f>
        <v>SUBTRAN</v>
      </c>
      <c r="C222" s="17">
        <f>1-C221</f>
        <v>0.21699999999999997</v>
      </c>
      <c r="D222" s="20">
        <f>SUM(E222:W222)</f>
        <v>0.99999999999999989</v>
      </c>
      <c r="E222" s="20">
        <f t="shared" ref="E222:W222" si="126">E37</f>
        <v>0.51087017381652033</v>
      </c>
      <c r="F222" s="20">
        <f t="shared" ref="F222:G222" si="127">F37</f>
        <v>8.3187459764784324E-5</v>
      </c>
      <c r="G222" s="20">
        <f t="shared" si="127"/>
        <v>1.5482614599303623E-4</v>
      </c>
      <c r="H222" s="20">
        <f t="shared" si="126"/>
        <v>0.11972312174690408</v>
      </c>
      <c r="I222" s="20">
        <f t="shared" si="126"/>
        <v>1.6732256646830096E-3</v>
      </c>
      <c r="J222" s="20">
        <f t="shared" si="126"/>
        <v>3.0284607108017371E-4</v>
      </c>
      <c r="K222" s="20">
        <f t="shared" si="126"/>
        <v>6.9120167372412472E-2</v>
      </c>
      <c r="L222" s="20">
        <f t="shared" si="126"/>
        <v>1.2438848461573308E-2</v>
      </c>
      <c r="M222" s="20">
        <f t="shared" si="126"/>
        <v>3.2651018176291595E-3</v>
      </c>
      <c r="N222" s="20">
        <f t="shared" si="126"/>
        <v>0</v>
      </c>
      <c r="O222" s="20">
        <f t="shared" si="126"/>
        <v>3.120129340492407E-3</v>
      </c>
      <c r="P222" s="20">
        <f t="shared" si="126"/>
        <v>4.3778440172820517E-2</v>
      </c>
      <c r="Q222" s="20">
        <f t="shared" si="126"/>
        <v>0.21586148017581883</v>
      </c>
      <c r="R222" s="20">
        <f t="shared" si="126"/>
        <v>0</v>
      </c>
      <c r="S222" s="20">
        <f t="shared" si="126"/>
        <v>1.8975151033911574E-2</v>
      </c>
      <c r="T222" s="20">
        <f t="shared" si="126"/>
        <v>3.8099289367907348E-4</v>
      </c>
      <c r="U222" s="20">
        <f t="shared" si="126"/>
        <v>2.523078267170993E-4</v>
      </c>
      <c r="V222" s="20">
        <f t="shared" si="126"/>
        <v>0</v>
      </c>
      <c r="W222" s="20">
        <f t="shared" si="126"/>
        <v>0</v>
      </c>
    </row>
    <row r="223" spans="1:23">
      <c r="A223" s="16"/>
      <c r="B223" s="16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</row>
    <row r="224" spans="1:23">
      <c r="A224" s="117" t="s">
        <v>181</v>
      </c>
      <c r="B224" s="15" t="str">
        <f>$B$5</f>
        <v>PRODUCTION</v>
      </c>
      <c r="C224" s="19"/>
      <c r="D224" s="20">
        <f t="shared" ref="D224:D231" si="128">SUM(E224:W224)</f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</row>
    <row r="225" spans="1:23">
      <c r="A225" s="15" t="str">
        <f t="shared" ref="A225:A231" si="129">A224</f>
        <v>TRANS_TOTAL</v>
      </c>
      <c r="B225" s="15" t="str">
        <f>$B$6</f>
        <v>BULKTRAN</v>
      </c>
      <c r="C225" s="19"/>
      <c r="D225" s="20">
        <f t="shared" si="128"/>
        <v>0.78300000000000014</v>
      </c>
      <c r="E225" s="114">
        <f>$C221*E221</f>
        <v>0.40267413720324557</v>
      </c>
      <c r="F225" s="114">
        <f>$C221*F221</f>
        <v>9.0085107283772526E-5</v>
      </c>
      <c r="G225" s="114">
        <f>$C221*G221</f>
        <v>1.5773259950229546E-4</v>
      </c>
      <c r="H225" s="20">
        <f t="shared" ref="H225:W225" si="130">$C221*H221</f>
        <v>9.385024383190152E-2</v>
      </c>
      <c r="I225" s="20">
        <f t="shared" si="130"/>
        <v>1.3059249484741607E-3</v>
      </c>
      <c r="J225" s="20">
        <f t="shared" si="130"/>
        <v>1.8188100901635226E-4</v>
      </c>
      <c r="K225" s="20">
        <f t="shared" si="130"/>
        <v>5.582144073077263E-2</v>
      </c>
      <c r="L225" s="20">
        <f t="shared" si="130"/>
        <v>1.0017658740712221E-2</v>
      </c>
      <c r="M225" s="20">
        <f t="shared" si="130"/>
        <v>2.0314789642617314E-3</v>
      </c>
      <c r="N225" s="20">
        <f t="shared" si="130"/>
        <v>7.7144494988420158E-5</v>
      </c>
      <c r="O225" s="20">
        <f t="shared" si="130"/>
        <v>2.6474903659329694E-3</v>
      </c>
      <c r="P225" s="20">
        <f t="shared" si="130"/>
        <v>3.5742648732373421E-2</v>
      </c>
      <c r="Q225" s="20">
        <f t="shared" si="130"/>
        <v>0.13670128323572023</v>
      </c>
      <c r="R225" s="20">
        <f t="shared" si="130"/>
        <v>2.4764705320200281E-2</v>
      </c>
      <c r="S225" s="20">
        <f t="shared" si="130"/>
        <v>1.5343592988403725E-2</v>
      </c>
      <c r="T225" s="20">
        <f t="shared" si="130"/>
        <v>3.0645090665654443E-4</v>
      </c>
      <c r="U225" s="20">
        <f t="shared" si="130"/>
        <v>2.0240681443612902E-4</v>
      </c>
      <c r="V225" s="20">
        <f t="shared" si="130"/>
        <v>8.9920631261470967E-4</v>
      </c>
      <c r="W225" s="20">
        <f t="shared" si="130"/>
        <v>1.8448769350338078E-4</v>
      </c>
    </row>
    <row r="226" spans="1:23">
      <c r="A226" s="15" t="str">
        <f t="shared" si="129"/>
        <v>TRANS_TOTAL</v>
      </c>
      <c r="B226" s="15" t="str">
        <f>$B$7</f>
        <v>SUBTRAN</v>
      </c>
      <c r="C226" s="19"/>
      <c r="D226" s="20">
        <f t="shared" si="128"/>
        <v>0.21700000000000003</v>
      </c>
      <c r="E226" s="114">
        <f>+$C222*E222</f>
        <v>0.11085882771818489</v>
      </c>
      <c r="F226" s="114">
        <f>+$C222*F222</f>
        <v>1.8051678768958195E-5</v>
      </c>
      <c r="G226" s="114">
        <f>+$C222*G222</f>
        <v>3.3597273680488859E-5</v>
      </c>
      <c r="H226" s="20">
        <f t="shared" ref="H226:W226" si="131">+$C222*H222</f>
        <v>2.5979917419078184E-2</v>
      </c>
      <c r="I226" s="20">
        <f t="shared" si="131"/>
        <v>3.6308996923621302E-4</v>
      </c>
      <c r="J226" s="20">
        <f t="shared" si="131"/>
        <v>6.571759742439768E-5</v>
      </c>
      <c r="K226" s="20">
        <f t="shared" si="131"/>
        <v>1.4999076319813504E-2</v>
      </c>
      <c r="L226" s="20">
        <f t="shared" si="131"/>
        <v>2.6992301161614073E-3</v>
      </c>
      <c r="M226" s="20">
        <f t="shared" si="131"/>
        <v>7.0852709442552754E-4</v>
      </c>
      <c r="N226" s="20">
        <f t="shared" si="131"/>
        <v>0</v>
      </c>
      <c r="O226" s="20">
        <f t="shared" si="131"/>
        <v>6.7706806688685225E-4</v>
      </c>
      <c r="P226" s="20">
        <f t="shared" si="131"/>
        <v>9.4999215175020513E-3</v>
      </c>
      <c r="Q226" s="20">
        <f t="shared" si="131"/>
        <v>4.684194119815268E-2</v>
      </c>
      <c r="R226" s="20">
        <f t="shared" si="131"/>
        <v>0</v>
      </c>
      <c r="S226" s="20">
        <f t="shared" si="131"/>
        <v>4.1176077743588111E-3</v>
      </c>
      <c r="T226" s="20">
        <f t="shared" si="131"/>
        <v>8.2675457928358932E-5</v>
      </c>
      <c r="U226" s="20">
        <f t="shared" si="131"/>
        <v>5.4750798397610539E-5</v>
      </c>
      <c r="V226" s="20">
        <f t="shared" si="131"/>
        <v>0</v>
      </c>
      <c r="W226" s="20">
        <f t="shared" si="131"/>
        <v>0</v>
      </c>
    </row>
    <row r="227" spans="1:23">
      <c r="A227" s="15" t="str">
        <f t="shared" si="129"/>
        <v>TRANS_TOTAL</v>
      </c>
      <c r="B227" s="15" t="str">
        <f>$B$8</f>
        <v>DISTPRI</v>
      </c>
      <c r="C227" s="19"/>
      <c r="D227" s="20">
        <f t="shared" si="128"/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</row>
    <row r="228" spans="1:23">
      <c r="A228" s="15" t="str">
        <f t="shared" si="129"/>
        <v>TRANS_TOTAL</v>
      </c>
      <c r="B228" s="15" t="str">
        <f>$B$9</f>
        <v>DISTSEC</v>
      </c>
      <c r="C228" s="19"/>
      <c r="D228" s="20">
        <f t="shared" si="128"/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</row>
    <row r="229" spans="1:23">
      <c r="A229" s="15" t="str">
        <f t="shared" si="129"/>
        <v>TRANS_TOTAL</v>
      </c>
      <c r="B229" s="15" t="str">
        <f>$B$10</f>
        <v>ENERGY</v>
      </c>
      <c r="C229" s="19"/>
      <c r="D229" s="20">
        <f t="shared" si="128"/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</row>
    <row r="230" spans="1:23">
      <c r="A230" s="15" t="str">
        <f t="shared" si="129"/>
        <v>TRANS_TOTAL</v>
      </c>
      <c r="B230" s="15" t="str">
        <f>$B$11</f>
        <v>CUSTOMER</v>
      </c>
      <c r="C230" s="19"/>
      <c r="D230" s="20">
        <f t="shared" si="128"/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</row>
    <row r="231" spans="1:23">
      <c r="A231" s="15" t="str">
        <f t="shared" si="129"/>
        <v>TRANS_TOTAL</v>
      </c>
      <c r="B231" s="15" t="str">
        <f>$B$12</f>
        <v>TOTAL</v>
      </c>
      <c r="C231" s="19"/>
      <c r="D231" s="20">
        <f t="shared" si="128"/>
        <v>1</v>
      </c>
      <c r="E231" s="20">
        <f t="shared" ref="E231:W231" si="132">SUM(E224:E230)</f>
        <v>0.51353296492143041</v>
      </c>
      <c r="F231" s="20">
        <f t="shared" ref="F231:G231" si="133">SUM(F224:F230)</f>
        <v>1.0813678605273071E-4</v>
      </c>
      <c r="G231" s="20">
        <f t="shared" si="133"/>
        <v>1.9132987318278434E-4</v>
      </c>
      <c r="H231" s="20">
        <f t="shared" si="132"/>
        <v>0.1198301612509797</v>
      </c>
      <c r="I231" s="20">
        <f t="shared" si="132"/>
        <v>1.6690149177103738E-3</v>
      </c>
      <c r="J231" s="20">
        <f t="shared" si="132"/>
        <v>2.4759860644074996E-4</v>
      </c>
      <c r="K231" s="20">
        <f t="shared" si="132"/>
        <v>7.0820517050586132E-2</v>
      </c>
      <c r="L231" s="20">
        <f t="shared" si="132"/>
        <v>1.2716888856873628E-2</v>
      </c>
      <c r="M231" s="20">
        <f t="shared" si="132"/>
        <v>2.7400060586872587E-3</v>
      </c>
      <c r="N231" s="20">
        <f>SUM(N224:N230)</f>
        <v>7.7144494988420158E-5</v>
      </c>
      <c r="O231" s="20">
        <f>SUM(O224:O230)</f>
        <v>3.3245584328198217E-3</v>
      </c>
      <c r="P231" s="20">
        <f t="shared" si="132"/>
        <v>4.524257024987547E-2</v>
      </c>
      <c r="Q231" s="20">
        <f t="shared" si="132"/>
        <v>0.18354322443387291</v>
      </c>
      <c r="R231" s="20">
        <f t="shared" si="132"/>
        <v>2.4764705320200281E-2</v>
      </c>
      <c r="S231" s="20">
        <f t="shared" si="132"/>
        <v>1.9461200762762535E-2</v>
      </c>
      <c r="T231" s="20">
        <f t="shared" si="132"/>
        <v>3.8912636458490334E-4</v>
      </c>
      <c r="U231" s="20">
        <f t="shared" si="132"/>
        <v>2.5715761283373958E-4</v>
      </c>
      <c r="V231" s="20">
        <f t="shared" si="132"/>
        <v>8.9920631261470967E-4</v>
      </c>
      <c r="W231" s="20">
        <f t="shared" si="132"/>
        <v>1.8448769350338078E-4</v>
      </c>
    </row>
    <row r="232" spans="1:23">
      <c r="A232" s="16"/>
      <c r="B232" s="16"/>
      <c r="C232" s="19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</row>
    <row r="233" spans="1:23">
      <c r="A233" s="15" t="str">
        <f>A48</f>
        <v>DIST_CPD</v>
      </c>
      <c r="B233" s="15" t="str">
        <f>B48</f>
        <v>DISTPRI</v>
      </c>
      <c r="C233" s="136">
        <v>0.57249889117162889</v>
      </c>
      <c r="D233" s="20">
        <f>SUM(E233:W233)</f>
        <v>1.0000000000000002</v>
      </c>
      <c r="E233" s="20">
        <f>E48</f>
        <v>0.65469956538965768</v>
      </c>
      <c r="F233" s="20">
        <f>F48</f>
        <v>1.0750261804533906E-4</v>
      </c>
      <c r="G233" s="20">
        <f>G48</f>
        <v>1.9891063600895848E-4</v>
      </c>
      <c r="H233" s="20">
        <f t="shared" ref="H233:W233" si="134">H48</f>
        <v>0.15318232036753349</v>
      </c>
      <c r="I233" s="20">
        <f t="shared" si="134"/>
        <v>2.1405595979340896E-3</v>
      </c>
      <c r="J233" s="20">
        <f t="shared" si="134"/>
        <v>0</v>
      </c>
      <c r="K233" s="20">
        <f t="shared" si="134"/>
        <v>8.8833601327096612E-2</v>
      </c>
      <c r="L233" s="20">
        <f t="shared" si="134"/>
        <v>1.5985106260184494E-2</v>
      </c>
      <c r="M233" s="20">
        <f t="shared" si="134"/>
        <v>0</v>
      </c>
      <c r="N233" s="20">
        <f t="shared" si="134"/>
        <v>0</v>
      </c>
      <c r="O233" s="20">
        <f t="shared" si="134"/>
        <v>4.0226954633392729E-3</v>
      </c>
      <c r="P233" s="20">
        <f t="shared" si="134"/>
        <v>5.5625281007976778E-2</v>
      </c>
      <c r="Q233" s="20">
        <f t="shared" si="134"/>
        <v>0</v>
      </c>
      <c r="R233" s="20">
        <f t="shared" si="134"/>
        <v>0</v>
      </c>
      <c r="S233" s="20">
        <f t="shared" si="134"/>
        <v>2.4393387030266896E-2</v>
      </c>
      <c r="T233" s="20">
        <f t="shared" si="134"/>
        <v>4.8961374630418736E-4</v>
      </c>
      <c r="U233" s="20">
        <f t="shared" si="134"/>
        <v>3.2145655565234008E-4</v>
      </c>
      <c r="V233" s="20">
        <f t="shared" si="134"/>
        <v>0</v>
      </c>
      <c r="W233" s="20">
        <f t="shared" si="134"/>
        <v>0</v>
      </c>
    </row>
    <row r="234" spans="1:23">
      <c r="A234" s="15" t="str">
        <f>A59</f>
        <v>DISTSEC</v>
      </c>
      <c r="B234" s="15" t="str">
        <f>B59</f>
        <v>DISTSEC</v>
      </c>
      <c r="C234" s="136">
        <v>0.42750110882837222</v>
      </c>
      <c r="D234" s="20">
        <f>SUM(E234:W234)</f>
        <v>1</v>
      </c>
      <c r="E234" s="20">
        <f t="shared" ref="E234:W234" si="135">E59</f>
        <v>0.74192116560841159</v>
      </c>
      <c r="F234" s="20">
        <f t="shared" ref="F234:G234" si="136">F59</f>
        <v>1.8391843289909757E-4</v>
      </c>
      <c r="G234" s="20">
        <f t="shared" si="136"/>
        <v>2.3822505678662638E-4</v>
      </c>
      <c r="H234" s="20">
        <f t="shared" si="135"/>
        <v>0.14954668450820283</v>
      </c>
      <c r="I234" s="20">
        <f t="shared" si="135"/>
        <v>0</v>
      </c>
      <c r="J234" s="20">
        <f t="shared" si="135"/>
        <v>0</v>
      </c>
      <c r="K234" s="20">
        <f t="shared" si="135"/>
        <v>7.4652781549071109E-2</v>
      </c>
      <c r="L234" s="20">
        <f t="shared" si="135"/>
        <v>0</v>
      </c>
      <c r="M234" s="20">
        <f t="shared" si="135"/>
        <v>0</v>
      </c>
      <c r="N234" s="20">
        <f t="shared" si="135"/>
        <v>0</v>
      </c>
      <c r="O234" s="20">
        <f t="shared" si="135"/>
        <v>2.7957049977299833E-3</v>
      </c>
      <c r="P234" s="20">
        <f t="shared" si="135"/>
        <v>0</v>
      </c>
      <c r="Q234" s="20">
        <f t="shared" si="135"/>
        <v>0</v>
      </c>
      <c r="R234" s="20">
        <f t="shared" si="135"/>
        <v>0</v>
      </c>
      <c r="S234" s="20">
        <f t="shared" si="135"/>
        <v>2.1128173045522707E-2</v>
      </c>
      <c r="T234" s="20">
        <f t="shared" si="135"/>
        <v>0</v>
      </c>
      <c r="U234" s="20">
        <f t="shared" si="135"/>
        <v>2.4981046988263253E-4</v>
      </c>
      <c r="V234" s="20">
        <f t="shared" si="135"/>
        <v>7.6890938541555789E-3</v>
      </c>
      <c r="W234" s="20">
        <f t="shared" si="135"/>
        <v>1.5944424773378459E-3</v>
      </c>
    </row>
    <row r="235" spans="1:23"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</row>
    <row r="236" spans="1:23">
      <c r="A236" s="118" t="s">
        <v>57</v>
      </c>
      <c r="B236" s="15" t="str">
        <f>$B$5</f>
        <v>PRODUCTION</v>
      </c>
      <c r="C236" s="19"/>
      <c r="D236" s="20">
        <f t="shared" ref="D236:D243" si="137">SUM(E236:W236)</f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</row>
    <row r="237" spans="1:23">
      <c r="A237" s="15" t="str">
        <f t="shared" ref="A237:A243" si="138">A236</f>
        <v>DIST_POLES</v>
      </c>
      <c r="B237" s="15" t="str">
        <f>$B$6</f>
        <v>BULKTRAN</v>
      </c>
      <c r="C237" s="19"/>
      <c r="D237" s="20">
        <f t="shared" si="137"/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</row>
    <row r="238" spans="1:23">
      <c r="A238" s="15" t="str">
        <f t="shared" si="138"/>
        <v>DIST_POLES</v>
      </c>
      <c r="B238" s="15" t="str">
        <f>$B$7</f>
        <v>SUBTRAN</v>
      </c>
      <c r="C238" s="19"/>
      <c r="D238" s="20">
        <f t="shared" si="137"/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</row>
    <row r="239" spans="1:23">
      <c r="A239" s="15" t="str">
        <f t="shared" si="138"/>
        <v>DIST_POLES</v>
      </c>
      <c r="B239" s="15" t="str">
        <f>$B$8</f>
        <v>DISTPRI</v>
      </c>
      <c r="C239" s="19"/>
      <c r="D239" s="20">
        <f t="shared" si="137"/>
        <v>0.57249889117162911</v>
      </c>
      <c r="E239" s="20">
        <f t="shared" ref="E239:G240" si="139">$C233*E233</f>
        <v>0.37481477523612639</v>
      </c>
      <c r="F239" s="20">
        <f t="shared" si="139"/>
        <v>6.1545129629003747E-5</v>
      </c>
      <c r="G239" s="20">
        <f t="shared" si="139"/>
        <v>1.138761185573722E-4</v>
      </c>
      <c r="H239" s="20">
        <f t="shared" ref="H239:W239" si="140">$C233*H233</f>
        <v>8.7696708557510147E-2</v>
      </c>
      <c r="I239" s="20">
        <f t="shared" si="140"/>
        <v>1.2254679963040541E-3</v>
      </c>
      <c r="J239" s="20">
        <f>$C233*J233</f>
        <v>0</v>
      </c>
      <c r="K239" s="20">
        <f t="shared" si="140"/>
        <v>5.0857138258545348E-2</v>
      </c>
      <c r="L239" s="20">
        <f t="shared" si="140"/>
        <v>9.1514556092162861E-3</v>
      </c>
      <c r="M239" s="20">
        <f t="shared" si="140"/>
        <v>0</v>
      </c>
      <c r="N239" s="20">
        <f>$C233*N233</f>
        <v>0</v>
      </c>
      <c r="O239" s="20">
        <f>$C233*O233</f>
        <v>2.3029886922828757E-3</v>
      </c>
      <c r="P239" s="20">
        <f t="shared" si="140"/>
        <v>3.1845411698176972E-2</v>
      </c>
      <c r="Q239" s="20">
        <f t="shared" si="140"/>
        <v>0</v>
      </c>
      <c r="R239" s="20">
        <f>$C233*R233</f>
        <v>0</v>
      </c>
      <c r="S239" s="20">
        <f t="shared" si="140"/>
        <v>1.3965187026748191E-2</v>
      </c>
      <c r="T239" s="20">
        <f t="shared" si="140"/>
        <v>2.8030332686153445E-4</v>
      </c>
      <c r="U239" s="20">
        <f t="shared" si="140"/>
        <v>1.8403352167081571E-4</v>
      </c>
      <c r="V239" s="20">
        <f>$C233*V233</f>
        <v>0</v>
      </c>
      <c r="W239" s="20">
        <f t="shared" si="140"/>
        <v>0</v>
      </c>
    </row>
    <row r="240" spans="1:23">
      <c r="A240" s="15" t="str">
        <f t="shared" si="138"/>
        <v>DIST_POLES</v>
      </c>
      <c r="B240" s="15" t="str">
        <f>$B$9</f>
        <v>DISTSEC</v>
      </c>
      <c r="C240" s="19"/>
      <c r="D240" s="20">
        <f t="shared" si="137"/>
        <v>0.42750110882837222</v>
      </c>
      <c r="E240" s="20">
        <f t="shared" si="139"/>
        <v>0.31717212096083436</v>
      </c>
      <c r="F240" s="20">
        <f t="shared" si="139"/>
        <v>7.8625333998340785E-5</v>
      </c>
      <c r="G240" s="20">
        <f t="shared" si="139"/>
        <v>1.0184147592698471E-4</v>
      </c>
      <c r="H240" s="20">
        <f t="shared" ref="H240:W240" si="141">$C234*H234</f>
        <v>6.393137344886346E-2</v>
      </c>
      <c r="I240" s="20">
        <f t="shared" si="141"/>
        <v>0</v>
      </c>
      <c r="J240" s="20">
        <f>$C234*J234</f>
        <v>0</v>
      </c>
      <c r="K240" s="20">
        <f t="shared" si="141"/>
        <v>3.1914146889350146E-2</v>
      </c>
      <c r="L240" s="20">
        <f t="shared" si="141"/>
        <v>0</v>
      </c>
      <c r="M240" s="20">
        <f t="shared" si="141"/>
        <v>0</v>
      </c>
      <c r="N240" s="20">
        <f>$C234*N234</f>
        <v>0</v>
      </c>
      <c r="O240" s="20">
        <f>$C234*O234</f>
        <v>1.1951669864865898E-3</v>
      </c>
      <c r="P240" s="20">
        <f t="shared" si="141"/>
        <v>0</v>
      </c>
      <c r="Q240" s="20">
        <f t="shared" si="141"/>
        <v>0</v>
      </c>
      <c r="R240" s="20">
        <f>$C234*R234</f>
        <v>0</v>
      </c>
      <c r="S240" s="20">
        <f t="shared" si="141"/>
        <v>9.032317404478683E-3</v>
      </c>
      <c r="T240" s="20">
        <f t="shared" si="141"/>
        <v>0</v>
      </c>
      <c r="U240" s="20">
        <f t="shared" si="141"/>
        <v>1.0679425287176208E-4</v>
      </c>
      <c r="V240" s="20">
        <f>$C234*V234</f>
        <v>3.2870961485369321E-3</v>
      </c>
      <c r="W240" s="20">
        <f t="shared" si="141"/>
        <v>6.816259270249859E-4</v>
      </c>
    </row>
    <row r="241" spans="1:23">
      <c r="A241" s="15" t="str">
        <f t="shared" si="138"/>
        <v>DIST_POLES</v>
      </c>
      <c r="B241" s="15" t="str">
        <f>$B$10</f>
        <v>ENERGY</v>
      </c>
      <c r="C241" s="19"/>
      <c r="D241" s="20">
        <f t="shared" si="137"/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</row>
    <row r="242" spans="1:23">
      <c r="A242" s="15" t="str">
        <f t="shared" si="138"/>
        <v>DIST_POLES</v>
      </c>
      <c r="B242" s="15" t="str">
        <f>$B$11</f>
        <v>CUSTOMER</v>
      </c>
      <c r="C242" s="19"/>
      <c r="D242" s="20">
        <f t="shared" si="137"/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</row>
    <row r="243" spans="1:23">
      <c r="A243" s="15" t="str">
        <f t="shared" si="138"/>
        <v>DIST_POLES</v>
      </c>
      <c r="B243" s="15" t="str">
        <f>$B$12</f>
        <v>TOTAL</v>
      </c>
      <c r="C243" s="19"/>
      <c r="D243" s="20">
        <f t="shared" si="137"/>
        <v>1.0000000000000013</v>
      </c>
      <c r="E243" s="20">
        <f>SUM(E236:E242)</f>
        <v>0.69198689619696074</v>
      </c>
      <c r="F243" s="20">
        <f>SUM(F236:F242)</f>
        <v>1.4017046362734453E-4</v>
      </c>
      <c r="G243" s="20">
        <f>SUM(G236:G242)</f>
        <v>2.1571759448435691E-4</v>
      </c>
      <c r="H243" s="20">
        <f t="shared" ref="H243:W243" si="142">SUM(H236:H242)</f>
        <v>0.15162808200637362</v>
      </c>
      <c r="I243" s="20">
        <f t="shared" si="142"/>
        <v>1.2254679963040541E-3</v>
      </c>
      <c r="J243" s="20">
        <f t="shared" si="142"/>
        <v>0</v>
      </c>
      <c r="K243" s="20">
        <f t="shared" si="142"/>
        <v>8.2771285147895501E-2</v>
      </c>
      <c r="L243" s="20">
        <f t="shared" si="142"/>
        <v>9.1514556092162861E-3</v>
      </c>
      <c r="M243" s="20">
        <f t="shared" si="142"/>
        <v>0</v>
      </c>
      <c r="N243" s="20">
        <f>SUM(N236:N242)</f>
        <v>0</v>
      </c>
      <c r="O243" s="20">
        <f>SUM(O236:O242)</f>
        <v>3.4981556787694653E-3</v>
      </c>
      <c r="P243" s="20">
        <f t="shared" si="142"/>
        <v>3.1845411698176972E-2</v>
      </c>
      <c r="Q243" s="20">
        <f t="shared" si="142"/>
        <v>0</v>
      </c>
      <c r="R243" s="20">
        <f t="shared" si="142"/>
        <v>0</v>
      </c>
      <c r="S243" s="20">
        <f t="shared" si="142"/>
        <v>2.2997504431226876E-2</v>
      </c>
      <c r="T243" s="20">
        <f t="shared" si="142"/>
        <v>2.8030332686153445E-4</v>
      </c>
      <c r="U243" s="20">
        <f t="shared" si="142"/>
        <v>2.9082777454257777E-4</v>
      </c>
      <c r="V243" s="20">
        <f t="shared" si="142"/>
        <v>3.2870961485369321E-3</v>
      </c>
      <c r="W243" s="20">
        <f t="shared" si="142"/>
        <v>6.816259270249859E-4</v>
      </c>
    </row>
    <row r="244" spans="1:23"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</row>
    <row r="245" spans="1:23">
      <c r="A245" s="15" t="str">
        <f>A48</f>
        <v>DIST_CPD</v>
      </c>
      <c r="B245" s="15" t="str">
        <f>B48</f>
        <v>DISTPRI</v>
      </c>
      <c r="C245" s="136">
        <v>0.836236168760634</v>
      </c>
      <c r="D245" s="20">
        <f>SUM(E245:W245)</f>
        <v>1.0000000000000002</v>
      </c>
      <c r="E245" s="20">
        <f t="shared" ref="E245:W245" si="143">E48</f>
        <v>0.65469956538965768</v>
      </c>
      <c r="F245" s="20">
        <f t="shared" ref="F245:G245" si="144">F48</f>
        <v>1.0750261804533906E-4</v>
      </c>
      <c r="G245" s="20">
        <f t="shared" si="144"/>
        <v>1.9891063600895848E-4</v>
      </c>
      <c r="H245" s="20">
        <f t="shared" si="143"/>
        <v>0.15318232036753349</v>
      </c>
      <c r="I245" s="20">
        <f t="shared" si="143"/>
        <v>2.1405595979340896E-3</v>
      </c>
      <c r="J245" s="20">
        <f t="shared" si="143"/>
        <v>0</v>
      </c>
      <c r="K245" s="20">
        <f t="shared" si="143"/>
        <v>8.8833601327096612E-2</v>
      </c>
      <c r="L245" s="20">
        <f t="shared" si="143"/>
        <v>1.5985106260184494E-2</v>
      </c>
      <c r="M245" s="20">
        <f t="shared" si="143"/>
        <v>0</v>
      </c>
      <c r="N245" s="20">
        <f t="shared" si="143"/>
        <v>0</v>
      </c>
      <c r="O245" s="20">
        <f t="shared" si="143"/>
        <v>4.0226954633392729E-3</v>
      </c>
      <c r="P245" s="20">
        <f t="shared" si="143"/>
        <v>5.5625281007976778E-2</v>
      </c>
      <c r="Q245" s="20">
        <f t="shared" si="143"/>
        <v>0</v>
      </c>
      <c r="R245" s="20">
        <f t="shared" si="143"/>
        <v>0</v>
      </c>
      <c r="S245" s="20">
        <f t="shared" si="143"/>
        <v>2.4393387030266896E-2</v>
      </c>
      <c r="T245" s="20">
        <f t="shared" si="143"/>
        <v>4.8961374630418736E-4</v>
      </c>
      <c r="U245" s="20">
        <f t="shared" si="143"/>
        <v>3.2145655565234008E-4</v>
      </c>
      <c r="V245" s="20">
        <f t="shared" si="143"/>
        <v>0</v>
      </c>
      <c r="W245" s="20">
        <f t="shared" si="143"/>
        <v>0</v>
      </c>
    </row>
    <row r="246" spans="1:23">
      <c r="A246" s="15" t="str">
        <f>A59</f>
        <v>DISTSEC</v>
      </c>
      <c r="B246" s="15" t="str">
        <f>B59</f>
        <v>DISTSEC</v>
      </c>
      <c r="C246" s="136">
        <v>0.16376383123936619</v>
      </c>
      <c r="D246" s="20">
        <f>SUM(E246:W246)</f>
        <v>1</v>
      </c>
      <c r="E246" s="20">
        <f t="shared" ref="E246:W246" si="145">E59</f>
        <v>0.74192116560841159</v>
      </c>
      <c r="F246" s="20">
        <f t="shared" ref="F246:G246" si="146">F59</f>
        <v>1.8391843289909757E-4</v>
      </c>
      <c r="G246" s="20">
        <f t="shared" si="146"/>
        <v>2.3822505678662638E-4</v>
      </c>
      <c r="H246" s="20">
        <f t="shared" si="145"/>
        <v>0.14954668450820283</v>
      </c>
      <c r="I246" s="20">
        <f t="shared" si="145"/>
        <v>0</v>
      </c>
      <c r="J246" s="20">
        <f t="shared" si="145"/>
        <v>0</v>
      </c>
      <c r="K246" s="20">
        <f t="shared" si="145"/>
        <v>7.4652781549071109E-2</v>
      </c>
      <c r="L246" s="20">
        <f t="shared" si="145"/>
        <v>0</v>
      </c>
      <c r="M246" s="20">
        <f t="shared" si="145"/>
        <v>0</v>
      </c>
      <c r="N246" s="20">
        <f t="shared" si="145"/>
        <v>0</v>
      </c>
      <c r="O246" s="20">
        <f t="shared" si="145"/>
        <v>2.7957049977299833E-3</v>
      </c>
      <c r="P246" s="20">
        <f t="shared" si="145"/>
        <v>0</v>
      </c>
      <c r="Q246" s="20">
        <f t="shared" si="145"/>
        <v>0</v>
      </c>
      <c r="R246" s="20">
        <f t="shared" si="145"/>
        <v>0</v>
      </c>
      <c r="S246" s="20">
        <f t="shared" si="145"/>
        <v>2.1128173045522707E-2</v>
      </c>
      <c r="T246" s="20">
        <f t="shared" si="145"/>
        <v>0</v>
      </c>
      <c r="U246" s="20">
        <f t="shared" si="145"/>
        <v>2.4981046988263253E-4</v>
      </c>
      <c r="V246" s="20">
        <f t="shared" si="145"/>
        <v>7.6890938541555789E-3</v>
      </c>
      <c r="W246" s="20">
        <f t="shared" si="145"/>
        <v>1.5944424773378459E-3</v>
      </c>
    </row>
    <row r="247" spans="1:23">
      <c r="C247" s="19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</row>
    <row r="248" spans="1:23">
      <c r="A248" s="118" t="s">
        <v>58</v>
      </c>
      <c r="B248" s="15" t="str">
        <f>$B$5</f>
        <v>PRODUCTION</v>
      </c>
      <c r="C248" s="19"/>
      <c r="D248" s="20">
        <f t="shared" ref="D248:D255" si="147">SUM(E248:W248)</f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</row>
    <row r="249" spans="1:23">
      <c r="A249" s="15" t="str">
        <f t="shared" ref="A249:A255" si="148">A248</f>
        <v>DIST_OHLINES</v>
      </c>
      <c r="B249" s="15" t="str">
        <f>$B$6</f>
        <v>BULKTRAN</v>
      </c>
      <c r="C249" s="19"/>
      <c r="D249" s="20">
        <f t="shared" si="147"/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</row>
    <row r="250" spans="1:23">
      <c r="A250" s="15" t="str">
        <f t="shared" si="148"/>
        <v>DIST_OHLINES</v>
      </c>
      <c r="B250" s="15" t="str">
        <f>$B$7</f>
        <v>SUBTRAN</v>
      </c>
      <c r="C250" s="19"/>
      <c r="D250" s="20">
        <f t="shared" si="147"/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</row>
    <row r="251" spans="1:23">
      <c r="A251" s="15" t="str">
        <f t="shared" si="148"/>
        <v>DIST_OHLINES</v>
      </c>
      <c r="B251" s="15" t="str">
        <f>$B$8</f>
        <v>DISTPRI</v>
      </c>
      <c r="C251" s="19"/>
      <c r="D251" s="20">
        <f t="shared" si="147"/>
        <v>0.83623616876063411</v>
      </c>
      <c r="E251" s="20">
        <f t="shared" ref="E251:G252" si="149">$C245*E245</f>
        <v>0.5474834562506995</v>
      </c>
      <c r="F251" s="20">
        <f t="shared" si="149"/>
        <v>8.9897577445972125E-5</v>
      </c>
      <c r="G251" s="20">
        <f t="shared" si="149"/>
        <v>1.6633626818187244E-4</v>
      </c>
      <c r="H251" s="20">
        <f t="shared" ref="H251:W251" si="150">$C245*H245</f>
        <v>0.12809659670601023</v>
      </c>
      <c r="I251" s="20">
        <f t="shared" si="150"/>
        <v>1.7900133571802062E-3</v>
      </c>
      <c r="J251" s="20">
        <f>$C245*J245</f>
        <v>0</v>
      </c>
      <c r="K251" s="20">
        <f t="shared" si="150"/>
        <v>7.4285870430980838E-2</v>
      </c>
      <c r="L251" s="20">
        <f t="shared" si="150"/>
        <v>1.3367324016248308E-2</v>
      </c>
      <c r="M251" s="20">
        <f t="shared" si="150"/>
        <v>0</v>
      </c>
      <c r="N251" s="20">
        <f>$C245*N245</f>
        <v>0</v>
      </c>
      <c r="O251" s="20">
        <f>$C245*O245</f>
        <v>3.3639234423536168E-3</v>
      </c>
      <c r="P251" s="20">
        <f t="shared" si="150"/>
        <v>4.6515871876344157E-2</v>
      </c>
      <c r="Q251" s="20">
        <f t="shared" si="150"/>
        <v>0</v>
      </c>
      <c r="R251" s="20">
        <f>$C245*R245</f>
        <v>0</v>
      </c>
      <c r="S251" s="20">
        <f t="shared" si="150"/>
        <v>2.039863251328573E-2</v>
      </c>
      <c r="T251" s="20">
        <f t="shared" si="150"/>
        <v>4.0943272338195464E-4</v>
      </c>
      <c r="U251" s="20">
        <f t="shared" si="150"/>
        <v>2.6881359852170238E-4</v>
      </c>
      <c r="V251" s="20">
        <f>$C245*V245</f>
        <v>0</v>
      </c>
      <c r="W251" s="20">
        <f t="shared" si="150"/>
        <v>0</v>
      </c>
    </row>
    <row r="252" spans="1:23">
      <c r="A252" s="15" t="str">
        <f t="shared" si="148"/>
        <v>DIST_OHLINES</v>
      </c>
      <c r="B252" s="15" t="str">
        <f>$B$9</f>
        <v>DISTSEC</v>
      </c>
      <c r="C252" s="19"/>
      <c r="D252" s="20">
        <f t="shared" si="147"/>
        <v>0.16376383123936616</v>
      </c>
      <c r="E252" s="20">
        <f t="shared" si="149"/>
        <v>0.12149985255760977</v>
      </c>
      <c r="F252" s="20">
        <f t="shared" si="149"/>
        <v>3.0119187207096509E-5</v>
      </c>
      <c r="G252" s="20">
        <f t="shared" si="149"/>
        <v>3.9012647996593509E-5</v>
      </c>
      <c r="H252" s="20">
        <f t="shared" ref="H252:W252" si="151">$C246*H246</f>
        <v>2.4490338004208065E-2</v>
      </c>
      <c r="I252" s="20">
        <f t="shared" si="151"/>
        <v>0</v>
      </c>
      <c r="J252" s="20">
        <f>$C246*J246</f>
        <v>0</v>
      </c>
      <c r="K252" s="20">
        <f t="shared" si="151"/>
        <v>1.2225425519151352E-2</v>
      </c>
      <c r="L252" s="20">
        <f t="shared" si="151"/>
        <v>0</v>
      </c>
      <c r="M252" s="20">
        <f t="shared" si="151"/>
        <v>0</v>
      </c>
      <c r="N252" s="20">
        <f>$C246*N246</f>
        <v>0</v>
      </c>
      <c r="O252" s="20">
        <f>$C246*O246</f>
        <v>4.5783536144330565E-4</v>
      </c>
      <c r="P252" s="20">
        <f t="shared" si="151"/>
        <v>0</v>
      </c>
      <c r="Q252" s="20">
        <f t="shared" si="151"/>
        <v>0</v>
      </c>
      <c r="R252" s="20">
        <f>$C246*R246</f>
        <v>0</v>
      </c>
      <c r="S252" s="20">
        <f t="shared" si="151"/>
        <v>3.4600305650231062E-3</v>
      </c>
      <c r="T252" s="20">
        <f t="shared" si="151"/>
        <v>0</v>
      </c>
      <c r="U252" s="20">
        <f t="shared" si="151"/>
        <v>4.0909919631686203E-5</v>
      </c>
      <c r="V252" s="20">
        <f>$C246*V246</f>
        <v>1.2591954683155819E-3</v>
      </c>
      <c r="W252" s="20">
        <f t="shared" si="151"/>
        <v>2.6111200877963195E-4</v>
      </c>
    </row>
    <row r="253" spans="1:23">
      <c r="A253" s="15" t="str">
        <f t="shared" si="148"/>
        <v>DIST_OHLINES</v>
      </c>
      <c r="B253" s="15" t="str">
        <f>$B$10</f>
        <v>ENERGY</v>
      </c>
      <c r="C253" s="19"/>
      <c r="D253" s="20">
        <f t="shared" si="147"/>
        <v>0</v>
      </c>
      <c r="E253" s="20">
        <v>0</v>
      </c>
      <c r="F253" s="20">
        <v>0</v>
      </c>
      <c r="G253" s="20">
        <v>0</v>
      </c>
      <c r="H253" s="20">
        <v>0</v>
      </c>
      <c r="I253" s="20">
        <v>0</v>
      </c>
      <c r="J253" s="20">
        <v>0</v>
      </c>
      <c r="K253" s="20">
        <v>0</v>
      </c>
      <c r="L253" s="20">
        <v>0</v>
      </c>
      <c r="M253" s="20">
        <v>0</v>
      </c>
      <c r="N253" s="20">
        <v>0</v>
      </c>
      <c r="O253" s="20">
        <v>0</v>
      </c>
      <c r="P253" s="20">
        <v>0</v>
      </c>
      <c r="Q253" s="20">
        <v>0</v>
      </c>
      <c r="R253" s="20">
        <v>0</v>
      </c>
      <c r="S253" s="20">
        <v>0</v>
      </c>
      <c r="T253" s="20">
        <v>0</v>
      </c>
      <c r="U253" s="20">
        <v>0</v>
      </c>
      <c r="V253" s="20">
        <v>0</v>
      </c>
      <c r="W253" s="20">
        <v>0</v>
      </c>
    </row>
    <row r="254" spans="1:23">
      <c r="A254" s="15" t="str">
        <f t="shared" si="148"/>
        <v>DIST_OHLINES</v>
      </c>
      <c r="B254" s="15" t="str">
        <f>$B$11</f>
        <v>CUSTOMER</v>
      </c>
      <c r="C254" s="19"/>
      <c r="D254" s="20">
        <f t="shared" si="147"/>
        <v>0</v>
      </c>
      <c r="E254" s="20">
        <v>0</v>
      </c>
      <c r="F254" s="20">
        <v>0</v>
      </c>
      <c r="G254" s="20">
        <v>0</v>
      </c>
      <c r="H254" s="20">
        <v>0</v>
      </c>
      <c r="I254" s="20">
        <v>0</v>
      </c>
      <c r="J254" s="20">
        <v>0</v>
      </c>
      <c r="K254" s="20">
        <v>0</v>
      </c>
      <c r="L254" s="20">
        <v>0</v>
      </c>
      <c r="M254" s="20">
        <v>0</v>
      </c>
      <c r="N254" s="20">
        <v>0</v>
      </c>
      <c r="O254" s="20">
        <v>0</v>
      </c>
      <c r="P254" s="20">
        <v>0</v>
      </c>
      <c r="Q254" s="20">
        <v>0</v>
      </c>
      <c r="R254" s="20">
        <v>0</v>
      </c>
      <c r="S254" s="20">
        <v>0</v>
      </c>
      <c r="T254" s="20">
        <v>0</v>
      </c>
      <c r="U254" s="20">
        <v>0</v>
      </c>
      <c r="V254" s="20">
        <v>0</v>
      </c>
      <c r="W254" s="20">
        <v>0</v>
      </c>
    </row>
    <row r="255" spans="1:23">
      <c r="A255" s="15" t="str">
        <f t="shared" si="148"/>
        <v>DIST_OHLINES</v>
      </c>
      <c r="B255" s="15" t="str">
        <f>$B$12</f>
        <v>TOTAL</v>
      </c>
      <c r="C255" s="19"/>
      <c r="D255" s="20">
        <f t="shared" si="147"/>
        <v>1.0000000000000004</v>
      </c>
      <c r="E255" s="20">
        <f t="shared" ref="E255:W255" si="152">SUM(E248:E254)</f>
        <v>0.66898330880830925</v>
      </c>
      <c r="F255" s="20">
        <f t="shared" ref="F255:G255" si="153">SUM(F248:F254)</f>
        <v>1.2001676465306863E-4</v>
      </c>
      <c r="G255" s="20">
        <f t="shared" si="153"/>
        <v>2.0534891617846594E-4</v>
      </c>
      <c r="H255" s="20">
        <f t="shared" si="152"/>
        <v>0.15258693471021828</v>
      </c>
      <c r="I255" s="20">
        <f t="shared" si="152"/>
        <v>1.7900133571802062E-3</v>
      </c>
      <c r="J255" s="20">
        <f t="shared" si="152"/>
        <v>0</v>
      </c>
      <c r="K255" s="20">
        <f t="shared" si="152"/>
        <v>8.6511295950132183E-2</v>
      </c>
      <c r="L255" s="20">
        <f t="shared" si="152"/>
        <v>1.3367324016248308E-2</v>
      </c>
      <c r="M255" s="20">
        <f t="shared" si="152"/>
        <v>0</v>
      </c>
      <c r="N255" s="20">
        <f>SUM(N248:N254)</f>
        <v>0</v>
      </c>
      <c r="O255" s="20">
        <f>SUM(O248:O254)</f>
        <v>3.8217588037969224E-3</v>
      </c>
      <c r="P255" s="20">
        <f t="shared" si="152"/>
        <v>4.6515871876344157E-2</v>
      </c>
      <c r="Q255" s="20">
        <f t="shared" si="152"/>
        <v>0</v>
      </c>
      <c r="R255" s="20">
        <f t="shared" si="152"/>
        <v>0</v>
      </c>
      <c r="S255" s="20">
        <f t="shared" si="152"/>
        <v>2.3858663078308837E-2</v>
      </c>
      <c r="T255" s="20">
        <f t="shared" si="152"/>
        <v>4.0943272338195464E-4</v>
      </c>
      <c r="U255" s="20">
        <f t="shared" si="152"/>
        <v>3.0972351815338861E-4</v>
      </c>
      <c r="V255" s="20">
        <f t="shared" si="152"/>
        <v>1.2591954683155819E-3</v>
      </c>
      <c r="W255" s="20">
        <f t="shared" si="152"/>
        <v>2.6111200877963195E-4</v>
      </c>
    </row>
    <row r="256" spans="1:23"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</row>
    <row r="257" spans="1:23">
      <c r="A257" s="15" t="str">
        <f>A48</f>
        <v>DIST_CPD</v>
      </c>
      <c r="B257" s="15" t="str">
        <f>B48</f>
        <v>DISTPRI</v>
      </c>
      <c r="C257" s="136">
        <v>0.81797379113428947</v>
      </c>
      <c r="D257" s="20">
        <f>SUM(E257:W257)</f>
        <v>1.0000000000000002</v>
      </c>
      <c r="E257" s="20">
        <f t="shared" ref="E257:W257" si="154">E48</f>
        <v>0.65469956538965768</v>
      </c>
      <c r="F257" s="20">
        <f t="shared" ref="F257:G257" si="155">F48</f>
        <v>1.0750261804533906E-4</v>
      </c>
      <c r="G257" s="20">
        <f t="shared" si="155"/>
        <v>1.9891063600895848E-4</v>
      </c>
      <c r="H257" s="20">
        <f t="shared" si="154"/>
        <v>0.15318232036753349</v>
      </c>
      <c r="I257" s="20">
        <f t="shared" si="154"/>
        <v>2.1405595979340896E-3</v>
      </c>
      <c r="J257" s="20">
        <f t="shared" si="154"/>
        <v>0</v>
      </c>
      <c r="K257" s="20">
        <f t="shared" si="154"/>
        <v>8.8833601327096612E-2</v>
      </c>
      <c r="L257" s="20">
        <f t="shared" si="154"/>
        <v>1.5985106260184494E-2</v>
      </c>
      <c r="M257" s="20">
        <f t="shared" si="154"/>
        <v>0</v>
      </c>
      <c r="N257" s="20">
        <f t="shared" si="154"/>
        <v>0</v>
      </c>
      <c r="O257" s="20">
        <f t="shared" si="154"/>
        <v>4.0226954633392729E-3</v>
      </c>
      <c r="P257" s="20">
        <f t="shared" si="154"/>
        <v>5.5625281007976778E-2</v>
      </c>
      <c r="Q257" s="20">
        <f t="shared" si="154"/>
        <v>0</v>
      </c>
      <c r="R257" s="20">
        <f t="shared" si="154"/>
        <v>0</v>
      </c>
      <c r="S257" s="20">
        <f t="shared" si="154"/>
        <v>2.4393387030266896E-2</v>
      </c>
      <c r="T257" s="20">
        <f t="shared" si="154"/>
        <v>4.8961374630418736E-4</v>
      </c>
      <c r="U257" s="20">
        <f t="shared" si="154"/>
        <v>3.2145655565234008E-4</v>
      </c>
      <c r="V257" s="20">
        <f t="shared" si="154"/>
        <v>0</v>
      </c>
      <c r="W257" s="20">
        <f t="shared" si="154"/>
        <v>0</v>
      </c>
    </row>
    <row r="258" spans="1:23">
      <c r="A258" s="15" t="str">
        <f>A59</f>
        <v>DISTSEC</v>
      </c>
      <c r="B258" s="15" t="str">
        <f>B59</f>
        <v>DISTSEC</v>
      </c>
      <c r="C258" s="136">
        <v>0.18202620886571033</v>
      </c>
      <c r="D258" s="20">
        <f>SUM(E258:W258)</f>
        <v>1</v>
      </c>
      <c r="E258" s="20">
        <f t="shared" ref="E258:W258" si="156">E59</f>
        <v>0.74192116560841159</v>
      </c>
      <c r="F258" s="20">
        <f t="shared" ref="F258:G258" si="157">F59</f>
        <v>1.8391843289909757E-4</v>
      </c>
      <c r="G258" s="20">
        <f t="shared" si="157"/>
        <v>2.3822505678662638E-4</v>
      </c>
      <c r="H258" s="20">
        <f t="shared" si="156"/>
        <v>0.14954668450820283</v>
      </c>
      <c r="I258" s="20">
        <f t="shared" si="156"/>
        <v>0</v>
      </c>
      <c r="J258" s="20">
        <f t="shared" si="156"/>
        <v>0</v>
      </c>
      <c r="K258" s="20">
        <f t="shared" si="156"/>
        <v>7.4652781549071109E-2</v>
      </c>
      <c r="L258" s="20">
        <f t="shared" si="156"/>
        <v>0</v>
      </c>
      <c r="M258" s="20">
        <f t="shared" si="156"/>
        <v>0</v>
      </c>
      <c r="N258" s="20">
        <f t="shared" si="156"/>
        <v>0</v>
      </c>
      <c r="O258" s="20">
        <f t="shared" si="156"/>
        <v>2.7957049977299833E-3</v>
      </c>
      <c r="P258" s="20">
        <f t="shared" si="156"/>
        <v>0</v>
      </c>
      <c r="Q258" s="20">
        <f t="shared" si="156"/>
        <v>0</v>
      </c>
      <c r="R258" s="20">
        <f t="shared" si="156"/>
        <v>0</v>
      </c>
      <c r="S258" s="20">
        <f t="shared" si="156"/>
        <v>2.1128173045522707E-2</v>
      </c>
      <c r="T258" s="20">
        <f t="shared" si="156"/>
        <v>0</v>
      </c>
      <c r="U258" s="20">
        <f t="shared" si="156"/>
        <v>2.4981046988263253E-4</v>
      </c>
      <c r="V258" s="20">
        <f t="shared" si="156"/>
        <v>7.6890938541555789E-3</v>
      </c>
      <c r="W258" s="20">
        <f t="shared" si="156"/>
        <v>1.5944424773378459E-3</v>
      </c>
    </row>
    <row r="259" spans="1:23">
      <c r="C259" s="19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</row>
    <row r="260" spans="1:23">
      <c r="A260" s="118" t="s">
        <v>59</v>
      </c>
      <c r="B260" s="15" t="str">
        <f>$B$5</f>
        <v>PRODUCTION</v>
      </c>
      <c r="C260" s="19"/>
      <c r="D260" s="20">
        <f t="shared" ref="D260:D267" si="158">SUM(E260:W260)</f>
        <v>0</v>
      </c>
      <c r="E260" s="20">
        <v>0</v>
      </c>
      <c r="F260" s="20">
        <v>0</v>
      </c>
      <c r="G260" s="20">
        <v>0</v>
      </c>
      <c r="H260" s="20">
        <v>0</v>
      </c>
      <c r="I260" s="20">
        <v>0</v>
      </c>
      <c r="J260" s="20">
        <v>0</v>
      </c>
      <c r="K260" s="20">
        <v>0</v>
      </c>
      <c r="L260" s="20">
        <v>0</v>
      </c>
      <c r="M260" s="20">
        <v>0</v>
      </c>
      <c r="N260" s="20">
        <v>0</v>
      </c>
      <c r="O260" s="20">
        <v>0</v>
      </c>
      <c r="P260" s="20">
        <v>0</v>
      </c>
      <c r="Q260" s="20">
        <v>0</v>
      </c>
      <c r="R260" s="20">
        <v>0</v>
      </c>
      <c r="S260" s="20">
        <v>0</v>
      </c>
      <c r="T260" s="20">
        <v>0</v>
      </c>
      <c r="U260" s="20">
        <v>0</v>
      </c>
      <c r="V260" s="20">
        <v>0</v>
      </c>
      <c r="W260" s="20">
        <v>0</v>
      </c>
    </row>
    <row r="261" spans="1:23">
      <c r="A261" s="15" t="str">
        <f t="shared" ref="A261:A267" si="159">A260</f>
        <v>DIST_UGLINES</v>
      </c>
      <c r="B261" s="15" t="str">
        <f>$B$6</f>
        <v>BULKTRAN</v>
      </c>
      <c r="C261" s="19"/>
      <c r="D261" s="20">
        <f t="shared" si="158"/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20">
        <v>0</v>
      </c>
      <c r="S261" s="20">
        <v>0</v>
      </c>
      <c r="T261" s="20">
        <v>0</v>
      </c>
      <c r="U261" s="20">
        <v>0</v>
      </c>
      <c r="V261" s="20">
        <v>0</v>
      </c>
      <c r="W261" s="20">
        <v>0</v>
      </c>
    </row>
    <row r="262" spans="1:23">
      <c r="A262" s="15" t="str">
        <f t="shared" si="159"/>
        <v>DIST_UGLINES</v>
      </c>
      <c r="B262" s="15" t="str">
        <f>$B$7</f>
        <v>SUBTRAN</v>
      </c>
      <c r="C262" s="19"/>
      <c r="D262" s="20">
        <f t="shared" si="158"/>
        <v>0</v>
      </c>
      <c r="E262" s="20">
        <v>0</v>
      </c>
      <c r="F262" s="20">
        <v>0</v>
      </c>
      <c r="G262" s="20">
        <v>0</v>
      </c>
      <c r="H262" s="20">
        <v>0</v>
      </c>
      <c r="I262" s="20">
        <v>0</v>
      </c>
      <c r="J262" s="20">
        <v>0</v>
      </c>
      <c r="K262" s="20">
        <v>0</v>
      </c>
      <c r="L262" s="20">
        <v>0</v>
      </c>
      <c r="M262" s="20">
        <v>0</v>
      </c>
      <c r="N262" s="20">
        <v>0</v>
      </c>
      <c r="O262" s="20">
        <v>0</v>
      </c>
      <c r="P262" s="20">
        <v>0</v>
      </c>
      <c r="Q262" s="20">
        <v>0</v>
      </c>
      <c r="R262" s="20">
        <v>0</v>
      </c>
      <c r="S262" s="20">
        <v>0</v>
      </c>
      <c r="T262" s="20">
        <v>0</v>
      </c>
      <c r="U262" s="20">
        <v>0</v>
      </c>
      <c r="V262" s="20">
        <v>0</v>
      </c>
      <c r="W262" s="20">
        <v>0</v>
      </c>
    </row>
    <row r="263" spans="1:23">
      <c r="A263" s="15" t="str">
        <f t="shared" si="159"/>
        <v>DIST_UGLINES</v>
      </c>
      <c r="B263" s="15" t="str">
        <f>$B$8</f>
        <v>DISTPRI</v>
      </c>
      <c r="C263" s="19"/>
      <c r="D263" s="20">
        <f t="shared" si="158"/>
        <v>0.81797379113428947</v>
      </c>
      <c r="E263" s="20">
        <f t="shared" ref="E263:G264" si="160">$C257*E257</f>
        <v>0.5355270855557499</v>
      </c>
      <c r="F263" s="20">
        <f t="shared" si="160"/>
        <v>8.7934324039407464E-5</v>
      </c>
      <c r="G263" s="20">
        <f t="shared" si="160"/>
        <v>1.6270368703318047E-4</v>
      </c>
      <c r="H263" s="20">
        <f t="shared" ref="H263:W263" si="161">$C257*H257</f>
        <v>0.12529912332577867</v>
      </c>
      <c r="I263" s="20">
        <f t="shared" si="161"/>
        <v>1.7509216494710376E-3</v>
      </c>
      <c r="J263" s="20">
        <f>$C257*J257</f>
        <v>0</v>
      </c>
      <c r="K263" s="20">
        <f t="shared" si="161"/>
        <v>7.2663557657637268E-2</v>
      </c>
      <c r="L263" s="20">
        <f t="shared" si="161"/>
        <v>1.3075397969327576E-2</v>
      </c>
      <c r="M263" s="20">
        <f t="shared" si="161"/>
        <v>0</v>
      </c>
      <c r="N263" s="20">
        <f>$C257*N257</f>
        <v>0</v>
      </c>
      <c r="O263" s="20">
        <f>$C257*O257</f>
        <v>3.2904594587263324E-3</v>
      </c>
      <c r="P263" s="20">
        <f t="shared" si="161"/>
        <v>4.5500021989004956E-2</v>
      </c>
      <c r="Q263" s="20">
        <f t="shared" si="161"/>
        <v>0</v>
      </c>
      <c r="R263" s="20">
        <f>$C257*R257</f>
        <v>0</v>
      </c>
      <c r="S263" s="20">
        <f t="shared" si="161"/>
        <v>1.9953151267753419E-2</v>
      </c>
      <c r="T263" s="20">
        <f t="shared" si="161"/>
        <v>4.0049121225589835E-4</v>
      </c>
      <c r="U263" s="20">
        <f t="shared" si="161"/>
        <v>2.6294303751191531E-4</v>
      </c>
      <c r="V263" s="20">
        <f>$C257*V257</f>
        <v>0</v>
      </c>
      <c r="W263" s="20">
        <f t="shared" si="161"/>
        <v>0</v>
      </c>
    </row>
    <row r="264" spans="1:23">
      <c r="A264" s="15" t="str">
        <f t="shared" si="159"/>
        <v>DIST_UGLINES</v>
      </c>
      <c r="B264" s="15" t="str">
        <f>$B$9</f>
        <v>DISTSEC</v>
      </c>
      <c r="C264" s="19"/>
      <c r="D264" s="20">
        <f t="shared" si="158"/>
        <v>0.18202620886571036</v>
      </c>
      <c r="E264" s="20">
        <f t="shared" si="160"/>
        <v>0.135049097052928</v>
      </c>
      <c r="F264" s="20">
        <f t="shared" si="160"/>
        <v>3.3477975081145267E-5</v>
      </c>
      <c r="G264" s="20">
        <f t="shared" si="160"/>
        <v>4.3363203943688155E-5</v>
      </c>
      <c r="H264" s="20">
        <f t="shared" ref="H264:W264" si="162">$C258*H258</f>
        <v>2.7221416029464617E-2</v>
      </c>
      <c r="I264" s="20">
        <f t="shared" si="162"/>
        <v>0</v>
      </c>
      <c r="J264" s="20">
        <f>$C258*J258</f>
        <v>0</v>
      </c>
      <c r="K264" s="20">
        <f t="shared" si="162"/>
        <v>1.3588762806657464E-2</v>
      </c>
      <c r="L264" s="20">
        <f t="shared" si="162"/>
        <v>0</v>
      </c>
      <c r="M264" s="20">
        <f t="shared" si="162"/>
        <v>0</v>
      </c>
      <c r="N264" s="20">
        <f>$C258*N258</f>
        <v>0</v>
      </c>
      <c r="O264" s="20">
        <f>$C258*O258</f>
        <v>5.0889158184370812E-4</v>
      </c>
      <c r="P264" s="20">
        <f t="shared" si="162"/>
        <v>0</v>
      </c>
      <c r="Q264" s="20">
        <f t="shared" si="162"/>
        <v>0</v>
      </c>
      <c r="R264" s="20">
        <f>$C258*R258</f>
        <v>0</v>
      </c>
      <c r="S264" s="20">
        <f t="shared" si="162"/>
        <v>3.8458812397351876E-3</v>
      </c>
      <c r="T264" s="20">
        <f t="shared" si="162"/>
        <v>0</v>
      </c>
      <c r="U264" s="20">
        <f t="shared" si="162"/>
        <v>4.547205276769731E-5</v>
      </c>
      <c r="V264" s="20">
        <f>$C258*V258</f>
        <v>1.399616603884573E-3</v>
      </c>
      <c r="W264" s="20">
        <f t="shared" si="162"/>
        <v>2.9023031940425933E-4</v>
      </c>
    </row>
    <row r="265" spans="1:23">
      <c r="A265" s="15" t="str">
        <f t="shared" si="159"/>
        <v>DIST_UGLINES</v>
      </c>
      <c r="B265" s="15" t="str">
        <f>$B$10</f>
        <v>ENERGY</v>
      </c>
      <c r="C265" s="19"/>
      <c r="D265" s="20">
        <f t="shared" si="158"/>
        <v>0</v>
      </c>
      <c r="E265" s="20">
        <v>0</v>
      </c>
      <c r="F265" s="20">
        <v>0</v>
      </c>
      <c r="G265" s="20">
        <v>0</v>
      </c>
      <c r="H265" s="20">
        <v>0</v>
      </c>
      <c r="I265" s="20">
        <v>0</v>
      </c>
      <c r="J265" s="20">
        <v>0</v>
      </c>
      <c r="K265" s="20">
        <v>0</v>
      </c>
      <c r="L265" s="20">
        <v>0</v>
      </c>
      <c r="M265" s="20">
        <v>0</v>
      </c>
      <c r="N265" s="20">
        <v>0</v>
      </c>
      <c r="O265" s="20">
        <v>0</v>
      </c>
      <c r="P265" s="20">
        <v>0</v>
      </c>
      <c r="Q265" s="20">
        <v>0</v>
      </c>
      <c r="R265" s="20">
        <v>0</v>
      </c>
      <c r="S265" s="20">
        <v>0</v>
      </c>
      <c r="T265" s="20">
        <v>0</v>
      </c>
      <c r="U265" s="20">
        <v>0</v>
      </c>
      <c r="V265" s="20">
        <v>0</v>
      </c>
      <c r="W265" s="20">
        <v>0</v>
      </c>
    </row>
    <row r="266" spans="1:23">
      <c r="A266" s="15" t="str">
        <f t="shared" si="159"/>
        <v>DIST_UGLINES</v>
      </c>
      <c r="B266" s="15" t="str">
        <f>$B$11</f>
        <v>CUSTOMER</v>
      </c>
      <c r="C266" s="19"/>
      <c r="D266" s="20">
        <f t="shared" si="158"/>
        <v>0</v>
      </c>
      <c r="E266" s="20">
        <v>0</v>
      </c>
      <c r="F266" s="20">
        <v>0</v>
      </c>
      <c r="G266" s="20">
        <v>0</v>
      </c>
      <c r="H266" s="20">
        <v>0</v>
      </c>
      <c r="I266" s="20">
        <v>0</v>
      </c>
      <c r="J266" s="20">
        <v>0</v>
      </c>
      <c r="K266" s="20">
        <v>0</v>
      </c>
      <c r="L266" s="20">
        <v>0</v>
      </c>
      <c r="M266" s="20">
        <v>0</v>
      </c>
      <c r="N266" s="20">
        <v>0</v>
      </c>
      <c r="O266" s="20">
        <v>0</v>
      </c>
      <c r="P266" s="20">
        <v>0</v>
      </c>
      <c r="Q266" s="20">
        <v>0</v>
      </c>
      <c r="R266" s="20">
        <v>0</v>
      </c>
      <c r="S266" s="20">
        <v>0</v>
      </c>
      <c r="T266" s="20">
        <v>0</v>
      </c>
      <c r="U266" s="20">
        <v>0</v>
      </c>
      <c r="V266" s="20">
        <v>0</v>
      </c>
      <c r="W266" s="20">
        <v>0</v>
      </c>
    </row>
    <row r="267" spans="1:23">
      <c r="A267" s="15" t="str">
        <f t="shared" si="159"/>
        <v>DIST_UGLINES</v>
      </c>
      <c r="B267" s="15" t="str">
        <f>$B$12</f>
        <v>TOTAL</v>
      </c>
      <c r="C267" s="19"/>
      <c r="D267" s="20">
        <f t="shared" si="158"/>
        <v>0.99999999999999989</v>
      </c>
      <c r="E267" s="20">
        <f t="shared" ref="E267:W267" si="163">SUM(E260:E266)</f>
        <v>0.67057618260867791</v>
      </c>
      <c r="F267" s="20">
        <f t="shared" ref="F267:G267" si="164">SUM(F260:F266)</f>
        <v>1.2141229912055273E-4</v>
      </c>
      <c r="G267" s="20">
        <f t="shared" si="164"/>
        <v>2.0606689097686862E-4</v>
      </c>
      <c r="H267" s="20">
        <f t="shared" si="163"/>
        <v>0.15252053935524329</v>
      </c>
      <c r="I267" s="20">
        <f t="shared" si="163"/>
        <v>1.7509216494710376E-3</v>
      </c>
      <c r="J267" s="20">
        <f t="shared" si="163"/>
        <v>0</v>
      </c>
      <c r="K267" s="20">
        <f t="shared" si="163"/>
        <v>8.6252320464294735E-2</v>
      </c>
      <c r="L267" s="20">
        <f t="shared" si="163"/>
        <v>1.3075397969327576E-2</v>
      </c>
      <c r="M267" s="20">
        <f t="shared" si="163"/>
        <v>0</v>
      </c>
      <c r="N267" s="20">
        <f>SUM(N260:N266)</f>
        <v>0</v>
      </c>
      <c r="O267" s="20">
        <f>SUM(O260:O266)</f>
        <v>3.7993510405700407E-3</v>
      </c>
      <c r="P267" s="20">
        <f t="shared" si="163"/>
        <v>4.5500021989004956E-2</v>
      </c>
      <c r="Q267" s="20">
        <f t="shared" si="163"/>
        <v>0</v>
      </c>
      <c r="R267" s="20">
        <f t="shared" si="163"/>
        <v>0</v>
      </c>
      <c r="S267" s="20">
        <f t="shared" si="163"/>
        <v>2.3799032507488608E-2</v>
      </c>
      <c r="T267" s="20">
        <f t="shared" si="163"/>
        <v>4.0049121225589835E-4</v>
      </c>
      <c r="U267" s="20">
        <f t="shared" si="163"/>
        <v>3.084150902796126E-4</v>
      </c>
      <c r="V267" s="20">
        <f t="shared" si="163"/>
        <v>1.399616603884573E-3</v>
      </c>
      <c r="W267" s="20">
        <f t="shared" si="163"/>
        <v>2.9023031940425933E-4</v>
      </c>
    </row>
    <row r="268" spans="1:23"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</row>
    <row r="269" spans="1:23">
      <c r="A269" s="15" t="str">
        <f>A48</f>
        <v>DIST_CPD</v>
      </c>
      <c r="B269" s="15" t="str">
        <f>B48</f>
        <v>DISTPRI</v>
      </c>
      <c r="C269" s="136">
        <v>0.20623230644656507</v>
      </c>
      <c r="D269" s="20">
        <f>SUM(E269:W269)</f>
        <v>1.0000000000000002</v>
      </c>
      <c r="E269" s="20">
        <f t="shared" ref="E269:W269" si="165">E48</f>
        <v>0.65469956538965768</v>
      </c>
      <c r="F269" s="20">
        <f t="shared" ref="F269:G269" si="166">F48</f>
        <v>1.0750261804533906E-4</v>
      </c>
      <c r="G269" s="20">
        <f t="shared" si="166"/>
        <v>1.9891063600895848E-4</v>
      </c>
      <c r="H269" s="20">
        <f t="shared" si="165"/>
        <v>0.15318232036753349</v>
      </c>
      <c r="I269" s="20">
        <f t="shared" si="165"/>
        <v>2.1405595979340896E-3</v>
      </c>
      <c r="J269" s="20">
        <f t="shared" si="165"/>
        <v>0</v>
      </c>
      <c r="K269" s="20">
        <f t="shared" si="165"/>
        <v>8.8833601327096612E-2</v>
      </c>
      <c r="L269" s="20">
        <f t="shared" si="165"/>
        <v>1.5985106260184494E-2</v>
      </c>
      <c r="M269" s="20">
        <f t="shared" si="165"/>
        <v>0</v>
      </c>
      <c r="N269" s="20">
        <f t="shared" si="165"/>
        <v>0</v>
      </c>
      <c r="O269" s="20">
        <f t="shared" si="165"/>
        <v>4.0226954633392729E-3</v>
      </c>
      <c r="P269" s="20">
        <f t="shared" si="165"/>
        <v>5.5625281007976778E-2</v>
      </c>
      <c r="Q269" s="20">
        <f t="shared" si="165"/>
        <v>0</v>
      </c>
      <c r="R269" s="20">
        <f t="shared" si="165"/>
        <v>0</v>
      </c>
      <c r="S269" s="20">
        <f t="shared" si="165"/>
        <v>2.4393387030266896E-2</v>
      </c>
      <c r="T269" s="20">
        <f t="shared" si="165"/>
        <v>4.8961374630418736E-4</v>
      </c>
      <c r="U269" s="20">
        <f t="shared" si="165"/>
        <v>3.2145655565234008E-4</v>
      </c>
      <c r="V269" s="20">
        <f t="shared" si="165"/>
        <v>0</v>
      </c>
      <c r="W269" s="20">
        <f t="shared" si="165"/>
        <v>0</v>
      </c>
    </row>
    <row r="270" spans="1:23">
      <c r="A270" s="15" t="str">
        <f>A59</f>
        <v>DISTSEC</v>
      </c>
      <c r="B270" s="15" t="str">
        <f>B59</f>
        <v>DISTSEC</v>
      </c>
      <c r="C270" s="136">
        <v>0.79376769355343524</v>
      </c>
      <c r="D270" s="20">
        <f>SUM(E270:W270)</f>
        <v>1</v>
      </c>
      <c r="E270" s="20">
        <f t="shared" ref="E270:W270" si="167">E59</f>
        <v>0.74192116560841159</v>
      </c>
      <c r="F270" s="20">
        <f t="shared" ref="F270:G270" si="168">F59</f>
        <v>1.8391843289909757E-4</v>
      </c>
      <c r="G270" s="20">
        <f t="shared" si="168"/>
        <v>2.3822505678662638E-4</v>
      </c>
      <c r="H270" s="20">
        <f t="shared" si="167"/>
        <v>0.14954668450820283</v>
      </c>
      <c r="I270" s="20">
        <f t="shared" si="167"/>
        <v>0</v>
      </c>
      <c r="J270" s="20">
        <f t="shared" si="167"/>
        <v>0</v>
      </c>
      <c r="K270" s="20">
        <f t="shared" si="167"/>
        <v>7.4652781549071109E-2</v>
      </c>
      <c r="L270" s="20">
        <f t="shared" si="167"/>
        <v>0</v>
      </c>
      <c r="M270" s="20">
        <f t="shared" si="167"/>
        <v>0</v>
      </c>
      <c r="N270" s="20">
        <f t="shared" si="167"/>
        <v>0</v>
      </c>
      <c r="O270" s="20">
        <f t="shared" si="167"/>
        <v>2.7957049977299833E-3</v>
      </c>
      <c r="P270" s="20">
        <f t="shared" si="167"/>
        <v>0</v>
      </c>
      <c r="Q270" s="20">
        <f t="shared" si="167"/>
        <v>0</v>
      </c>
      <c r="R270" s="20">
        <f t="shared" si="167"/>
        <v>0</v>
      </c>
      <c r="S270" s="20">
        <f t="shared" si="167"/>
        <v>2.1128173045522707E-2</v>
      </c>
      <c r="T270" s="20">
        <f t="shared" si="167"/>
        <v>0</v>
      </c>
      <c r="U270" s="20">
        <f t="shared" si="167"/>
        <v>2.4981046988263253E-4</v>
      </c>
      <c r="V270" s="20">
        <f t="shared" si="167"/>
        <v>7.6890938541555789E-3</v>
      </c>
      <c r="W270" s="20">
        <f t="shared" si="167"/>
        <v>1.5944424773378459E-3</v>
      </c>
    </row>
    <row r="271" spans="1:23">
      <c r="C271" s="19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</row>
    <row r="272" spans="1:23">
      <c r="A272" s="118" t="s">
        <v>60</v>
      </c>
      <c r="B272" s="15" t="str">
        <f>$B$5</f>
        <v>PRODUCTION</v>
      </c>
      <c r="C272" s="19"/>
      <c r="D272" s="20">
        <f t="shared" ref="D272:D279" si="169">SUM(E272:W272)</f>
        <v>0</v>
      </c>
      <c r="E272" s="20">
        <v>0</v>
      </c>
      <c r="F272" s="20">
        <v>0</v>
      </c>
      <c r="G272" s="20">
        <v>0</v>
      </c>
      <c r="H272" s="20">
        <v>0</v>
      </c>
      <c r="I272" s="20">
        <v>0</v>
      </c>
      <c r="J272" s="20">
        <v>0</v>
      </c>
      <c r="K272" s="20">
        <v>0</v>
      </c>
      <c r="L272" s="20">
        <v>0</v>
      </c>
      <c r="M272" s="20">
        <v>0</v>
      </c>
      <c r="N272" s="20">
        <v>0</v>
      </c>
      <c r="O272" s="20">
        <v>0</v>
      </c>
      <c r="P272" s="20">
        <v>0</v>
      </c>
      <c r="Q272" s="20">
        <v>0</v>
      </c>
      <c r="R272" s="20">
        <v>0</v>
      </c>
      <c r="S272" s="20">
        <v>0</v>
      </c>
      <c r="T272" s="20">
        <v>0</v>
      </c>
      <c r="U272" s="20">
        <v>0</v>
      </c>
      <c r="V272" s="20">
        <v>0</v>
      </c>
      <c r="W272" s="20">
        <v>0</v>
      </c>
    </row>
    <row r="273" spans="1:23">
      <c r="A273" s="15" t="str">
        <f t="shared" ref="A273:A279" si="170">A272</f>
        <v>DIST_TRANSF</v>
      </c>
      <c r="B273" s="15" t="str">
        <f>$B$6</f>
        <v>BULKTRAN</v>
      </c>
      <c r="C273" s="19"/>
      <c r="D273" s="20">
        <f t="shared" si="169"/>
        <v>0</v>
      </c>
      <c r="E273" s="20">
        <v>0</v>
      </c>
      <c r="F273" s="20">
        <v>0</v>
      </c>
      <c r="G273" s="20">
        <v>0</v>
      </c>
      <c r="H273" s="20">
        <v>0</v>
      </c>
      <c r="I273" s="20">
        <v>0</v>
      </c>
      <c r="J273" s="20">
        <v>0</v>
      </c>
      <c r="K273" s="20">
        <v>0</v>
      </c>
      <c r="L273" s="20">
        <v>0</v>
      </c>
      <c r="M273" s="20">
        <v>0</v>
      </c>
      <c r="N273" s="20">
        <v>0</v>
      </c>
      <c r="O273" s="20">
        <v>0</v>
      </c>
      <c r="P273" s="20">
        <v>0</v>
      </c>
      <c r="Q273" s="20">
        <v>0</v>
      </c>
      <c r="R273" s="20">
        <v>0</v>
      </c>
      <c r="S273" s="20">
        <v>0</v>
      </c>
      <c r="T273" s="20">
        <v>0</v>
      </c>
      <c r="U273" s="20">
        <v>0</v>
      </c>
      <c r="V273" s="20">
        <v>0</v>
      </c>
      <c r="W273" s="20">
        <v>0</v>
      </c>
    </row>
    <row r="274" spans="1:23">
      <c r="A274" s="15" t="str">
        <f t="shared" si="170"/>
        <v>DIST_TRANSF</v>
      </c>
      <c r="B274" s="15" t="str">
        <f>$B$7</f>
        <v>SUBTRAN</v>
      </c>
      <c r="C274" s="19"/>
      <c r="D274" s="20">
        <f t="shared" si="169"/>
        <v>0</v>
      </c>
      <c r="E274" s="20">
        <v>0</v>
      </c>
      <c r="F274" s="20">
        <v>0</v>
      </c>
      <c r="G274" s="20">
        <v>0</v>
      </c>
      <c r="H274" s="20">
        <v>0</v>
      </c>
      <c r="I274" s="20">
        <v>0</v>
      </c>
      <c r="J274" s="20">
        <v>0</v>
      </c>
      <c r="K274" s="20">
        <v>0</v>
      </c>
      <c r="L274" s="20">
        <v>0</v>
      </c>
      <c r="M274" s="20">
        <v>0</v>
      </c>
      <c r="N274" s="20">
        <v>0</v>
      </c>
      <c r="O274" s="20">
        <v>0</v>
      </c>
      <c r="P274" s="20">
        <v>0</v>
      </c>
      <c r="Q274" s="20">
        <v>0</v>
      </c>
      <c r="R274" s="20">
        <v>0</v>
      </c>
      <c r="S274" s="20">
        <v>0</v>
      </c>
      <c r="T274" s="20">
        <v>0</v>
      </c>
      <c r="U274" s="20">
        <v>0</v>
      </c>
      <c r="V274" s="20">
        <v>0</v>
      </c>
      <c r="W274" s="20">
        <v>0</v>
      </c>
    </row>
    <row r="275" spans="1:23">
      <c r="A275" s="15" t="str">
        <f t="shared" si="170"/>
        <v>DIST_TRANSF</v>
      </c>
      <c r="B275" s="15" t="str">
        <f>$B$8</f>
        <v>DISTPRI</v>
      </c>
      <c r="C275" s="19"/>
      <c r="D275" s="20">
        <f t="shared" si="169"/>
        <v>0.20623230644656507</v>
      </c>
      <c r="E275" s="20">
        <f t="shared" ref="E275:G276" si="171">$C269*E269</f>
        <v>0.13502020139987284</v>
      </c>
      <c r="F275" s="20">
        <f t="shared" si="171"/>
        <v>2.2170512868534401E-5</v>
      </c>
      <c r="G275" s="20">
        <f t="shared" si="171"/>
        <v>4.1021799240880684E-5</v>
      </c>
      <c r="H275" s="20">
        <f t="shared" ref="H275:W275" si="172">$C269*H269</f>
        <v>3.159114323623307E-2</v>
      </c>
      <c r="I275" s="20">
        <f t="shared" si="172"/>
        <v>4.4145254296827928E-4</v>
      </c>
      <c r="J275" s="20">
        <f>$C269*J269</f>
        <v>0</v>
      </c>
      <c r="K275" s="20">
        <f t="shared" si="172"/>
        <v>1.8320358491641778E-2</v>
      </c>
      <c r="L275" s="20">
        <f t="shared" si="172"/>
        <v>3.2966453328312742E-3</v>
      </c>
      <c r="M275" s="20">
        <f t="shared" si="172"/>
        <v>0</v>
      </c>
      <c r="N275" s="20">
        <f>$C269*N269</f>
        <v>0</v>
      </c>
      <c r="O275" s="20">
        <f>$C269*O269</f>
        <v>8.2960976353659195E-4</v>
      </c>
      <c r="P275" s="20">
        <f t="shared" si="172"/>
        <v>1.1471729999013363E-2</v>
      </c>
      <c r="Q275" s="20">
        <f t="shared" si="172"/>
        <v>0</v>
      </c>
      <c r="R275" s="20">
        <f>$C269*R269</f>
        <v>0</v>
      </c>
      <c r="S275" s="20">
        <f t="shared" si="172"/>
        <v>5.0307044692956679E-3</v>
      </c>
      <c r="T275" s="20">
        <f t="shared" si="172"/>
        <v>1.0097417216825593E-4</v>
      </c>
      <c r="U275" s="20">
        <f t="shared" si="172"/>
        <v>6.6294726894550694E-5</v>
      </c>
      <c r="V275" s="20">
        <f>$C269*V269</f>
        <v>0</v>
      </c>
      <c r="W275" s="20">
        <f t="shared" si="172"/>
        <v>0</v>
      </c>
    </row>
    <row r="276" spans="1:23">
      <c r="A276" s="15" t="str">
        <f t="shared" si="170"/>
        <v>DIST_TRANSF</v>
      </c>
      <c r="B276" s="15" t="str">
        <f>$B$9</f>
        <v>DISTSEC</v>
      </c>
      <c r="C276" s="19"/>
      <c r="D276" s="20">
        <f t="shared" si="169"/>
        <v>0.79376769355343513</v>
      </c>
      <c r="E276" s="20">
        <f t="shared" si="171"/>
        <v>0.58891305242346514</v>
      </c>
      <c r="F276" s="20">
        <f t="shared" si="171"/>
        <v>1.4598851028427891E-4</v>
      </c>
      <c r="G276" s="20">
        <f t="shared" si="171"/>
        <v>1.8909535387215656E-4</v>
      </c>
      <c r="H276" s="20">
        <f t="shared" ref="H276:W276" si="173">$C270*H270</f>
        <v>0.11870532684063941</v>
      </c>
      <c r="I276" s="20">
        <f t="shared" si="173"/>
        <v>0</v>
      </c>
      <c r="J276" s="20">
        <f>$C270*J270</f>
        <v>0</v>
      </c>
      <c r="K276" s="20">
        <f t="shared" si="173"/>
        <v>5.9256966227554622E-2</v>
      </c>
      <c r="L276" s="20">
        <f t="shared" si="173"/>
        <v>0</v>
      </c>
      <c r="M276" s="20">
        <f t="shared" si="173"/>
        <v>0</v>
      </c>
      <c r="N276" s="20">
        <f>$C270*N270</f>
        <v>0</v>
      </c>
      <c r="O276" s="20">
        <f>$C270*O270</f>
        <v>2.2191403079039407E-3</v>
      </c>
      <c r="P276" s="20">
        <f t="shared" si="173"/>
        <v>0</v>
      </c>
      <c r="Q276" s="20">
        <f t="shared" si="173"/>
        <v>0</v>
      </c>
      <c r="R276" s="20">
        <f>$C270*R270</f>
        <v>0</v>
      </c>
      <c r="S276" s="20">
        <f t="shared" si="173"/>
        <v>1.6770861187342417E-2</v>
      </c>
      <c r="T276" s="20">
        <f t="shared" si="173"/>
        <v>0</v>
      </c>
      <c r="U276" s="20">
        <f t="shared" si="173"/>
        <v>1.9829148050423711E-4</v>
      </c>
      <c r="V276" s="20">
        <f>$C270*V270</f>
        <v>6.1033542941289678E-3</v>
      </c>
      <c r="W276" s="20">
        <f t="shared" si="173"/>
        <v>1.2656169277400872E-3</v>
      </c>
    </row>
    <row r="277" spans="1:23">
      <c r="A277" s="15" t="str">
        <f t="shared" si="170"/>
        <v>DIST_TRANSF</v>
      </c>
      <c r="B277" s="15" t="str">
        <f>$B$10</f>
        <v>ENERGY</v>
      </c>
      <c r="C277" s="19"/>
      <c r="D277" s="20">
        <f t="shared" si="169"/>
        <v>0</v>
      </c>
      <c r="E277" s="20">
        <v>0</v>
      </c>
      <c r="F277" s="20">
        <v>0</v>
      </c>
      <c r="G277" s="20">
        <v>0</v>
      </c>
      <c r="H277" s="20">
        <v>0</v>
      </c>
      <c r="I277" s="20">
        <v>0</v>
      </c>
      <c r="J277" s="20">
        <v>0</v>
      </c>
      <c r="K277" s="20">
        <v>0</v>
      </c>
      <c r="L277" s="20">
        <v>0</v>
      </c>
      <c r="M277" s="20">
        <v>0</v>
      </c>
      <c r="N277" s="20">
        <v>0</v>
      </c>
      <c r="O277" s="20">
        <v>0</v>
      </c>
      <c r="P277" s="20">
        <v>0</v>
      </c>
      <c r="Q277" s="20">
        <v>0</v>
      </c>
      <c r="R277" s="20">
        <v>0</v>
      </c>
      <c r="S277" s="20">
        <v>0</v>
      </c>
      <c r="T277" s="20">
        <v>0</v>
      </c>
      <c r="U277" s="20">
        <v>0</v>
      </c>
      <c r="V277" s="20">
        <v>0</v>
      </c>
      <c r="W277" s="20">
        <v>0</v>
      </c>
    </row>
    <row r="278" spans="1:23">
      <c r="A278" s="15" t="str">
        <f t="shared" si="170"/>
        <v>DIST_TRANSF</v>
      </c>
      <c r="B278" s="15" t="str">
        <f>$B$11</f>
        <v>CUSTOMER</v>
      </c>
      <c r="C278" s="19"/>
      <c r="D278" s="20">
        <f t="shared" si="169"/>
        <v>0</v>
      </c>
      <c r="E278" s="20">
        <v>0</v>
      </c>
      <c r="F278" s="20">
        <v>0</v>
      </c>
      <c r="G278" s="20">
        <v>0</v>
      </c>
      <c r="H278" s="20">
        <v>0</v>
      </c>
      <c r="I278" s="20">
        <v>0</v>
      </c>
      <c r="J278" s="20">
        <v>0</v>
      </c>
      <c r="K278" s="20">
        <v>0</v>
      </c>
      <c r="L278" s="20">
        <v>0</v>
      </c>
      <c r="M278" s="20">
        <v>0</v>
      </c>
      <c r="N278" s="20">
        <v>0</v>
      </c>
      <c r="O278" s="20">
        <v>0</v>
      </c>
      <c r="P278" s="20">
        <v>0</v>
      </c>
      <c r="Q278" s="20">
        <v>0</v>
      </c>
      <c r="R278" s="20">
        <v>0</v>
      </c>
      <c r="S278" s="20">
        <v>0</v>
      </c>
      <c r="T278" s="20">
        <v>0</v>
      </c>
      <c r="U278" s="20">
        <v>0</v>
      </c>
      <c r="V278" s="20">
        <v>0</v>
      </c>
      <c r="W278" s="20">
        <v>0</v>
      </c>
    </row>
    <row r="279" spans="1:23">
      <c r="A279" s="15" t="str">
        <f t="shared" si="170"/>
        <v>DIST_TRANSF</v>
      </c>
      <c r="B279" s="15" t="str">
        <f>$B$12</f>
        <v>TOTAL</v>
      </c>
      <c r="C279" s="19"/>
      <c r="D279" s="20">
        <f t="shared" si="169"/>
        <v>1.0000000000000004</v>
      </c>
      <c r="E279" s="20">
        <f t="shared" ref="E279:W279" si="174">SUM(E272:E278)</f>
        <v>0.72393325382333795</v>
      </c>
      <c r="F279" s="20">
        <f t="shared" ref="F279:G279" si="175">SUM(F272:F278)</f>
        <v>1.6815902315281333E-4</v>
      </c>
      <c r="G279" s="20">
        <f t="shared" si="175"/>
        <v>2.3011715311303723E-4</v>
      </c>
      <c r="H279" s="20">
        <f t="shared" si="174"/>
        <v>0.15029647007687247</v>
      </c>
      <c r="I279" s="20">
        <f t="shared" si="174"/>
        <v>4.4145254296827928E-4</v>
      </c>
      <c r="J279" s="20">
        <f t="shared" si="174"/>
        <v>0</v>
      </c>
      <c r="K279" s="20">
        <f t="shared" si="174"/>
        <v>7.75773247191964E-2</v>
      </c>
      <c r="L279" s="20">
        <f t="shared" si="174"/>
        <v>3.2966453328312742E-3</v>
      </c>
      <c r="M279" s="20">
        <f t="shared" si="174"/>
        <v>0</v>
      </c>
      <c r="N279" s="20">
        <f>SUM(N272:N278)</f>
        <v>0</v>
      </c>
      <c r="O279" s="20">
        <f>SUM(O272:O278)</f>
        <v>3.0487500714405326E-3</v>
      </c>
      <c r="P279" s="20">
        <f t="shared" si="174"/>
        <v>1.1471729999013363E-2</v>
      </c>
      <c r="Q279" s="20">
        <f t="shared" si="174"/>
        <v>0</v>
      </c>
      <c r="R279" s="20">
        <f t="shared" si="174"/>
        <v>0</v>
      </c>
      <c r="S279" s="20">
        <f t="shared" si="174"/>
        <v>2.1801565656638086E-2</v>
      </c>
      <c r="T279" s="20">
        <f t="shared" si="174"/>
        <v>1.0097417216825593E-4</v>
      </c>
      <c r="U279" s="20">
        <f t="shared" si="174"/>
        <v>2.6458620739878779E-4</v>
      </c>
      <c r="V279" s="20">
        <f t="shared" si="174"/>
        <v>6.1033542941289678E-3</v>
      </c>
      <c r="W279" s="20">
        <f t="shared" si="174"/>
        <v>1.2656169277400872E-3</v>
      </c>
    </row>
    <row r="280" spans="1:23">
      <c r="C280" s="19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</row>
    <row r="281" spans="1:23">
      <c r="A281" s="15" t="s">
        <v>536</v>
      </c>
      <c r="C281" s="19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</row>
    <row r="282" spans="1:23" ht="12.5">
      <c r="A282" s="118" t="s">
        <v>508</v>
      </c>
      <c r="B282" s="15" t="str">
        <f>$B$5</f>
        <v>PRODUCTION</v>
      </c>
      <c r="C282" s="110" t="s">
        <v>538</v>
      </c>
      <c r="D282" s="20">
        <f t="shared" ref="D282:W282" si="176">D26</f>
        <v>1</v>
      </c>
      <c r="E282" s="20">
        <f t="shared" si="176"/>
        <v>0.5142709287397772</v>
      </c>
      <c r="F282" s="20">
        <f t="shared" ref="F282:G282" si="177">F26</f>
        <v>1.1505122258463923E-4</v>
      </c>
      <c r="G282" s="20">
        <f t="shared" si="177"/>
        <v>2.0144648723153952E-4</v>
      </c>
      <c r="H282" s="20">
        <f t="shared" si="176"/>
        <v>0.11985982609438253</v>
      </c>
      <c r="I282" s="20">
        <f t="shared" si="176"/>
        <v>1.6678479546285577E-3</v>
      </c>
      <c r="J282" s="20">
        <f t="shared" si="176"/>
        <v>2.3228736783697604E-4</v>
      </c>
      <c r="K282" s="20">
        <f t="shared" si="176"/>
        <v>7.1291750614013577E-2</v>
      </c>
      <c r="L282" s="20">
        <f t="shared" si="176"/>
        <v>1.279394475186746E-2</v>
      </c>
      <c r="M282" s="20">
        <f t="shared" si="176"/>
        <v>2.5944814358387371E-3</v>
      </c>
      <c r="N282" s="20">
        <f t="shared" si="176"/>
        <v>9.8524259244470191E-5</v>
      </c>
      <c r="O282" s="20">
        <f t="shared" si="176"/>
        <v>3.3812137495951079E-3</v>
      </c>
      <c r="P282" s="20">
        <f t="shared" si="176"/>
        <v>4.564833810009377E-2</v>
      </c>
      <c r="Q282" s="20">
        <f t="shared" si="176"/>
        <v>0.17458656862799518</v>
      </c>
      <c r="R282" s="20">
        <f t="shared" si="176"/>
        <v>3.1627976143295378E-2</v>
      </c>
      <c r="S282" s="20">
        <f t="shared" si="176"/>
        <v>1.9595904199749329E-2</v>
      </c>
      <c r="T282" s="20">
        <f t="shared" si="176"/>
        <v>3.9138046827144884E-4</v>
      </c>
      <c r="U282" s="20">
        <f t="shared" si="176"/>
        <v>2.58501678717917E-4</v>
      </c>
      <c r="V282" s="20">
        <f t="shared" si="176"/>
        <v>1.1484116380775346E-3</v>
      </c>
      <c r="W282" s="20">
        <f t="shared" si="176"/>
        <v>2.3561646679869829E-4</v>
      </c>
    </row>
    <row r="283" spans="1:23">
      <c r="A283" s="15" t="str">
        <f t="shared" ref="A283:A289" si="178">A282</f>
        <v>TRAN_LSE</v>
      </c>
      <c r="B283" s="15" t="str">
        <f>$B$6</f>
        <v>BULKTRAN</v>
      </c>
      <c r="C283" s="19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</row>
    <row r="284" spans="1:23">
      <c r="A284" s="15" t="str">
        <f t="shared" si="178"/>
        <v>TRAN_LSE</v>
      </c>
      <c r="B284" s="15" t="str">
        <f>$B$7</f>
        <v>SUBTRAN</v>
      </c>
      <c r="C284" s="19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</row>
    <row r="285" spans="1:23">
      <c r="A285" s="15" t="str">
        <f t="shared" si="178"/>
        <v>TRAN_LSE</v>
      </c>
      <c r="B285" s="15" t="str">
        <f>$B$8</f>
        <v>DISTPRI</v>
      </c>
      <c r="C285" s="19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</row>
    <row r="286" spans="1:23">
      <c r="A286" s="15" t="str">
        <f t="shared" si="178"/>
        <v>TRAN_LSE</v>
      </c>
      <c r="B286" s="15" t="str">
        <f>$B$9</f>
        <v>DISTSEC</v>
      </c>
      <c r="C286" s="19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</row>
    <row r="287" spans="1:23">
      <c r="A287" s="15" t="str">
        <f t="shared" si="178"/>
        <v>TRAN_LSE</v>
      </c>
      <c r="B287" s="15" t="str">
        <f>$B$10</f>
        <v>ENERGY</v>
      </c>
      <c r="C287" s="19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</row>
    <row r="288" spans="1:23">
      <c r="A288" s="15" t="str">
        <f t="shared" si="178"/>
        <v>TRAN_LSE</v>
      </c>
      <c r="B288" s="15" t="str">
        <f>$B$11</f>
        <v>CUSTOMER</v>
      </c>
      <c r="C288" s="19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</row>
    <row r="289" spans="1:23">
      <c r="A289" s="15" t="str">
        <f t="shared" si="178"/>
        <v>TRAN_LSE</v>
      </c>
      <c r="B289" s="15" t="str">
        <f>$B$12</f>
        <v>TOTAL</v>
      </c>
      <c r="C289" s="19"/>
      <c r="D289" s="20">
        <f>SUM(D282:D288)</f>
        <v>1</v>
      </c>
      <c r="E289" s="20">
        <f>SUM(E282:E288)</f>
        <v>0.5142709287397772</v>
      </c>
      <c r="F289" s="20">
        <f>SUM(F282:F288)</f>
        <v>1.1505122258463923E-4</v>
      </c>
      <c r="G289" s="20">
        <f>SUM(G282:G288)</f>
        <v>2.0144648723153952E-4</v>
      </c>
      <c r="H289" s="20">
        <f t="shared" ref="H289:W289" si="179">SUM(H282:H288)</f>
        <v>0.11985982609438253</v>
      </c>
      <c r="I289" s="20">
        <f t="shared" si="179"/>
        <v>1.6678479546285577E-3</v>
      </c>
      <c r="J289" s="20">
        <f t="shared" si="179"/>
        <v>2.3228736783697604E-4</v>
      </c>
      <c r="K289" s="20">
        <f t="shared" si="179"/>
        <v>7.1291750614013577E-2</v>
      </c>
      <c r="L289" s="20">
        <f t="shared" si="179"/>
        <v>1.279394475186746E-2</v>
      </c>
      <c r="M289" s="20">
        <f t="shared" si="179"/>
        <v>2.5944814358387371E-3</v>
      </c>
      <c r="N289" s="20">
        <f t="shared" si="179"/>
        <v>9.8524259244470191E-5</v>
      </c>
      <c r="O289" s="20">
        <f t="shared" si="179"/>
        <v>3.3812137495951079E-3</v>
      </c>
      <c r="P289" s="20">
        <f t="shared" si="179"/>
        <v>4.564833810009377E-2</v>
      </c>
      <c r="Q289" s="20">
        <f t="shared" si="179"/>
        <v>0.17458656862799518</v>
      </c>
      <c r="R289" s="20">
        <f t="shared" si="179"/>
        <v>3.1627976143295378E-2</v>
      </c>
      <c r="S289" s="20">
        <f t="shared" si="179"/>
        <v>1.9595904199749329E-2</v>
      </c>
      <c r="T289" s="20">
        <f t="shared" si="179"/>
        <v>3.9138046827144884E-4</v>
      </c>
      <c r="U289" s="20">
        <f>SUM(U282:U288)</f>
        <v>2.58501678717917E-4</v>
      </c>
      <c r="V289" s="20">
        <f t="shared" si="179"/>
        <v>1.1484116380775346E-3</v>
      </c>
      <c r="W289" s="20">
        <f t="shared" si="179"/>
        <v>2.3561646679869829E-4</v>
      </c>
    </row>
    <row r="290" spans="1:23">
      <c r="C290" s="19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</row>
    <row r="292" spans="1:23">
      <c r="A292" s="34" t="s">
        <v>126</v>
      </c>
      <c r="B292" s="15" t="str">
        <f>$B$5</f>
        <v>PRODUCTION</v>
      </c>
      <c r="D292" s="21">
        <f>+COSS!H8+COSS!H201</f>
        <v>871218449</v>
      </c>
      <c r="E292" s="21">
        <f>+COSS!I8+COSS!I201</f>
        <v>448042320.90245825</v>
      </c>
      <c r="F292" s="21">
        <f>+COSS!J8+COSS!J201</f>
        <v>100234.74769574315</v>
      </c>
      <c r="G292" s="21">
        <f>+COSS!K8+COSS!K201</f>
        <v>175503.89616236015</v>
      </c>
      <c r="H292" s="21">
        <f>+COSS!L8+COSS!L201</f>
        <v>104424091.78735769</v>
      </c>
      <c r="I292" s="21">
        <f>+COSS!M8+COSS!M201</f>
        <v>1453059.9081993145</v>
      </c>
      <c r="J292" s="21">
        <f>+COSS!N8+COSS!N201</f>
        <v>202373.04032922277</v>
      </c>
      <c r="K292" s="21">
        <f>+COSS!P8+COSS!P201</f>
        <v>62110688.396435708</v>
      </c>
      <c r="L292" s="21">
        <f>+COSS!Q8+COSS!Q201</f>
        <v>11146320.703313658</v>
      </c>
      <c r="M292" s="21">
        <f>+COSS!R8+COSS!R201</f>
        <v>2260360.0924907178</v>
      </c>
      <c r="N292" s="21">
        <f>+COSS!S8+COSS!S201</f>
        <v>85836.152327841235</v>
      </c>
      <c r="O292" s="21">
        <f>+COSS!U8+COSS!U201</f>
        <v>2945775.7986597242</v>
      </c>
      <c r="P292" s="21">
        <f>+COSS!V8+COSS!V201</f>
        <v>39769674.318991303</v>
      </c>
      <c r="Q292" s="21">
        <f>+COSS!W8+COSS!W201</f>
        <v>152103039.53631401</v>
      </c>
      <c r="R292" s="21">
        <f>+COSS!X8+COSS!X201</f>
        <v>27554876.320570797</v>
      </c>
      <c r="S292" s="21">
        <f>+COSS!Z8+COSS!Z201</f>
        <v>17072313.263658199</v>
      </c>
      <c r="T292" s="21">
        <f>+COSS!AA8+COSS!AA201</f>
        <v>340977.88453634537</v>
      </c>
      <c r="U292" s="21">
        <f>+COSS!AC8+COSS!AC201</f>
        <v>225211.43159651995</v>
      </c>
      <c r="V292" s="21">
        <f>+COSS!AD8+COSS!AD201</f>
        <v>1000517.406139459</v>
      </c>
      <c r="W292" s="21">
        <f>+COSS!AE8+COSS!AE201</f>
        <v>205273.41276322195</v>
      </c>
    </row>
    <row r="293" spans="1:23">
      <c r="B293" s="15" t="str">
        <f>$B$6</f>
        <v>BULKTRAN</v>
      </c>
      <c r="D293" s="21">
        <f>+COSS!H9+COSS!H202</f>
        <v>0</v>
      </c>
      <c r="E293" s="21">
        <f>+COSS!I9+COSS!I202</f>
        <v>0</v>
      </c>
      <c r="F293" s="21">
        <f>+COSS!J9+COSS!J202</f>
        <v>0</v>
      </c>
      <c r="G293" s="21">
        <f>+COSS!K9+COSS!K202</f>
        <v>0</v>
      </c>
      <c r="H293" s="21">
        <f>+COSS!L9+COSS!L202</f>
        <v>0</v>
      </c>
      <c r="I293" s="21">
        <f>+COSS!M9+COSS!M202</f>
        <v>0</v>
      </c>
      <c r="J293" s="21">
        <f>+COSS!N9+COSS!N202</f>
        <v>0</v>
      </c>
      <c r="K293" s="21">
        <f>+COSS!P9+COSS!P202</f>
        <v>0</v>
      </c>
      <c r="L293" s="21">
        <f>+COSS!Q9+COSS!Q202</f>
        <v>0</v>
      </c>
      <c r="M293" s="21">
        <f>+COSS!R9+COSS!R202</f>
        <v>0</v>
      </c>
      <c r="N293" s="21">
        <f>+COSS!S9+COSS!S202</f>
        <v>0</v>
      </c>
      <c r="O293" s="21">
        <f>+COSS!U9+COSS!U202</f>
        <v>0</v>
      </c>
      <c r="P293" s="21">
        <f>+COSS!V9+COSS!V202</f>
        <v>0</v>
      </c>
      <c r="Q293" s="21">
        <f>+COSS!W9+COSS!W202</f>
        <v>0</v>
      </c>
      <c r="R293" s="21">
        <f>+COSS!X9+COSS!X202</f>
        <v>0</v>
      </c>
      <c r="S293" s="21">
        <f>+COSS!Z9+COSS!Z202</f>
        <v>0</v>
      </c>
      <c r="T293" s="21">
        <f>+COSS!AA9+COSS!AA202</f>
        <v>0</v>
      </c>
      <c r="U293" s="21">
        <f>+COSS!AC9+COSS!AC202</f>
        <v>0</v>
      </c>
      <c r="V293" s="21">
        <f>+COSS!AD9+COSS!AD202</f>
        <v>0</v>
      </c>
      <c r="W293" s="21">
        <f>+COSS!AE9+COSS!AE202</f>
        <v>0</v>
      </c>
    </row>
    <row r="294" spans="1:23">
      <c r="B294" s="15" t="str">
        <f>$B$7</f>
        <v>SUBTRAN</v>
      </c>
      <c r="D294" s="21">
        <f>+COSS!H10+COSS!H203</f>
        <v>0</v>
      </c>
      <c r="E294" s="21">
        <f>+COSS!I10+COSS!I203</f>
        <v>0</v>
      </c>
      <c r="F294" s="21">
        <f>+COSS!J10+COSS!J203</f>
        <v>0</v>
      </c>
      <c r="G294" s="21">
        <f>+COSS!K10+COSS!K203</f>
        <v>0</v>
      </c>
      <c r="H294" s="21">
        <f>+COSS!L10+COSS!L203</f>
        <v>0</v>
      </c>
      <c r="I294" s="21">
        <f>+COSS!M10+COSS!M203</f>
        <v>0</v>
      </c>
      <c r="J294" s="21">
        <f>+COSS!N10+COSS!N203</f>
        <v>0</v>
      </c>
      <c r="K294" s="21">
        <f>+COSS!P10+COSS!P203</f>
        <v>0</v>
      </c>
      <c r="L294" s="21">
        <f>+COSS!Q10+COSS!Q203</f>
        <v>0</v>
      </c>
      <c r="M294" s="21">
        <f>+COSS!R10+COSS!R203</f>
        <v>0</v>
      </c>
      <c r="N294" s="21">
        <f>+COSS!S10+COSS!S203</f>
        <v>0</v>
      </c>
      <c r="O294" s="21">
        <f>+COSS!U10+COSS!U203</f>
        <v>0</v>
      </c>
      <c r="P294" s="21">
        <f>+COSS!V10+COSS!V203</f>
        <v>0</v>
      </c>
      <c r="Q294" s="21">
        <f>+COSS!W10+COSS!W203</f>
        <v>0</v>
      </c>
      <c r="R294" s="21">
        <f>+COSS!X10+COSS!X203</f>
        <v>0</v>
      </c>
      <c r="S294" s="21">
        <f>+COSS!Z10+COSS!Z203</f>
        <v>0</v>
      </c>
      <c r="T294" s="21">
        <f>+COSS!AA10+COSS!AA203</f>
        <v>0</v>
      </c>
      <c r="U294" s="21">
        <f>+COSS!AC10+COSS!AC203</f>
        <v>0</v>
      </c>
      <c r="V294" s="21">
        <f>+COSS!AD10+COSS!AD203</f>
        <v>0</v>
      </c>
      <c r="W294" s="21">
        <f>+COSS!AE10+COSS!AE203</f>
        <v>0</v>
      </c>
    </row>
    <row r="295" spans="1:23">
      <c r="B295" s="15" t="str">
        <f>$B$8</f>
        <v>DISTPRI</v>
      </c>
      <c r="D295" s="21">
        <f>+COSS!H11+COSS!H204</f>
        <v>0</v>
      </c>
      <c r="E295" s="21">
        <f>+COSS!I11+COSS!I204</f>
        <v>0</v>
      </c>
      <c r="F295" s="21">
        <f>+COSS!J11+COSS!J204</f>
        <v>0</v>
      </c>
      <c r="G295" s="21">
        <f>+COSS!K11+COSS!K204</f>
        <v>0</v>
      </c>
      <c r="H295" s="21">
        <f>+COSS!L11+COSS!L204</f>
        <v>0</v>
      </c>
      <c r="I295" s="21">
        <f>+COSS!M11+COSS!M204</f>
        <v>0</v>
      </c>
      <c r="J295" s="21">
        <f>+COSS!N11+COSS!N204</f>
        <v>0</v>
      </c>
      <c r="K295" s="21">
        <f>+COSS!P11+COSS!P204</f>
        <v>0</v>
      </c>
      <c r="L295" s="21">
        <f>+COSS!Q11+COSS!Q204</f>
        <v>0</v>
      </c>
      <c r="M295" s="21">
        <f>+COSS!R11+COSS!R204</f>
        <v>0</v>
      </c>
      <c r="N295" s="21">
        <f>+COSS!S11+COSS!S204</f>
        <v>0</v>
      </c>
      <c r="O295" s="21">
        <f>+COSS!U11+COSS!U204</f>
        <v>0</v>
      </c>
      <c r="P295" s="21">
        <f>+COSS!V11+COSS!V204</f>
        <v>0</v>
      </c>
      <c r="Q295" s="21">
        <f>+COSS!W11+COSS!W204</f>
        <v>0</v>
      </c>
      <c r="R295" s="21">
        <f>+COSS!X11+COSS!X204</f>
        <v>0</v>
      </c>
      <c r="S295" s="21">
        <f>+COSS!Z11+COSS!Z204</f>
        <v>0</v>
      </c>
      <c r="T295" s="21">
        <f>+COSS!AA11+COSS!AA204</f>
        <v>0</v>
      </c>
      <c r="U295" s="21">
        <f>+COSS!AC11+COSS!AC204</f>
        <v>0</v>
      </c>
      <c r="V295" s="21">
        <f>+COSS!AD11+COSS!AD204</f>
        <v>0</v>
      </c>
      <c r="W295" s="21">
        <f>+COSS!AE11+COSS!AE204</f>
        <v>0</v>
      </c>
    </row>
    <row r="296" spans="1:23">
      <c r="B296" s="15" t="str">
        <f>$B$9</f>
        <v>DISTSEC</v>
      </c>
      <c r="D296" s="21">
        <f>+COSS!H12+COSS!H205</f>
        <v>0</v>
      </c>
      <c r="E296" s="21">
        <f>+COSS!I12+COSS!I205</f>
        <v>0</v>
      </c>
      <c r="F296" s="21">
        <f>+COSS!J12+COSS!J205</f>
        <v>0</v>
      </c>
      <c r="G296" s="21">
        <f>+COSS!K12+COSS!K205</f>
        <v>0</v>
      </c>
      <c r="H296" s="21">
        <f>+COSS!L12+COSS!L205</f>
        <v>0</v>
      </c>
      <c r="I296" s="21">
        <f>+COSS!M12+COSS!M205</f>
        <v>0</v>
      </c>
      <c r="J296" s="21">
        <f>+COSS!N12+COSS!N205</f>
        <v>0</v>
      </c>
      <c r="K296" s="21">
        <f>+COSS!P12+COSS!P205</f>
        <v>0</v>
      </c>
      <c r="L296" s="21">
        <f>+COSS!Q12+COSS!Q205</f>
        <v>0</v>
      </c>
      <c r="M296" s="21">
        <f>+COSS!R12+COSS!R205</f>
        <v>0</v>
      </c>
      <c r="N296" s="21">
        <f>+COSS!S12+COSS!S205</f>
        <v>0</v>
      </c>
      <c r="O296" s="21">
        <f>+COSS!U12+COSS!U205</f>
        <v>0</v>
      </c>
      <c r="P296" s="21">
        <f>+COSS!V12+COSS!V205</f>
        <v>0</v>
      </c>
      <c r="Q296" s="21">
        <f>+COSS!W12+COSS!W205</f>
        <v>0</v>
      </c>
      <c r="R296" s="21">
        <f>+COSS!X12+COSS!X205</f>
        <v>0</v>
      </c>
      <c r="S296" s="21">
        <f>+COSS!Z12+COSS!Z205</f>
        <v>0</v>
      </c>
      <c r="T296" s="21">
        <f>+COSS!AA12+COSS!AA205</f>
        <v>0</v>
      </c>
      <c r="U296" s="21">
        <f>+COSS!AC12+COSS!AC205</f>
        <v>0</v>
      </c>
      <c r="V296" s="21">
        <f>+COSS!AD12+COSS!AD205</f>
        <v>0</v>
      </c>
      <c r="W296" s="21">
        <f>+COSS!AE12+COSS!AE205</f>
        <v>0</v>
      </c>
    </row>
    <row r="297" spans="1:23">
      <c r="B297" s="15" t="str">
        <f>$B$10</f>
        <v>ENERGY</v>
      </c>
      <c r="D297" s="21">
        <f>+COSS!H13+COSS!H206</f>
        <v>0</v>
      </c>
      <c r="E297" s="21">
        <f>+COSS!I13+COSS!I206</f>
        <v>0</v>
      </c>
      <c r="F297" s="21">
        <f>+COSS!J13+COSS!J206</f>
        <v>0</v>
      </c>
      <c r="G297" s="21">
        <f>+COSS!K13+COSS!K206</f>
        <v>0</v>
      </c>
      <c r="H297" s="21">
        <f>+COSS!L13+COSS!L206</f>
        <v>0</v>
      </c>
      <c r="I297" s="21">
        <f>+COSS!M13+COSS!M206</f>
        <v>0</v>
      </c>
      <c r="J297" s="21">
        <f>+COSS!N13+COSS!N206</f>
        <v>0</v>
      </c>
      <c r="K297" s="21">
        <f>+COSS!P13+COSS!P206</f>
        <v>0</v>
      </c>
      <c r="L297" s="21">
        <f>+COSS!Q13+COSS!Q206</f>
        <v>0</v>
      </c>
      <c r="M297" s="21">
        <f>+COSS!R13+COSS!R206</f>
        <v>0</v>
      </c>
      <c r="N297" s="21">
        <f>+COSS!S13+COSS!S206</f>
        <v>0</v>
      </c>
      <c r="O297" s="21">
        <f>+COSS!U13+COSS!U206</f>
        <v>0</v>
      </c>
      <c r="P297" s="21">
        <f>+COSS!V13+COSS!V206</f>
        <v>0</v>
      </c>
      <c r="Q297" s="21">
        <f>+COSS!W13+COSS!W206</f>
        <v>0</v>
      </c>
      <c r="R297" s="21">
        <f>+COSS!X13+COSS!X206</f>
        <v>0</v>
      </c>
      <c r="S297" s="21">
        <f>+COSS!Z13+COSS!Z206</f>
        <v>0</v>
      </c>
      <c r="T297" s="21">
        <f>+COSS!AA13+COSS!AA206</f>
        <v>0</v>
      </c>
      <c r="U297" s="21">
        <f>+COSS!AC13+COSS!AC206</f>
        <v>0</v>
      </c>
      <c r="V297" s="21">
        <f>+COSS!AD13+COSS!AD206</f>
        <v>0</v>
      </c>
      <c r="W297" s="21">
        <f>+COSS!AE13+COSS!AE206</f>
        <v>0</v>
      </c>
    </row>
    <row r="298" spans="1:23">
      <c r="B298" s="15" t="str">
        <f>$B$11</f>
        <v>CUSTOMER</v>
      </c>
      <c r="D298" s="21">
        <f>+COSS!H14+COSS!H207</f>
        <v>0</v>
      </c>
      <c r="E298" s="21">
        <f>+COSS!I14+COSS!I207</f>
        <v>0</v>
      </c>
      <c r="F298" s="21">
        <f>+COSS!J14+COSS!J207</f>
        <v>0</v>
      </c>
      <c r="G298" s="21">
        <f>+COSS!K14+COSS!K207</f>
        <v>0</v>
      </c>
      <c r="H298" s="21">
        <f>+COSS!L14+COSS!L207</f>
        <v>0</v>
      </c>
      <c r="I298" s="21">
        <f>+COSS!M14+COSS!M207</f>
        <v>0</v>
      </c>
      <c r="J298" s="21">
        <f>+COSS!N14+COSS!N207</f>
        <v>0</v>
      </c>
      <c r="K298" s="21">
        <f>+COSS!P14+COSS!P207</f>
        <v>0</v>
      </c>
      <c r="L298" s="21">
        <f>+COSS!Q14+COSS!Q207</f>
        <v>0</v>
      </c>
      <c r="M298" s="21">
        <f>+COSS!R14+COSS!R207</f>
        <v>0</v>
      </c>
      <c r="N298" s="21">
        <f>+COSS!S14+COSS!S207</f>
        <v>0</v>
      </c>
      <c r="O298" s="21">
        <f>+COSS!U14+COSS!U207</f>
        <v>0</v>
      </c>
      <c r="P298" s="21">
        <f>+COSS!V14+COSS!V207</f>
        <v>0</v>
      </c>
      <c r="Q298" s="21">
        <f>+COSS!W14+COSS!W207</f>
        <v>0</v>
      </c>
      <c r="R298" s="21">
        <f>+COSS!X14+COSS!X207</f>
        <v>0</v>
      </c>
      <c r="S298" s="21">
        <f>+COSS!Z14+COSS!Z207</f>
        <v>0</v>
      </c>
      <c r="T298" s="21">
        <f>+COSS!AA14+COSS!AA207</f>
        <v>0</v>
      </c>
      <c r="U298" s="21">
        <f>+COSS!AC14+COSS!AC207</f>
        <v>0</v>
      </c>
      <c r="V298" s="21">
        <f>+COSS!AD14+COSS!AD207</f>
        <v>0</v>
      </c>
      <c r="W298" s="21">
        <f>+COSS!AE14+COSS!AE207</f>
        <v>0</v>
      </c>
    </row>
    <row r="299" spans="1:23">
      <c r="B299" s="15" t="str">
        <f>$B$12</f>
        <v>TOTAL</v>
      </c>
      <c r="D299" s="21">
        <f>+COSS!H15+COSS!H208</f>
        <v>871218449</v>
      </c>
      <c r="E299" s="21">
        <f>+COSS!I15+COSS!I208</f>
        <v>448042320.90245825</v>
      </c>
      <c r="F299" s="21">
        <f>+COSS!J15+COSS!J208</f>
        <v>100234.74769574315</v>
      </c>
      <c r="G299" s="21">
        <f>+COSS!K15+COSS!K208</f>
        <v>175503.89616236015</v>
      </c>
      <c r="H299" s="21">
        <f>+COSS!L15+COSS!L208</f>
        <v>104424091.78735769</v>
      </c>
      <c r="I299" s="21">
        <f>+COSS!M15+COSS!M208</f>
        <v>1453059.9081993145</v>
      </c>
      <c r="J299" s="21">
        <f>+COSS!N15+COSS!N208</f>
        <v>202373.04032922277</v>
      </c>
      <c r="K299" s="21">
        <f>+COSS!P15+COSS!P208</f>
        <v>62110688.396435708</v>
      </c>
      <c r="L299" s="21">
        <f>+COSS!Q15+COSS!Q208</f>
        <v>11146320.703313658</v>
      </c>
      <c r="M299" s="21">
        <f>+COSS!R15+COSS!R208</f>
        <v>2260360.0924907178</v>
      </c>
      <c r="N299" s="21">
        <f>+COSS!S15+COSS!S208</f>
        <v>85836.152327841235</v>
      </c>
      <c r="O299" s="21">
        <f>+COSS!U15+COSS!U208</f>
        <v>2945775.7986597242</v>
      </c>
      <c r="P299" s="21">
        <f>+COSS!V15+COSS!V208</f>
        <v>39769674.318991303</v>
      </c>
      <c r="Q299" s="21">
        <f>+COSS!W15+COSS!W208</f>
        <v>152103039.53631401</v>
      </c>
      <c r="R299" s="21">
        <f>+COSS!X15+COSS!X208</f>
        <v>27554876.320570797</v>
      </c>
      <c r="S299" s="21">
        <f>+COSS!Z15+COSS!Z208</f>
        <v>17072313.263658199</v>
      </c>
      <c r="T299" s="21">
        <f>+COSS!AA15+COSS!AA208</f>
        <v>340977.88453634537</v>
      </c>
      <c r="U299" s="21">
        <f>+COSS!AC15+COSS!AC208</f>
        <v>225211.43159651995</v>
      </c>
      <c r="V299" s="21">
        <f>+COSS!AD15+COSS!AD208</f>
        <v>1000517.406139459</v>
      </c>
      <c r="W299" s="21">
        <f>+COSS!AE15+COSS!AE208</f>
        <v>205273.41276322195</v>
      </c>
    </row>
    <row r="300" spans="1:23">
      <c r="A300" s="111" t="s">
        <v>61</v>
      </c>
      <c r="B300" s="15" t="str">
        <f>$B$5</f>
        <v>PRODUCTION</v>
      </c>
      <c r="C300" s="19"/>
      <c r="D300" s="20">
        <f t="shared" ref="D300:D307" si="180">SUM(E300:W300)</f>
        <v>1</v>
      </c>
      <c r="E300" s="20">
        <f t="shared" ref="E300:W300" si="181">E292/$D299</f>
        <v>0.5142709287397772</v>
      </c>
      <c r="F300" s="20">
        <f t="shared" ref="F300:G300" si="182">F292/$D299</f>
        <v>1.1505122258463922E-4</v>
      </c>
      <c r="G300" s="20">
        <f t="shared" si="182"/>
        <v>2.0144648723153949E-4</v>
      </c>
      <c r="H300" s="20">
        <f t="shared" si="181"/>
        <v>0.11985982609438255</v>
      </c>
      <c r="I300" s="20">
        <f t="shared" si="181"/>
        <v>1.6678479546285577E-3</v>
      </c>
      <c r="J300" s="20">
        <f>J292/$D299</f>
        <v>2.3228736783697607E-4</v>
      </c>
      <c r="K300" s="20">
        <f t="shared" si="181"/>
        <v>7.1291750614013577E-2</v>
      </c>
      <c r="L300" s="20">
        <f t="shared" si="181"/>
        <v>1.279394475186746E-2</v>
      </c>
      <c r="M300" s="20">
        <f t="shared" si="181"/>
        <v>2.5944814358387375E-3</v>
      </c>
      <c r="N300" s="20">
        <f t="shared" si="181"/>
        <v>9.8524259244470191E-5</v>
      </c>
      <c r="O300" s="20">
        <f t="shared" si="181"/>
        <v>3.3812137495951079E-3</v>
      </c>
      <c r="P300" s="20">
        <f t="shared" si="181"/>
        <v>4.564833810009377E-2</v>
      </c>
      <c r="Q300" s="20">
        <f t="shared" si="181"/>
        <v>0.17458656862799518</v>
      </c>
      <c r="R300" s="20">
        <f>R292/$D299</f>
        <v>3.1627976143295371E-2</v>
      </c>
      <c r="S300" s="20">
        <f t="shared" si="181"/>
        <v>1.9595904199749332E-2</v>
      </c>
      <c r="T300" s="20">
        <f t="shared" si="181"/>
        <v>3.9138046827144884E-4</v>
      </c>
      <c r="U300" s="20">
        <f t="shared" si="181"/>
        <v>2.58501678717917E-4</v>
      </c>
      <c r="V300" s="20">
        <f>V292/$D299</f>
        <v>1.1484116380775346E-3</v>
      </c>
      <c r="W300" s="20">
        <f t="shared" si="181"/>
        <v>2.3561646679869832E-4</v>
      </c>
    </row>
    <row r="301" spans="1:23">
      <c r="A301" s="15" t="str">
        <f t="shared" ref="A301:A307" si="183">A300</f>
        <v>RB_GUP_EPIS_P</v>
      </c>
      <c r="B301" s="15" t="str">
        <f>$B$6</f>
        <v>BULKTRAN</v>
      </c>
      <c r="C301" s="19"/>
      <c r="D301" s="20">
        <f t="shared" si="180"/>
        <v>0</v>
      </c>
      <c r="E301" s="20">
        <f t="shared" ref="E301:W301" si="184">E293/$D299</f>
        <v>0</v>
      </c>
      <c r="F301" s="20">
        <f t="shared" ref="F301:G301" si="185">F293/$D299</f>
        <v>0</v>
      </c>
      <c r="G301" s="20">
        <f t="shared" si="185"/>
        <v>0</v>
      </c>
      <c r="H301" s="20">
        <f t="shared" si="184"/>
        <v>0</v>
      </c>
      <c r="I301" s="20">
        <f t="shared" si="184"/>
        <v>0</v>
      </c>
      <c r="J301" s="20">
        <f>J293/$D299</f>
        <v>0</v>
      </c>
      <c r="K301" s="20">
        <f t="shared" si="184"/>
        <v>0</v>
      </c>
      <c r="L301" s="20">
        <f t="shared" si="184"/>
        <v>0</v>
      </c>
      <c r="M301" s="20">
        <f t="shared" si="184"/>
        <v>0</v>
      </c>
      <c r="N301" s="20">
        <f>N293/$D299</f>
        <v>0</v>
      </c>
      <c r="O301" s="20">
        <f>O293/$D299</f>
        <v>0</v>
      </c>
      <c r="P301" s="20">
        <f t="shared" si="184"/>
        <v>0</v>
      </c>
      <c r="Q301" s="20">
        <f t="shared" si="184"/>
        <v>0</v>
      </c>
      <c r="R301" s="20">
        <f>R293/$D299</f>
        <v>0</v>
      </c>
      <c r="S301" s="20">
        <f t="shared" si="184"/>
        <v>0</v>
      </c>
      <c r="T301" s="20">
        <f t="shared" si="184"/>
        <v>0</v>
      </c>
      <c r="U301" s="20">
        <f t="shared" si="184"/>
        <v>0</v>
      </c>
      <c r="V301" s="20">
        <f>V293/$D299</f>
        <v>0</v>
      </c>
      <c r="W301" s="20">
        <f t="shared" si="184"/>
        <v>0</v>
      </c>
    </row>
    <row r="302" spans="1:23">
      <c r="A302" s="15" t="str">
        <f t="shared" si="183"/>
        <v>RB_GUP_EPIS_P</v>
      </c>
      <c r="B302" s="15" t="str">
        <f>$B$7</f>
        <v>SUBTRAN</v>
      </c>
      <c r="C302" s="19"/>
      <c r="D302" s="20">
        <f t="shared" si="180"/>
        <v>0</v>
      </c>
      <c r="E302" s="20">
        <f t="shared" ref="E302:W302" si="186">E294/$D299</f>
        <v>0</v>
      </c>
      <c r="F302" s="20">
        <f t="shared" ref="F302:G302" si="187">F294/$D299</f>
        <v>0</v>
      </c>
      <c r="G302" s="20">
        <f t="shared" si="187"/>
        <v>0</v>
      </c>
      <c r="H302" s="20">
        <f t="shared" si="186"/>
        <v>0</v>
      </c>
      <c r="I302" s="20">
        <f t="shared" si="186"/>
        <v>0</v>
      </c>
      <c r="J302" s="20">
        <f>J294/$D299</f>
        <v>0</v>
      </c>
      <c r="K302" s="20">
        <f t="shared" si="186"/>
        <v>0</v>
      </c>
      <c r="L302" s="20">
        <f t="shared" si="186"/>
        <v>0</v>
      </c>
      <c r="M302" s="20">
        <f t="shared" si="186"/>
        <v>0</v>
      </c>
      <c r="N302" s="20">
        <f>N294/$D299</f>
        <v>0</v>
      </c>
      <c r="O302" s="20">
        <f>O294/$D299</f>
        <v>0</v>
      </c>
      <c r="P302" s="20">
        <f t="shared" si="186"/>
        <v>0</v>
      </c>
      <c r="Q302" s="20">
        <f t="shared" si="186"/>
        <v>0</v>
      </c>
      <c r="R302" s="20">
        <f>R294/$D299</f>
        <v>0</v>
      </c>
      <c r="S302" s="20">
        <f t="shared" si="186"/>
        <v>0</v>
      </c>
      <c r="T302" s="20">
        <f t="shared" si="186"/>
        <v>0</v>
      </c>
      <c r="U302" s="20">
        <f t="shared" si="186"/>
        <v>0</v>
      </c>
      <c r="V302" s="20">
        <f>V294/$D299</f>
        <v>0</v>
      </c>
      <c r="W302" s="20">
        <f t="shared" si="186"/>
        <v>0</v>
      </c>
    </row>
    <row r="303" spans="1:23">
      <c r="A303" s="15" t="str">
        <f t="shared" si="183"/>
        <v>RB_GUP_EPIS_P</v>
      </c>
      <c r="B303" s="15" t="str">
        <f>$B$8</f>
        <v>DISTPRI</v>
      </c>
      <c r="C303" s="19"/>
      <c r="D303" s="20">
        <f t="shared" si="180"/>
        <v>0</v>
      </c>
      <c r="E303" s="20">
        <f t="shared" ref="E303:W303" si="188">E295/$D299</f>
        <v>0</v>
      </c>
      <c r="F303" s="20">
        <f t="shared" ref="F303:G303" si="189">F295/$D299</f>
        <v>0</v>
      </c>
      <c r="G303" s="20">
        <f t="shared" si="189"/>
        <v>0</v>
      </c>
      <c r="H303" s="20">
        <f t="shared" si="188"/>
        <v>0</v>
      </c>
      <c r="I303" s="20">
        <f t="shared" si="188"/>
        <v>0</v>
      </c>
      <c r="J303" s="20">
        <f>J295/$D299</f>
        <v>0</v>
      </c>
      <c r="K303" s="20">
        <f t="shared" si="188"/>
        <v>0</v>
      </c>
      <c r="L303" s="20">
        <f t="shared" si="188"/>
        <v>0</v>
      </c>
      <c r="M303" s="20">
        <f t="shared" si="188"/>
        <v>0</v>
      </c>
      <c r="N303" s="20">
        <f>N295/$D299</f>
        <v>0</v>
      </c>
      <c r="O303" s="20">
        <f>O295/$D299</f>
        <v>0</v>
      </c>
      <c r="P303" s="20">
        <f t="shared" si="188"/>
        <v>0</v>
      </c>
      <c r="Q303" s="20">
        <f t="shared" si="188"/>
        <v>0</v>
      </c>
      <c r="R303" s="20">
        <f>R295/$D299</f>
        <v>0</v>
      </c>
      <c r="S303" s="20">
        <f t="shared" si="188"/>
        <v>0</v>
      </c>
      <c r="T303" s="20">
        <f t="shared" si="188"/>
        <v>0</v>
      </c>
      <c r="U303" s="20">
        <f t="shared" si="188"/>
        <v>0</v>
      </c>
      <c r="V303" s="20">
        <f>V295/$D299</f>
        <v>0</v>
      </c>
      <c r="W303" s="20">
        <f t="shared" si="188"/>
        <v>0</v>
      </c>
    </row>
    <row r="304" spans="1:23">
      <c r="A304" s="15" t="str">
        <f t="shared" si="183"/>
        <v>RB_GUP_EPIS_P</v>
      </c>
      <c r="B304" s="15" t="str">
        <f>$B$9</f>
        <v>DISTSEC</v>
      </c>
      <c r="C304" s="19"/>
      <c r="D304" s="20">
        <f t="shared" si="180"/>
        <v>0</v>
      </c>
      <c r="E304" s="20">
        <f t="shared" ref="E304:W304" si="190">E296/$D299</f>
        <v>0</v>
      </c>
      <c r="F304" s="20">
        <f t="shared" ref="F304:G304" si="191">F296/$D299</f>
        <v>0</v>
      </c>
      <c r="G304" s="20">
        <f t="shared" si="191"/>
        <v>0</v>
      </c>
      <c r="H304" s="20">
        <f t="shared" si="190"/>
        <v>0</v>
      </c>
      <c r="I304" s="20">
        <f t="shared" si="190"/>
        <v>0</v>
      </c>
      <c r="J304" s="20">
        <f>J296/$D299</f>
        <v>0</v>
      </c>
      <c r="K304" s="20">
        <f t="shared" si="190"/>
        <v>0</v>
      </c>
      <c r="L304" s="20">
        <f t="shared" si="190"/>
        <v>0</v>
      </c>
      <c r="M304" s="20">
        <f t="shared" si="190"/>
        <v>0</v>
      </c>
      <c r="N304" s="20">
        <f>N296/$D299</f>
        <v>0</v>
      </c>
      <c r="O304" s="20">
        <f>O296/$D299</f>
        <v>0</v>
      </c>
      <c r="P304" s="20">
        <f t="shared" si="190"/>
        <v>0</v>
      </c>
      <c r="Q304" s="20">
        <f t="shared" si="190"/>
        <v>0</v>
      </c>
      <c r="R304" s="20">
        <f>R296/$D299</f>
        <v>0</v>
      </c>
      <c r="S304" s="20">
        <f t="shared" si="190"/>
        <v>0</v>
      </c>
      <c r="T304" s="20">
        <f t="shared" si="190"/>
        <v>0</v>
      </c>
      <c r="U304" s="20">
        <f t="shared" si="190"/>
        <v>0</v>
      </c>
      <c r="V304" s="20">
        <f>V296/$D299</f>
        <v>0</v>
      </c>
      <c r="W304" s="20">
        <f t="shared" si="190"/>
        <v>0</v>
      </c>
    </row>
    <row r="305" spans="1:23">
      <c r="A305" s="15" t="str">
        <f t="shared" si="183"/>
        <v>RB_GUP_EPIS_P</v>
      </c>
      <c r="B305" s="15" t="str">
        <f>$B$10</f>
        <v>ENERGY</v>
      </c>
      <c r="C305" s="19"/>
      <c r="D305" s="20">
        <f t="shared" si="180"/>
        <v>0</v>
      </c>
      <c r="E305" s="20">
        <f t="shared" ref="E305:W305" si="192">E297/$D299</f>
        <v>0</v>
      </c>
      <c r="F305" s="20">
        <f t="shared" ref="F305:G305" si="193">F297/$D299</f>
        <v>0</v>
      </c>
      <c r="G305" s="20">
        <f t="shared" si="193"/>
        <v>0</v>
      </c>
      <c r="H305" s="20">
        <f t="shared" si="192"/>
        <v>0</v>
      </c>
      <c r="I305" s="20">
        <f t="shared" si="192"/>
        <v>0</v>
      </c>
      <c r="J305" s="20">
        <f>J297/$D299</f>
        <v>0</v>
      </c>
      <c r="K305" s="20">
        <f t="shared" si="192"/>
        <v>0</v>
      </c>
      <c r="L305" s="20">
        <f t="shared" si="192"/>
        <v>0</v>
      </c>
      <c r="M305" s="20">
        <f t="shared" si="192"/>
        <v>0</v>
      </c>
      <c r="N305" s="20">
        <f>N297/$D299</f>
        <v>0</v>
      </c>
      <c r="O305" s="20">
        <f>O297/$D299</f>
        <v>0</v>
      </c>
      <c r="P305" s="20">
        <f t="shared" si="192"/>
        <v>0</v>
      </c>
      <c r="Q305" s="20">
        <f t="shared" si="192"/>
        <v>0</v>
      </c>
      <c r="R305" s="20">
        <f>R297/$D299</f>
        <v>0</v>
      </c>
      <c r="S305" s="20">
        <f t="shared" si="192"/>
        <v>0</v>
      </c>
      <c r="T305" s="20">
        <f t="shared" si="192"/>
        <v>0</v>
      </c>
      <c r="U305" s="20">
        <f t="shared" si="192"/>
        <v>0</v>
      </c>
      <c r="V305" s="20">
        <f>V297/$D299</f>
        <v>0</v>
      </c>
      <c r="W305" s="20">
        <f t="shared" si="192"/>
        <v>0</v>
      </c>
    </row>
    <row r="306" spans="1:23">
      <c r="A306" s="15" t="str">
        <f t="shared" si="183"/>
        <v>RB_GUP_EPIS_P</v>
      </c>
      <c r="B306" s="15" t="str">
        <f>$B$11</f>
        <v>CUSTOMER</v>
      </c>
      <c r="C306" s="19"/>
      <c r="D306" s="20">
        <f t="shared" si="180"/>
        <v>0</v>
      </c>
      <c r="E306" s="20">
        <f t="shared" ref="E306:W306" si="194">E298/$D299</f>
        <v>0</v>
      </c>
      <c r="F306" s="20">
        <f t="shared" ref="F306:G306" si="195">F298/$D299</f>
        <v>0</v>
      </c>
      <c r="G306" s="20">
        <f t="shared" si="195"/>
        <v>0</v>
      </c>
      <c r="H306" s="20">
        <f t="shared" si="194"/>
        <v>0</v>
      </c>
      <c r="I306" s="20">
        <f t="shared" si="194"/>
        <v>0</v>
      </c>
      <c r="J306" s="20">
        <f>J298/$D299</f>
        <v>0</v>
      </c>
      <c r="K306" s="20">
        <f t="shared" si="194"/>
        <v>0</v>
      </c>
      <c r="L306" s="20">
        <f t="shared" si="194"/>
        <v>0</v>
      </c>
      <c r="M306" s="20">
        <f t="shared" si="194"/>
        <v>0</v>
      </c>
      <c r="N306" s="20">
        <f>N298/$D299</f>
        <v>0</v>
      </c>
      <c r="O306" s="20">
        <f>O298/$D299</f>
        <v>0</v>
      </c>
      <c r="P306" s="20">
        <f t="shared" si="194"/>
        <v>0</v>
      </c>
      <c r="Q306" s="20">
        <f t="shared" si="194"/>
        <v>0</v>
      </c>
      <c r="R306" s="20">
        <f>R298/$D299</f>
        <v>0</v>
      </c>
      <c r="S306" s="20">
        <f t="shared" si="194"/>
        <v>0</v>
      </c>
      <c r="T306" s="20">
        <f t="shared" si="194"/>
        <v>0</v>
      </c>
      <c r="U306" s="20">
        <f t="shared" si="194"/>
        <v>0</v>
      </c>
      <c r="V306" s="20">
        <f>V298/$D299</f>
        <v>0</v>
      </c>
      <c r="W306" s="20">
        <f t="shared" si="194"/>
        <v>0</v>
      </c>
    </row>
    <row r="307" spans="1:23">
      <c r="A307" s="15" t="str">
        <f t="shared" si="183"/>
        <v>RB_GUP_EPIS_P</v>
      </c>
      <c r="B307" s="15" t="str">
        <f>$B$12</f>
        <v>TOTAL</v>
      </c>
      <c r="C307" s="19"/>
      <c r="D307" s="20">
        <f t="shared" si="180"/>
        <v>1</v>
      </c>
      <c r="E307" s="20">
        <f t="shared" ref="E307:W307" si="196">SUM(E300:E306)</f>
        <v>0.5142709287397772</v>
      </c>
      <c r="F307" s="20">
        <f t="shared" ref="F307:G307" si="197">SUM(F300:F306)</f>
        <v>1.1505122258463922E-4</v>
      </c>
      <c r="G307" s="20">
        <f t="shared" si="197"/>
        <v>2.0144648723153949E-4</v>
      </c>
      <c r="H307" s="20">
        <f t="shared" si="196"/>
        <v>0.11985982609438255</v>
      </c>
      <c r="I307" s="20">
        <f t="shared" si="196"/>
        <v>1.6678479546285577E-3</v>
      </c>
      <c r="J307" s="20">
        <f t="shared" si="196"/>
        <v>2.3228736783697607E-4</v>
      </c>
      <c r="K307" s="20">
        <f t="shared" si="196"/>
        <v>7.1291750614013577E-2</v>
      </c>
      <c r="L307" s="20">
        <f t="shared" si="196"/>
        <v>1.279394475186746E-2</v>
      </c>
      <c r="M307" s="20">
        <f t="shared" si="196"/>
        <v>2.5944814358387375E-3</v>
      </c>
      <c r="N307" s="20">
        <f>SUM(N300:N306)</f>
        <v>9.8524259244470191E-5</v>
      </c>
      <c r="O307" s="20">
        <f>SUM(O300:O306)</f>
        <v>3.3812137495951079E-3</v>
      </c>
      <c r="P307" s="20">
        <f t="shared" si="196"/>
        <v>4.564833810009377E-2</v>
      </c>
      <c r="Q307" s="20">
        <f t="shared" si="196"/>
        <v>0.17458656862799518</v>
      </c>
      <c r="R307" s="20">
        <f t="shared" si="196"/>
        <v>3.1627976143295371E-2</v>
      </c>
      <c r="S307" s="20">
        <f t="shared" si="196"/>
        <v>1.9595904199749332E-2</v>
      </c>
      <c r="T307" s="20">
        <f t="shared" si="196"/>
        <v>3.9138046827144884E-4</v>
      </c>
      <c r="U307" s="20">
        <f t="shared" si="196"/>
        <v>2.58501678717917E-4</v>
      </c>
      <c r="V307" s="20">
        <f t="shared" si="196"/>
        <v>1.1484116380775346E-3</v>
      </c>
      <c r="W307" s="20">
        <f t="shared" si="196"/>
        <v>2.3561646679869832E-4</v>
      </c>
    </row>
    <row r="309" spans="1:23">
      <c r="A309" s="34" t="s">
        <v>127</v>
      </c>
      <c r="B309" s="15" t="str">
        <f>$B$5</f>
        <v>PRODUCTION</v>
      </c>
      <c r="D309" s="21">
        <f>COSS!H34+COSS!H175</f>
        <v>12011524.279999999</v>
      </c>
      <c r="E309" s="21">
        <f>COSS!I34+COSS!I175</f>
        <v>6177177.7470559832</v>
      </c>
      <c r="F309" s="21">
        <f>COSS!J34+COSS!J175</f>
        <v>1381.9405535190783</v>
      </c>
      <c r="G309" s="21">
        <f>COSS!K34+COSS!K175</f>
        <v>2419.6793725023467</v>
      </c>
      <c r="H309" s="21">
        <f>COSS!L34+COSS!L175</f>
        <v>1439699.2113292534</v>
      </c>
      <c r="I309" s="21">
        <f>COSS!M34+COSS!M175</f>
        <v>20033.396202369258</v>
      </c>
      <c r="J309" s="21">
        <f>COSS!N34+COSS!N175</f>
        <v>2790.1253587111287</v>
      </c>
      <c r="K309" s="21">
        <f>COSS!P34+COSS!P175</f>
        <v>856322.5934639289</v>
      </c>
      <c r="L309" s="21">
        <f>COSS!Q34+COSS!Q175</f>
        <v>153674.77802403457</v>
      </c>
      <c r="M309" s="21">
        <f>COSS!R34+COSS!R175</f>
        <v>31163.676760586251</v>
      </c>
      <c r="N309" s="21">
        <f>COSS!S34+COSS!S175</f>
        <v>1183.4265320839681</v>
      </c>
      <c r="O309" s="21">
        <f>COSS!U34+COSS!U175</f>
        <v>40613.531049131474</v>
      </c>
      <c r="P309" s="21">
        <f>COSS!V34+COSS!V175</f>
        <v>548306.12143092533</v>
      </c>
      <c r="Q309" s="21">
        <f>COSS!W34+COSS!W175</f>
        <v>2097050.8080370503</v>
      </c>
      <c r="R309" s="21">
        <f>COSS!X34+COSS!X175</f>
        <v>379900.20337245316</v>
      </c>
      <c r="S309" s="21">
        <f>COSS!Z34+COSS!Z175</f>
        <v>235376.67908384302</v>
      </c>
      <c r="T309" s="21">
        <f>COSS!AA34+COSS!AA175</f>
        <v>4701.0759973602771</v>
      </c>
      <c r="U309" s="21">
        <f>COSS!AC34+COSS!AC175</f>
        <v>3104.9991903410191</v>
      </c>
      <c r="V309" s="21">
        <f>COSS!AD34+COSS!AD175</f>
        <v>13794.174274202878</v>
      </c>
      <c r="W309" s="21">
        <f>COSS!AE34+COSS!AE175</f>
        <v>2830.1129117203782</v>
      </c>
    </row>
    <row r="310" spans="1:23">
      <c r="B310" s="15" t="str">
        <f>$B$6</f>
        <v>BULKTRAN</v>
      </c>
      <c r="D310" s="21">
        <f>COSS!H35+COSS!H176</f>
        <v>496423294.29976004</v>
      </c>
      <c r="E310" s="21">
        <f>COSS!I35+COSS!I176</f>
        <v>255296068.60759735</v>
      </c>
      <c r="F310" s="21">
        <f>COSS!J35+COSS!J176</f>
        <v>57114.106928681562</v>
      </c>
      <c r="G310" s="21">
        <f>COSS!K35+COSS!K176</f>
        <v>100002.72881659541</v>
      </c>
      <c r="H310" s="21">
        <f>COSS!L35+COSS!L176</f>
        <v>59501209.723969713</v>
      </c>
      <c r="I310" s="21">
        <f>COSS!M35+COSS!M176</f>
        <v>827958.57602782524</v>
      </c>
      <c r="J310" s="21">
        <f>COSS!N35+COSS!N176</f>
        <v>115312.86036585177</v>
      </c>
      <c r="K310" s="21">
        <f>COSS!P35+COSS!P176</f>
        <v>35390885.696205556</v>
      </c>
      <c r="L310" s="21">
        <f>COSS!Q35+COSS!Q176</f>
        <v>6351212.20081117</v>
      </c>
      <c r="M310" s="21">
        <f>COSS!R35+COSS!R176</f>
        <v>1287961.0213786375</v>
      </c>
      <c r="N310" s="21">
        <f>COSS!S35+COSS!S176</f>
        <v>48909.737342583474</v>
      </c>
      <c r="O310" s="21">
        <f>COSS!U35+COSS!U176</f>
        <v>1678513.2683056472</v>
      </c>
      <c r="P310" s="21">
        <f>COSS!V35+COSS!V176</f>
        <v>22660898.378957797</v>
      </c>
      <c r="Q310" s="21">
        <f>COSS!W35+COSS!W176</f>
        <v>86668839.538800493</v>
      </c>
      <c r="R310" s="21">
        <f>COSS!X35+COSS!X176</f>
        <v>15700864.109088909</v>
      </c>
      <c r="S310" s="21">
        <f>COSS!Z35+COSS!Z176</f>
        <v>9727863.3176220637</v>
      </c>
      <c r="T310" s="21">
        <f>COSS!AA35+COSS!AA176</f>
        <v>194290.38138389532</v>
      </c>
      <c r="U310" s="21">
        <f>COSS!AC35+COSS!AC176</f>
        <v>128326.25493116654</v>
      </c>
      <c r="V310" s="21">
        <f>COSS!AD35+COSS!AD176</f>
        <v>570098.28858663351</v>
      </c>
      <c r="W310" s="21">
        <f>COSS!AE35+COSS!AE176</f>
        <v>116965.50263947985</v>
      </c>
    </row>
    <row r="311" spans="1:23">
      <c r="B311" s="15" t="str">
        <f>$B$7</f>
        <v>SUBTRAN</v>
      </c>
      <c r="D311" s="21">
        <f>COSS!H36+COSS!H177</f>
        <v>137444760.42023998</v>
      </c>
      <c r="E311" s="21">
        <f>COSS!I36+COSS!I177</f>
        <v>70216428.646057993</v>
      </c>
      <c r="F311" s="21">
        <f>COSS!J36+COSS!J177</f>
        <v>11433.680477339134</v>
      </c>
      <c r="G311" s="21">
        <f>COSS!K36+COSS!K177</f>
        <v>21280.042542801966</v>
      </c>
      <c r="H311" s="21">
        <f>COSS!L36+COSS!L177</f>
        <v>16455315.785266457</v>
      </c>
      <c r="I311" s="21">
        <f>COSS!M36+COSS!M177</f>
        <v>229976.10061135306</v>
      </c>
      <c r="J311" s="21">
        <f>COSS!N36+COSS!N177</f>
        <v>41624.605683825444</v>
      </c>
      <c r="K311" s="21">
        <f>COSS!P36+COSS!P177</f>
        <v>9500204.8447081205</v>
      </c>
      <c r="L311" s="21">
        <f>COSS!Q36+COSS!Q177</f>
        <v>1709654.5467046138</v>
      </c>
      <c r="M311" s="21">
        <f>COSS!R36+COSS!R177</f>
        <v>448771.13707172999</v>
      </c>
      <c r="N311" s="21">
        <f>COSS!S36+COSS!S177</f>
        <v>0</v>
      </c>
      <c r="O311" s="21">
        <f>COSS!U36+COSS!U177</f>
        <v>428845.42968414031</v>
      </c>
      <c r="P311" s="21">
        <f>COSS!V36+COSS!V177</f>
        <v>6017117.2211251259</v>
      </c>
      <c r="Q311" s="21">
        <f>COSS!W36+COSS!W177</f>
        <v>29669029.426723804</v>
      </c>
      <c r="R311" s="21">
        <f>COSS!X36+COSS!X177</f>
        <v>0</v>
      </c>
      <c r="S311" s="21">
        <f>COSS!Z36+COSS!Z177</f>
        <v>2608035.0877938457</v>
      </c>
      <c r="T311" s="21">
        <f>COSS!AA36+COSS!AA177</f>
        <v>52365.476993534219</v>
      </c>
      <c r="U311" s="21">
        <f>COSS!AC36+COSS!AC177</f>
        <v>34678.388795283136</v>
      </c>
      <c r="V311" s="21">
        <f>COSS!AD36+COSS!AD177</f>
        <v>0</v>
      </c>
      <c r="W311" s="21">
        <f>COSS!AE36+COSS!AE177</f>
        <v>0</v>
      </c>
    </row>
    <row r="312" spans="1:23">
      <c r="B312" s="15" t="str">
        <f>$B$8</f>
        <v>DISTPRI</v>
      </c>
      <c r="D312" s="21">
        <f>COSS!H37+COSS!H178</f>
        <v>0</v>
      </c>
      <c r="E312" s="21">
        <f>COSS!I37+COSS!I178</f>
        <v>0</v>
      </c>
      <c r="F312" s="21">
        <f>COSS!J37+COSS!J178</f>
        <v>0</v>
      </c>
      <c r="G312" s="21">
        <f>COSS!K37+COSS!K178</f>
        <v>0</v>
      </c>
      <c r="H312" s="21">
        <f>COSS!L37+COSS!L178</f>
        <v>0</v>
      </c>
      <c r="I312" s="21">
        <f>COSS!M37+COSS!M178</f>
        <v>0</v>
      </c>
      <c r="J312" s="21">
        <f>COSS!N37+COSS!N178</f>
        <v>0</v>
      </c>
      <c r="K312" s="21">
        <f>COSS!P37+COSS!P178</f>
        <v>0</v>
      </c>
      <c r="L312" s="21">
        <f>COSS!Q37+COSS!Q178</f>
        <v>0</v>
      </c>
      <c r="M312" s="21">
        <f>COSS!R37+COSS!R178</f>
        <v>0</v>
      </c>
      <c r="N312" s="21">
        <f>COSS!S37+COSS!S178</f>
        <v>0</v>
      </c>
      <c r="O312" s="21">
        <f>COSS!U37+COSS!U178</f>
        <v>0</v>
      </c>
      <c r="P312" s="21">
        <f>COSS!V37+COSS!V178</f>
        <v>0</v>
      </c>
      <c r="Q312" s="21">
        <f>COSS!W37+COSS!W178</f>
        <v>0</v>
      </c>
      <c r="R312" s="21">
        <f>COSS!X37+COSS!X178</f>
        <v>0</v>
      </c>
      <c r="S312" s="21">
        <f>COSS!Z37+COSS!Z178</f>
        <v>0</v>
      </c>
      <c r="T312" s="21">
        <f>COSS!AA37+COSS!AA178</f>
        <v>0</v>
      </c>
      <c r="U312" s="21">
        <f>COSS!AC37+COSS!AC178</f>
        <v>0</v>
      </c>
      <c r="V312" s="21">
        <f>COSS!AD37+COSS!AD178</f>
        <v>0</v>
      </c>
      <c r="W312" s="21">
        <f>COSS!AE37+COSS!AE178</f>
        <v>0</v>
      </c>
    </row>
    <row r="313" spans="1:23">
      <c r="B313" s="15" t="str">
        <f>$B$9</f>
        <v>DISTSEC</v>
      </c>
      <c r="D313" s="21">
        <f>COSS!H38+COSS!H179</f>
        <v>0</v>
      </c>
      <c r="E313" s="21">
        <f>COSS!I38+COSS!I179</f>
        <v>0</v>
      </c>
      <c r="F313" s="21">
        <f>COSS!J38+COSS!J179</f>
        <v>0</v>
      </c>
      <c r="G313" s="21">
        <f>COSS!K38+COSS!K179</f>
        <v>0</v>
      </c>
      <c r="H313" s="21">
        <f>COSS!L38+COSS!L179</f>
        <v>0</v>
      </c>
      <c r="I313" s="21">
        <f>COSS!M38+COSS!M179</f>
        <v>0</v>
      </c>
      <c r="J313" s="21">
        <f>COSS!N38+COSS!N179</f>
        <v>0</v>
      </c>
      <c r="K313" s="21">
        <f>COSS!P38+COSS!P179</f>
        <v>0</v>
      </c>
      <c r="L313" s="21">
        <f>COSS!Q38+COSS!Q179</f>
        <v>0</v>
      </c>
      <c r="M313" s="21">
        <f>COSS!R38+COSS!R179</f>
        <v>0</v>
      </c>
      <c r="N313" s="21">
        <f>COSS!S38+COSS!S179</f>
        <v>0</v>
      </c>
      <c r="O313" s="21">
        <f>COSS!U38+COSS!U179</f>
        <v>0</v>
      </c>
      <c r="P313" s="21">
        <f>COSS!V38+COSS!V179</f>
        <v>0</v>
      </c>
      <c r="Q313" s="21">
        <f>COSS!W38+COSS!W179</f>
        <v>0</v>
      </c>
      <c r="R313" s="21">
        <f>COSS!X38+COSS!X179</f>
        <v>0</v>
      </c>
      <c r="S313" s="21">
        <f>COSS!Z38+COSS!Z179</f>
        <v>0</v>
      </c>
      <c r="T313" s="21">
        <f>COSS!AA38+COSS!AA179</f>
        <v>0</v>
      </c>
      <c r="U313" s="21">
        <f>COSS!AC38+COSS!AC179</f>
        <v>0</v>
      </c>
      <c r="V313" s="21">
        <f>COSS!AD38+COSS!AD179</f>
        <v>0</v>
      </c>
      <c r="W313" s="21">
        <f>COSS!AE38+COSS!AE179</f>
        <v>0</v>
      </c>
    </row>
    <row r="314" spans="1:23">
      <c r="B314" s="15" t="str">
        <f>$B$10</f>
        <v>ENERGY</v>
      </c>
      <c r="D314" s="21">
        <f>COSS!H39+COSS!H180</f>
        <v>0</v>
      </c>
      <c r="E314" s="21">
        <f>COSS!I39+COSS!I180</f>
        <v>0</v>
      </c>
      <c r="F314" s="21">
        <f>COSS!J39+COSS!J180</f>
        <v>0</v>
      </c>
      <c r="G314" s="21">
        <f>COSS!K39+COSS!K180</f>
        <v>0</v>
      </c>
      <c r="H314" s="21">
        <f>COSS!L39+COSS!L180</f>
        <v>0</v>
      </c>
      <c r="I314" s="21">
        <f>COSS!M39+COSS!M180</f>
        <v>0</v>
      </c>
      <c r="J314" s="21">
        <f>COSS!N39+COSS!N180</f>
        <v>0</v>
      </c>
      <c r="K314" s="21">
        <f>COSS!P39+COSS!P180</f>
        <v>0</v>
      </c>
      <c r="L314" s="21">
        <f>COSS!Q39+COSS!Q180</f>
        <v>0</v>
      </c>
      <c r="M314" s="21">
        <f>COSS!R39+COSS!R180</f>
        <v>0</v>
      </c>
      <c r="N314" s="21">
        <f>COSS!S39+COSS!S180</f>
        <v>0</v>
      </c>
      <c r="O314" s="21">
        <f>COSS!U39+COSS!U180</f>
        <v>0</v>
      </c>
      <c r="P314" s="21">
        <f>COSS!V39+COSS!V180</f>
        <v>0</v>
      </c>
      <c r="Q314" s="21">
        <f>COSS!W39+COSS!W180</f>
        <v>0</v>
      </c>
      <c r="R314" s="21">
        <f>COSS!X39+COSS!X180</f>
        <v>0</v>
      </c>
      <c r="S314" s="21">
        <f>COSS!Z39+COSS!Z180</f>
        <v>0</v>
      </c>
      <c r="T314" s="21">
        <f>COSS!AA39+COSS!AA180</f>
        <v>0</v>
      </c>
      <c r="U314" s="21">
        <f>COSS!AC39+COSS!AC180</f>
        <v>0</v>
      </c>
      <c r="V314" s="21">
        <f>COSS!AD39+COSS!AD180</f>
        <v>0</v>
      </c>
      <c r="W314" s="21">
        <f>COSS!AE39+COSS!AE180</f>
        <v>0</v>
      </c>
    </row>
    <row r="315" spans="1:23">
      <c r="B315" s="15" t="str">
        <f>$B$11</f>
        <v>CUSTOMER</v>
      </c>
      <c r="D315" s="21">
        <f>COSS!H40+COSS!H181</f>
        <v>0</v>
      </c>
      <c r="E315" s="21">
        <f>COSS!I40+COSS!I181</f>
        <v>0</v>
      </c>
      <c r="F315" s="21">
        <f>COSS!J40+COSS!J181</f>
        <v>0</v>
      </c>
      <c r="G315" s="21">
        <f>COSS!K40+COSS!K181</f>
        <v>0</v>
      </c>
      <c r="H315" s="21">
        <f>COSS!L40+COSS!L181</f>
        <v>0</v>
      </c>
      <c r="I315" s="21">
        <f>COSS!M40+COSS!M181</f>
        <v>0</v>
      </c>
      <c r="J315" s="21">
        <f>COSS!N40+COSS!N181</f>
        <v>0</v>
      </c>
      <c r="K315" s="21">
        <f>COSS!P40+COSS!P181</f>
        <v>0</v>
      </c>
      <c r="L315" s="21">
        <f>COSS!Q40+COSS!Q181</f>
        <v>0</v>
      </c>
      <c r="M315" s="21">
        <f>COSS!R40+COSS!R181</f>
        <v>0</v>
      </c>
      <c r="N315" s="21">
        <f>COSS!S40+COSS!S181</f>
        <v>0</v>
      </c>
      <c r="O315" s="21">
        <f>COSS!U40+COSS!U181</f>
        <v>0</v>
      </c>
      <c r="P315" s="21">
        <f>COSS!V40+COSS!V181</f>
        <v>0</v>
      </c>
      <c r="Q315" s="21">
        <f>COSS!W40+COSS!W181</f>
        <v>0</v>
      </c>
      <c r="R315" s="21">
        <f>COSS!X40+COSS!X181</f>
        <v>0</v>
      </c>
      <c r="S315" s="21">
        <f>COSS!Z40+COSS!Z181</f>
        <v>0</v>
      </c>
      <c r="T315" s="21">
        <f>COSS!AA40+COSS!AA181</f>
        <v>0</v>
      </c>
      <c r="U315" s="21">
        <f>COSS!AC40+COSS!AC181</f>
        <v>0</v>
      </c>
      <c r="V315" s="21">
        <f>COSS!AD40+COSS!AD181</f>
        <v>0</v>
      </c>
      <c r="W315" s="21">
        <f>COSS!AE40+COSS!AE181</f>
        <v>0</v>
      </c>
    </row>
    <row r="316" spans="1:23">
      <c r="B316" s="15" t="str">
        <f>$B$12</f>
        <v>TOTAL</v>
      </c>
      <c r="D316" s="21">
        <f>COSS!H41+COSS!H182</f>
        <v>645879579.00000012</v>
      </c>
      <c r="E316" s="21">
        <f>COSS!I41+COSS!I182</f>
        <v>331689675.00071132</v>
      </c>
      <c r="F316" s="21">
        <f>COSS!J41+COSS!J182</f>
        <v>69929.72795953977</v>
      </c>
      <c r="G316" s="21">
        <f>COSS!K41+COSS!K182</f>
        <v>123702.45073189972</v>
      </c>
      <c r="H316" s="21">
        <f>COSS!L41+COSS!L182</f>
        <v>77396224.720565423</v>
      </c>
      <c r="I316" s="21">
        <f>COSS!M41+COSS!M182</f>
        <v>1077968.0728415477</v>
      </c>
      <c r="J316" s="21">
        <f>COSS!N41+COSS!N182</f>
        <v>159727.59140838837</v>
      </c>
      <c r="K316" s="21">
        <f>COSS!P41+COSS!P182</f>
        <v>45747413.134377606</v>
      </c>
      <c r="L316" s="21">
        <f>COSS!Q41+COSS!Q182</f>
        <v>8214541.5255398192</v>
      </c>
      <c r="M316" s="21">
        <f>COSS!R41+COSS!R182</f>
        <v>1767895.8352109536</v>
      </c>
      <c r="N316" s="21">
        <f>COSS!S41+COSS!S182</f>
        <v>50093.163874667443</v>
      </c>
      <c r="O316" s="21">
        <f>COSS!U41+COSS!U182</f>
        <v>2147972.2290389189</v>
      </c>
      <c r="P316" s="21">
        <f>COSS!V41+COSS!V182</f>
        <v>29226321.721513849</v>
      </c>
      <c r="Q316" s="21">
        <f>COSS!W41+COSS!W182</f>
        <v>118434919.77356136</v>
      </c>
      <c r="R316" s="21">
        <f>COSS!X41+COSS!X182</f>
        <v>16080764.312461361</v>
      </c>
      <c r="S316" s="21">
        <f>COSS!Z41+COSS!Z182</f>
        <v>12571275.084499752</v>
      </c>
      <c r="T316" s="21">
        <f>COSS!AA41+COSS!AA182</f>
        <v>251356.93437478982</v>
      </c>
      <c r="U316" s="21">
        <f>COSS!AC41+COSS!AC182</f>
        <v>166109.64291679068</v>
      </c>
      <c r="V316" s="21">
        <f>COSS!AD41+COSS!AD182</f>
        <v>583892.46286083641</v>
      </c>
      <c r="W316" s="21">
        <f>COSS!AE41+COSS!AE182</f>
        <v>119795.61555120023</v>
      </c>
    </row>
    <row r="317" spans="1:23">
      <c r="A317" s="111" t="s">
        <v>62</v>
      </c>
      <c r="B317" s="15" t="str">
        <f>$B$5</f>
        <v>PRODUCTION</v>
      </c>
      <c r="C317" s="19"/>
      <c r="D317" s="20">
        <f t="shared" ref="D317:D324" si="198">SUM(E317:W317)</f>
        <v>1.8597157536079954E-2</v>
      </c>
      <c r="E317" s="20">
        <f t="shared" ref="E317:W317" si="199">E309/$D316</f>
        <v>9.5639774779997834E-3</v>
      </c>
      <c r="F317" s="20">
        <f t="shared" ref="F317:G317" si="200">F309/$D316</f>
        <v>2.1396257111251356E-6</v>
      </c>
      <c r="G317" s="20">
        <f t="shared" si="200"/>
        <v>3.7463320581348591E-6</v>
      </c>
      <c r="H317" s="20">
        <f t="shared" si="199"/>
        <v>2.229052068124379E-3</v>
      </c>
      <c r="I317" s="20">
        <f t="shared" si="199"/>
        <v>3.1017231158456015E-5</v>
      </c>
      <c r="J317" s="20">
        <f>J309/$D316</f>
        <v>4.3198847733055947E-6</v>
      </c>
      <c r="K317" s="20">
        <f t="shared" si="199"/>
        <v>1.3258239171917352E-3</v>
      </c>
      <c r="L317" s="20">
        <f t="shared" si="199"/>
        <v>2.3793100605838251E-4</v>
      </c>
      <c r="M317" s="20">
        <f t="shared" si="199"/>
        <v>4.8249979986727908E-5</v>
      </c>
      <c r="N317" s="20">
        <f>N309/$D316</f>
        <v>1.8322711702949939E-6</v>
      </c>
      <c r="O317" s="20">
        <f>O309/$D316</f>
        <v>6.2880964764379816E-5</v>
      </c>
      <c r="P317" s="20">
        <f t="shared" si="199"/>
        <v>8.4892933490768438E-4</v>
      </c>
      <c r="Q317" s="20">
        <f t="shared" si="199"/>
        <v>3.2468139204584606E-3</v>
      </c>
      <c r="R317" s="20">
        <f>R309/$D316</f>
        <v>5.8819045488424262E-4</v>
      </c>
      <c r="S317" s="20">
        <f t="shared" si="199"/>
        <v>3.6442811746466904E-4</v>
      </c>
      <c r="T317" s="20">
        <f t="shared" si="199"/>
        <v>7.2785642249888753E-6</v>
      </c>
      <c r="U317" s="20">
        <f t="shared" si="199"/>
        <v>4.8073964424582291E-6</v>
      </c>
      <c r="V317" s="20">
        <f>V309/$D316</f>
        <v>2.1357192149595543E-5</v>
      </c>
      <c r="W317" s="20">
        <f t="shared" si="199"/>
        <v>4.3817965511499435E-6</v>
      </c>
    </row>
    <row r="318" spans="1:23">
      <c r="A318" s="15" t="str">
        <f t="shared" ref="A318:A324" si="201">A317</f>
        <v>RB_GUP_EPIS_T</v>
      </c>
      <c r="B318" s="15" t="str">
        <f>$B$6</f>
        <v>BULKTRAN</v>
      </c>
      <c r="C318" s="19"/>
      <c r="D318" s="20">
        <f t="shared" si="198"/>
        <v>0.76860038688382204</v>
      </c>
      <c r="E318" s="20">
        <f t="shared" ref="E318:W318" si="202">E310/$D316</f>
        <v>0.39526883479249514</v>
      </c>
      <c r="F318" s="20">
        <f t="shared" ref="F318:G318" si="203">F310/$D316</f>
        <v>8.8428414190010415E-5</v>
      </c>
      <c r="G318" s="20">
        <f t="shared" si="203"/>
        <v>1.5483184802254817E-4</v>
      </c>
      <c r="H318" s="20">
        <f t="shared" si="202"/>
        <v>9.2124308707970004E-2</v>
      </c>
      <c r="I318" s="20">
        <f t="shared" si="202"/>
        <v>1.2819085831909001E-3</v>
      </c>
      <c r="J318" s="20">
        <f>J310/$D316</f>
        <v>1.7853616078772442E-4</v>
      </c>
      <c r="K318" s="20">
        <f t="shared" si="202"/>
        <v>5.4794867103555772E-2</v>
      </c>
      <c r="L318" s="20">
        <f t="shared" si="202"/>
        <v>9.8334308860555698E-3</v>
      </c>
      <c r="M318" s="20">
        <f t="shared" si="202"/>
        <v>1.9941194353485471E-3</v>
      </c>
      <c r="N318" s="20">
        <f>N310/$D316</f>
        <v>7.5725783772741733E-5</v>
      </c>
      <c r="O318" s="20">
        <f>O310/$D316</f>
        <v>2.5988021960756972E-3</v>
      </c>
      <c r="P318" s="20">
        <f t="shared" si="202"/>
        <v>3.508533032433557E-2</v>
      </c>
      <c r="Q318" s="20">
        <f t="shared" si="202"/>
        <v>0.13418730419219599</v>
      </c>
      <c r="R318" s="20">
        <f>R310/$D316</f>
        <v>2.430927470008911E-2</v>
      </c>
      <c r="S318" s="20">
        <f t="shared" si="202"/>
        <v>1.5061419549265641E-2</v>
      </c>
      <c r="T318" s="20">
        <f t="shared" si="202"/>
        <v>3.0081517933220687E-4</v>
      </c>
      <c r="U318" s="20">
        <f t="shared" si="202"/>
        <v>1.9868449027270841E-4</v>
      </c>
      <c r="V318" s="20">
        <f>V310/$D316</f>
        <v>8.8266962932827665E-4</v>
      </c>
      <c r="W318" s="20">
        <f t="shared" si="202"/>
        <v>1.8109490753767866E-4</v>
      </c>
    </row>
    <row r="319" spans="1:23">
      <c r="A319" s="15" t="str">
        <f t="shared" si="201"/>
        <v>RB_GUP_EPIS_T</v>
      </c>
      <c r="B319" s="15" t="str">
        <f>$B$7</f>
        <v>SUBTRAN</v>
      </c>
      <c r="C319" s="19"/>
      <c r="D319" s="20">
        <f t="shared" si="198"/>
        <v>0.21280245558009805</v>
      </c>
      <c r="E319" s="20">
        <f t="shared" ref="E319:W319" si="204">E311/$D316</f>
        <v>0.10871442747078706</v>
      </c>
      <c r="F319" s="20">
        <f t="shared" ref="F319:G319" si="205">F311/$D316</f>
        <v>1.7702495711416713E-5</v>
      </c>
      <c r="G319" s="20">
        <f t="shared" si="205"/>
        <v>3.2947384055320879E-5</v>
      </c>
      <c r="H319" s="20">
        <f t="shared" si="204"/>
        <v>2.5477374297456234E-2</v>
      </c>
      <c r="I319" s="20">
        <f t="shared" si="204"/>
        <v>3.5606653018418626E-4</v>
      </c>
      <c r="J319" s="20">
        <f>J311/$D316</f>
        <v>6.4446387588645897E-5</v>
      </c>
      <c r="K319" s="20">
        <f t="shared" si="204"/>
        <v>1.4708941346956749E-2</v>
      </c>
      <c r="L319" s="20">
        <f t="shared" si="204"/>
        <v>2.6470174972115252E-3</v>
      </c>
      <c r="M319" s="20">
        <f t="shared" si="204"/>
        <v>6.948216845105268E-4</v>
      </c>
      <c r="N319" s="20">
        <f>N311/$D316</f>
        <v>0</v>
      </c>
      <c r="O319" s="20">
        <f>O311/$D316</f>
        <v>6.6397118538429631E-4</v>
      </c>
      <c r="P319" s="20">
        <f t="shared" si="204"/>
        <v>9.3161595702426214E-3</v>
      </c>
      <c r="Q319" s="20">
        <f t="shared" si="204"/>
        <v>4.5935853046568914E-2</v>
      </c>
      <c r="R319" s="20">
        <f>R311/$D316</f>
        <v>0</v>
      </c>
      <c r="S319" s="20">
        <f t="shared" si="204"/>
        <v>4.037958735019621E-3</v>
      </c>
      <c r="T319" s="20">
        <f t="shared" si="204"/>
        <v>8.1076223333474077E-5</v>
      </c>
      <c r="U319" s="20">
        <f t="shared" si="204"/>
        <v>5.3691725087476604E-5</v>
      </c>
      <c r="V319" s="20">
        <f>V311/$D316</f>
        <v>0</v>
      </c>
      <c r="W319" s="20">
        <f t="shared" si="204"/>
        <v>0</v>
      </c>
    </row>
    <row r="320" spans="1:23">
      <c r="A320" s="15" t="str">
        <f t="shared" si="201"/>
        <v>RB_GUP_EPIS_T</v>
      </c>
      <c r="B320" s="15" t="str">
        <f>$B$8</f>
        <v>DISTPRI</v>
      </c>
      <c r="C320" s="19"/>
      <c r="D320" s="20">
        <f t="shared" si="198"/>
        <v>0</v>
      </c>
      <c r="E320" s="20">
        <f t="shared" ref="E320:W320" si="206">E312/$D316</f>
        <v>0</v>
      </c>
      <c r="F320" s="20">
        <f t="shared" ref="F320:G320" si="207">F312/$D316</f>
        <v>0</v>
      </c>
      <c r="G320" s="20">
        <f t="shared" si="207"/>
        <v>0</v>
      </c>
      <c r="H320" s="20">
        <f t="shared" si="206"/>
        <v>0</v>
      </c>
      <c r="I320" s="20">
        <f t="shared" si="206"/>
        <v>0</v>
      </c>
      <c r="J320" s="20">
        <f>J312/$D316</f>
        <v>0</v>
      </c>
      <c r="K320" s="20">
        <f t="shared" si="206"/>
        <v>0</v>
      </c>
      <c r="L320" s="20">
        <f t="shared" si="206"/>
        <v>0</v>
      </c>
      <c r="M320" s="20">
        <f t="shared" si="206"/>
        <v>0</v>
      </c>
      <c r="N320" s="20">
        <f>N312/$D316</f>
        <v>0</v>
      </c>
      <c r="O320" s="20">
        <f>O312/$D316</f>
        <v>0</v>
      </c>
      <c r="P320" s="20">
        <f t="shared" si="206"/>
        <v>0</v>
      </c>
      <c r="Q320" s="20">
        <f t="shared" si="206"/>
        <v>0</v>
      </c>
      <c r="R320" s="20">
        <f>R312/$D316</f>
        <v>0</v>
      </c>
      <c r="S320" s="20">
        <f t="shared" si="206"/>
        <v>0</v>
      </c>
      <c r="T320" s="20">
        <f t="shared" si="206"/>
        <v>0</v>
      </c>
      <c r="U320" s="20">
        <f t="shared" si="206"/>
        <v>0</v>
      </c>
      <c r="V320" s="20">
        <f>V312/$D316</f>
        <v>0</v>
      </c>
      <c r="W320" s="20">
        <f t="shared" si="206"/>
        <v>0</v>
      </c>
    </row>
    <row r="321" spans="1:23">
      <c r="A321" s="15" t="str">
        <f t="shared" si="201"/>
        <v>RB_GUP_EPIS_T</v>
      </c>
      <c r="B321" s="15" t="str">
        <f>$B$9</f>
        <v>DISTSEC</v>
      </c>
      <c r="C321" s="19"/>
      <c r="D321" s="20">
        <f t="shared" si="198"/>
        <v>0</v>
      </c>
      <c r="E321" s="20">
        <f t="shared" ref="E321:W321" si="208">E313/$D316</f>
        <v>0</v>
      </c>
      <c r="F321" s="20">
        <f t="shared" ref="F321:G321" si="209">F313/$D316</f>
        <v>0</v>
      </c>
      <c r="G321" s="20">
        <f t="shared" si="209"/>
        <v>0</v>
      </c>
      <c r="H321" s="20">
        <f t="shared" si="208"/>
        <v>0</v>
      </c>
      <c r="I321" s="20">
        <f t="shared" si="208"/>
        <v>0</v>
      </c>
      <c r="J321" s="20">
        <f>J313/$D316</f>
        <v>0</v>
      </c>
      <c r="K321" s="20">
        <f t="shared" si="208"/>
        <v>0</v>
      </c>
      <c r="L321" s="20">
        <f t="shared" si="208"/>
        <v>0</v>
      </c>
      <c r="M321" s="20">
        <f t="shared" si="208"/>
        <v>0</v>
      </c>
      <c r="N321" s="20">
        <f>N313/$D316</f>
        <v>0</v>
      </c>
      <c r="O321" s="20">
        <f>O313/$D316</f>
        <v>0</v>
      </c>
      <c r="P321" s="20">
        <f t="shared" si="208"/>
        <v>0</v>
      </c>
      <c r="Q321" s="20">
        <f t="shared" si="208"/>
        <v>0</v>
      </c>
      <c r="R321" s="20">
        <f>R313/$D316</f>
        <v>0</v>
      </c>
      <c r="S321" s="20">
        <f t="shared" si="208"/>
        <v>0</v>
      </c>
      <c r="T321" s="20">
        <f t="shared" si="208"/>
        <v>0</v>
      </c>
      <c r="U321" s="20">
        <f t="shared" si="208"/>
        <v>0</v>
      </c>
      <c r="V321" s="20">
        <f>V313/$D316</f>
        <v>0</v>
      </c>
      <c r="W321" s="20">
        <f t="shared" si="208"/>
        <v>0</v>
      </c>
    </row>
    <row r="322" spans="1:23">
      <c r="A322" s="15" t="str">
        <f t="shared" si="201"/>
        <v>RB_GUP_EPIS_T</v>
      </c>
      <c r="B322" s="15" t="str">
        <f>$B$10</f>
        <v>ENERGY</v>
      </c>
      <c r="C322" s="19"/>
      <c r="D322" s="20">
        <f t="shared" si="198"/>
        <v>0</v>
      </c>
      <c r="E322" s="20">
        <f t="shared" ref="E322:W322" si="210">E314/$D316</f>
        <v>0</v>
      </c>
      <c r="F322" s="20">
        <f t="shared" ref="F322:G322" si="211">F314/$D316</f>
        <v>0</v>
      </c>
      <c r="G322" s="20">
        <f t="shared" si="211"/>
        <v>0</v>
      </c>
      <c r="H322" s="20">
        <f t="shared" si="210"/>
        <v>0</v>
      </c>
      <c r="I322" s="20">
        <f t="shared" si="210"/>
        <v>0</v>
      </c>
      <c r="J322" s="20">
        <f>J314/$D316</f>
        <v>0</v>
      </c>
      <c r="K322" s="20">
        <f t="shared" si="210"/>
        <v>0</v>
      </c>
      <c r="L322" s="20">
        <f t="shared" si="210"/>
        <v>0</v>
      </c>
      <c r="M322" s="20">
        <f t="shared" si="210"/>
        <v>0</v>
      </c>
      <c r="N322" s="20">
        <f>N314/$D316</f>
        <v>0</v>
      </c>
      <c r="O322" s="20">
        <f>O314/$D316</f>
        <v>0</v>
      </c>
      <c r="P322" s="20">
        <f t="shared" si="210"/>
        <v>0</v>
      </c>
      <c r="Q322" s="20">
        <f t="shared" si="210"/>
        <v>0</v>
      </c>
      <c r="R322" s="20">
        <f>R314/$D316</f>
        <v>0</v>
      </c>
      <c r="S322" s="20">
        <f t="shared" si="210"/>
        <v>0</v>
      </c>
      <c r="T322" s="20">
        <f t="shared" si="210"/>
        <v>0</v>
      </c>
      <c r="U322" s="20">
        <f t="shared" si="210"/>
        <v>0</v>
      </c>
      <c r="V322" s="20">
        <f>V314/$D316</f>
        <v>0</v>
      </c>
      <c r="W322" s="20">
        <f t="shared" si="210"/>
        <v>0</v>
      </c>
    </row>
    <row r="323" spans="1:23">
      <c r="A323" s="15" t="str">
        <f t="shared" si="201"/>
        <v>RB_GUP_EPIS_T</v>
      </c>
      <c r="B323" s="15" t="str">
        <f>$B$11</f>
        <v>CUSTOMER</v>
      </c>
      <c r="C323" s="19"/>
      <c r="D323" s="20">
        <f t="shared" si="198"/>
        <v>0</v>
      </c>
      <c r="E323" s="20">
        <f t="shared" ref="E323:W323" si="212">E315/$D316</f>
        <v>0</v>
      </c>
      <c r="F323" s="20">
        <f t="shared" ref="F323:G323" si="213">F315/$D316</f>
        <v>0</v>
      </c>
      <c r="G323" s="20">
        <f t="shared" si="213"/>
        <v>0</v>
      </c>
      <c r="H323" s="20">
        <f t="shared" si="212"/>
        <v>0</v>
      </c>
      <c r="I323" s="20">
        <f t="shared" si="212"/>
        <v>0</v>
      </c>
      <c r="J323" s="20">
        <f>J315/$D316</f>
        <v>0</v>
      </c>
      <c r="K323" s="20">
        <f t="shared" si="212"/>
        <v>0</v>
      </c>
      <c r="L323" s="20">
        <f t="shared" si="212"/>
        <v>0</v>
      </c>
      <c r="M323" s="20">
        <f t="shared" si="212"/>
        <v>0</v>
      </c>
      <c r="N323" s="20">
        <f>N315/$D316</f>
        <v>0</v>
      </c>
      <c r="O323" s="20">
        <f>O315/$D316</f>
        <v>0</v>
      </c>
      <c r="P323" s="20">
        <f t="shared" si="212"/>
        <v>0</v>
      </c>
      <c r="Q323" s="20">
        <f t="shared" si="212"/>
        <v>0</v>
      </c>
      <c r="R323" s="20">
        <f>R315/$D316</f>
        <v>0</v>
      </c>
      <c r="S323" s="20">
        <f t="shared" si="212"/>
        <v>0</v>
      </c>
      <c r="T323" s="20">
        <f t="shared" si="212"/>
        <v>0</v>
      </c>
      <c r="U323" s="20">
        <f t="shared" si="212"/>
        <v>0</v>
      </c>
      <c r="V323" s="20">
        <f>V315/$D316</f>
        <v>0</v>
      </c>
      <c r="W323" s="20">
        <f t="shared" si="212"/>
        <v>0</v>
      </c>
    </row>
    <row r="324" spans="1:23">
      <c r="A324" s="15" t="str">
        <f t="shared" si="201"/>
        <v>RB_GUP_EPIS_T</v>
      </c>
      <c r="B324" s="15" t="str">
        <f>$B$12</f>
        <v>TOTAL</v>
      </c>
      <c r="C324" s="19"/>
      <c r="D324" s="20">
        <f t="shared" si="198"/>
        <v>0.99999999999999989</v>
      </c>
      <c r="E324" s="20">
        <f t="shared" ref="E324:W324" si="214">SUM(E317:E323)</f>
        <v>0.51354723974128202</v>
      </c>
      <c r="F324" s="20">
        <f t="shared" ref="F324:G324" si="215">SUM(F317:F323)</f>
        <v>1.0827053561255227E-4</v>
      </c>
      <c r="G324" s="20">
        <f t="shared" si="215"/>
        <v>1.9152556413600392E-4</v>
      </c>
      <c r="H324" s="20">
        <f t="shared" si="214"/>
        <v>0.11983073507355062</v>
      </c>
      <c r="I324" s="20">
        <f t="shared" si="214"/>
        <v>1.6689923445335423E-3</v>
      </c>
      <c r="J324" s="20">
        <f t="shared" si="214"/>
        <v>2.4730243314967587E-4</v>
      </c>
      <c r="K324" s="20">
        <f t="shared" si="214"/>
        <v>7.0829632367704259E-2</v>
      </c>
      <c r="L324" s="20">
        <f t="shared" si="214"/>
        <v>1.2718379389325478E-2</v>
      </c>
      <c r="M324" s="20">
        <f t="shared" si="214"/>
        <v>2.7371910998458017E-3</v>
      </c>
      <c r="N324" s="20">
        <f>SUM(N317:N323)</f>
        <v>7.7558054943036725E-5</v>
      </c>
      <c r="O324" s="20">
        <f>SUM(O317:O323)</f>
        <v>3.3256543462243733E-3</v>
      </c>
      <c r="P324" s="20">
        <f t="shared" si="214"/>
        <v>4.5250419229485875E-2</v>
      </c>
      <c r="Q324" s="20">
        <f t="shared" si="214"/>
        <v>0.18336997115922335</v>
      </c>
      <c r="R324" s="20">
        <f t="shared" si="214"/>
        <v>2.4897465154973354E-2</v>
      </c>
      <c r="S324" s="20">
        <f t="shared" si="214"/>
        <v>1.9463806401749932E-2</v>
      </c>
      <c r="T324" s="20">
        <f t="shared" si="214"/>
        <v>3.8916996689066982E-4</v>
      </c>
      <c r="U324" s="20">
        <f t="shared" si="214"/>
        <v>2.5718361180264324E-4</v>
      </c>
      <c r="V324" s="20">
        <f t="shared" si="214"/>
        <v>9.0402682147787221E-4</v>
      </c>
      <c r="W324" s="20">
        <f t="shared" si="214"/>
        <v>1.8547670408882859E-4</v>
      </c>
    </row>
    <row r="326" spans="1:23">
      <c r="A326" s="34" t="s">
        <v>128</v>
      </c>
      <c r="B326" s="15" t="str">
        <f>$B$5</f>
        <v>PRODUCTION</v>
      </c>
      <c r="D326" s="21">
        <f>COSS!H148</f>
        <v>0</v>
      </c>
      <c r="E326" s="21">
        <f>COSS!I148</f>
        <v>0</v>
      </c>
      <c r="F326" s="21">
        <f>COSS!J148</f>
        <v>0</v>
      </c>
      <c r="G326" s="21">
        <f>COSS!K148</f>
        <v>0</v>
      </c>
      <c r="H326" s="21">
        <f>COSS!L148</f>
        <v>0</v>
      </c>
      <c r="I326" s="21">
        <f>COSS!M148</f>
        <v>0</v>
      </c>
      <c r="J326" s="21">
        <f>COSS!N148</f>
        <v>0</v>
      </c>
      <c r="K326" s="21">
        <f>COSS!P148</f>
        <v>0</v>
      </c>
      <c r="L326" s="21">
        <f>COSS!Q148</f>
        <v>0</v>
      </c>
      <c r="M326" s="21">
        <f>COSS!R148</f>
        <v>0</v>
      </c>
      <c r="N326" s="21">
        <f>COSS!S148</f>
        <v>0</v>
      </c>
      <c r="O326" s="21">
        <f>COSS!U148</f>
        <v>0</v>
      </c>
      <c r="P326" s="21">
        <f>COSS!V148</f>
        <v>0</v>
      </c>
      <c r="Q326" s="21">
        <f>COSS!W148</f>
        <v>0</v>
      </c>
      <c r="R326" s="21">
        <f>COSS!X148</f>
        <v>0</v>
      </c>
      <c r="S326" s="21">
        <f>COSS!Z148</f>
        <v>0</v>
      </c>
      <c r="T326" s="21">
        <f>COSS!AA148</f>
        <v>0</v>
      </c>
      <c r="U326" s="21">
        <f>COSS!AC148</f>
        <v>0</v>
      </c>
      <c r="V326" s="21">
        <f>COSS!AD148</f>
        <v>0</v>
      </c>
      <c r="W326" s="21">
        <f>COSS!AE148</f>
        <v>0</v>
      </c>
    </row>
    <row r="327" spans="1:23">
      <c r="B327" s="15" t="str">
        <f>$B$6</f>
        <v>BULKTRAN</v>
      </c>
      <c r="D327" s="21">
        <f>COSS!H149</f>
        <v>0</v>
      </c>
      <c r="E327" s="21">
        <f>COSS!I149</f>
        <v>0</v>
      </c>
      <c r="F327" s="21">
        <f>COSS!J149</f>
        <v>0</v>
      </c>
      <c r="G327" s="21">
        <f>COSS!K149</f>
        <v>0</v>
      </c>
      <c r="H327" s="21">
        <f>COSS!L149</f>
        <v>0</v>
      </c>
      <c r="I327" s="21">
        <f>COSS!M149</f>
        <v>0</v>
      </c>
      <c r="J327" s="21">
        <f>COSS!N149</f>
        <v>0</v>
      </c>
      <c r="K327" s="21">
        <f>COSS!P149</f>
        <v>0</v>
      </c>
      <c r="L327" s="21">
        <f>COSS!Q149</f>
        <v>0</v>
      </c>
      <c r="M327" s="21">
        <f>COSS!R149</f>
        <v>0</v>
      </c>
      <c r="N327" s="21">
        <f>COSS!S149</f>
        <v>0</v>
      </c>
      <c r="O327" s="21">
        <f>COSS!U149</f>
        <v>0</v>
      </c>
      <c r="P327" s="21">
        <f>COSS!V149</f>
        <v>0</v>
      </c>
      <c r="Q327" s="21">
        <f>COSS!W149</f>
        <v>0</v>
      </c>
      <c r="R327" s="21">
        <f>COSS!X149</f>
        <v>0</v>
      </c>
      <c r="S327" s="21">
        <f>COSS!Z149</f>
        <v>0</v>
      </c>
      <c r="T327" s="21">
        <f>COSS!AA149</f>
        <v>0</v>
      </c>
      <c r="U327" s="21">
        <f>COSS!AC149</f>
        <v>0</v>
      </c>
      <c r="V327" s="21">
        <f>COSS!AD149</f>
        <v>0</v>
      </c>
      <c r="W327" s="21">
        <f>COSS!AE149</f>
        <v>0</v>
      </c>
    </row>
    <row r="328" spans="1:23">
      <c r="B328" s="15" t="str">
        <f>$B$7</f>
        <v>SUBTRAN</v>
      </c>
      <c r="D328" s="21">
        <f>COSS!H150</f>
        <v>0</v>
      </c>
      <c r="E328" s="21">
        <f>COSS!I150</f>
        <v>0</v>
      </c>
      <c r="F328" s="21">
        <f>COSS!J150</f>
        <v>0</v>
      </c>
      <c r="G328" s="21">
        <f>COSS!K150</f>
        <v>0</v>
      </c>
      <c r="H328" s="21">
        <f>COSS!L150</f>
        <v>0</v>
      </c>
      <c r="I328" s="21">
        <f>COSS!M150</f>
        <v>0</v>
      </c>
      <c r="J328" s="21">
        <f>COSS!N150</f>
        <v>0</v>
      </c>
      <c r="K328" s="21">
        <f>COSS!P150</f>
        <v>0</v>
      </c>
      <c r="L328" s="21">
        <f>COSS!Q150</f>
        <v>0</v>
      </c>
      <c r="M328" s="21">
        <f>COSS!R150</f>
        <v>0</v>
      </c>
      <c r="N328" s="21">
        <f>COSS!S150</f>
        <v>0</v>
      </c>
      <c r="O328" s="21">
        <f>COSS!U150</f>
        <v>0</v>
      </c>
      <c r="P328" s="21">
        <f>COSS!V150</f>
        <v>0</v>
      </c>
      <c r="Q328" s="21">
        <f>COSS!W150</f>
        <v>0</v>
      </c>
      <c r="R328" s="21">
        <f>COSS!X150</f>
        <v>0</v>
      </c>
      <c r="S328" s="21">
        <f>COSS!Z150</f>
        <v>0</v>
      </c>
      <c r="T328" s="21">
        <f>COSS!AA150</f>
        <v>0</v>
      </c>
      <c r="U328" s="21">
        <f>COSS!AC150</f>
        <v>0</v>
      </c>
      <c r="V328" s="21">
        <f>COSS!AD150</f>
        <v>0</v>
      </c>
      <c r="W328" s="21">
        <f>COSS!AE150</f>
        <v>0</v>
      </c>
    </row>
    <row r="329" spans="1:23">
      <c r="B329" s="15" t="str">
        <f>$B$8</f>
        <v>DISTPRI</v>
      </c>
      <c r="D329" s="21">
        <f>COSS!H151</f>
        <v>542152061.56099391</v>
      </c>
      <c r="E329" s="21">
        <f>COSS!I151</f>
        <v>354946719.07908958</v>
      </c>
      <c r="F329" s="21">
        <f>COSS!J151</f>
        <v>58282.765996484661</v>
      </c>
      <c r="G329" s="21">
        <f>COSS!K151</f>
        <v>107839.81137866527</v>
      </c>
      <c r="H329" s="21">
        <f>COSS!L151</f>
        <v>83048110.781954885</v>
      </c>
      <c r="I329" s="21">
        <f>COSS!M151</f>
        <v>1160508.7989141387</v>
      </c>
      <c r="J329" s="21">
        <f>COSS!N151</f>
        <v>0</v>
      </c>
      <c r="K329" s="21">
        <f>COSS!P151</f>
        <v>48161320.095372871</v>
      </c>
      <c r="L329" s="21">
        <f>COSS!Q151</f>
        <v>8666358.3132305704</v>
      </c>
      <c r="M329" s="21">
        <f>COSS!R151</f>
        <v>0</v>
      </c>
      <c r="N329" s="21">
        <f>COSS!S151</f>
        <v>0</v>
      </c>
      <c r="O329" s="21">
        <f>COSS!U151</f>
        <v>2180912.6384814437</v>
      </c>
      <c r="P329" s="21">
        <f>COSS!V151</f>
        <v>30157360.773384206</v>
      </c>
      <c r="Q329" s="21">
        <f>COSS!W151</f>
        <v>0</v>
      </c>
      <c r="R329" s="21">
        <f>COSS!X151</f>
        <v>0</v>
      </c>
      <c r="S329" s="21">
        <f>COSS!Z151</f>
        <v>13224925.066914406</v>
      </c>
      <c r="T329" s="21">
        <f>COSS!AA151</f>
        <v>265445.10192741657</v>
      </c>
      <c r="U329" s="21">
        <f>COSS!AC151</f>
        <v>174278.33434921253</v>
      </c>
      <c r="V329" s="21">
        <f>COSS!AD151</f>
        <v>0</v>
      </c>
      <c r="W329" s="21">
        <f>COSS!AE151</f>
        <v>0</v>
      </c>
    </row>
    <row r="330" spans="1:23">
      <c r="B330" s="15" t="str">
        <f>$B$9</f>
        <v>DISTSEC</v>
      </c>
      <c r="D330" s="21">
        <f>COSS!H152</f>
        <v>261163193.84900656</v>
      </c>
      <c r="E330" s="21">
        <f>COSS!I152</f>
        <v>193762501.19447049</v>
      </c>
      <c r="F330" s="21">
        <f>COSS!J152</f>
        <v>48032.725343632526</v>
      </c>
      <c r="G330" s="21">
        <f>COSS!K152</f>
        <v>62215.616685256304</v>
      </c>
      <c r="H330" s="21">
        <f>COSS!L152</f>
        <v>39056089.755692005</v>
      </c>
      <c r="I330" s="21">
        <f>COSS!M152</f>
        <v>0</v>
      </c>
      <c r="J330" s="21">
        <f>COSS!N152</f>
        <v>0</v>
      </c>
      <c r="K330" s="21">
        <f>COSS!P152</f>
        <v>19496558.859067604</v>
      </c>
      <c r="L330" s="21">
        <f>COSS!Q152</f>
        <v>0</v>
      </c>
      <c r="M330" s="21">
        <f>COSS!R152</f>
        <v>0</v>
      </c>
      <c r="N330" s="21">
        <f>COSS!S152</f>
        <v>0</v>
      </c>
      <c r="O330" s="21">
        <f>COSS!U152</f>
        <v>730135.24626679206</v>
      </c>
      <c r="P330" s="21">
        <f>COSS!V152</f>
        <v>0</v>
      </c>
      <c r="Q330" s="21">
        <f>COSS!W152</f>
        <v>0</v>
      </c>
      <c r="R330" s="21">
        <f>COSS!X152</f>
        <v>0</v>
      </c>
      <c r="S330" s="21">
        <f>COSS!Z152</f>
        <v>5517901.1527632028</v>
      </c>
      <c r="T330" s="21">
        <f>COSS!AA152</f>
        <v>0</v>
      </c>
      <c r="U330" s="21">
        <f>COSS!AC152</f>
        <v>65241.300171469375</v>
      </c>
      <c r="V330" s="21">
        <f>COSS!AD152</f>
        <v>2008108.3087560385</v>
      </c>
      <c r="W330" s="21">
        <f>COSS!AE152</f>
        <v>416409.68979007413</v>
      </c>
    </row>
    <row r="331" spans="1:23">
      <c r="B331" s="15" t="str">
        <f>$B$10</f>
        <v>ENERGY</v>
      </c>
      <c r="D331" s="21">
        <f>COSS!H153</f>
        <v>0</v>
      </c>
      <c r="E331" s="21">
        <f>COSS!I153</f>
        <v>0</v>
      </c>
      <c r="F331" s="21">
        <f>COSS!J153</f>
        <v>0</v>
      </c>
      <c r="G331" s="21">
        <f>COSS!K153</f>
        <v>0</v>
      </c>
      <c r="H331" s="21">
        <f>COSS!L153</f>
        <v>0</v>
      </c>
      <c r="I331" s="21">
        <f>COSS!M153</f>
        <v>0</v>
      </c>
      <c r="J331" s="21">
        <f>COSS!N153</f>
        <v>0</v>
      </c>
      <c r="K331" s="21">
        <f>COSS!P153</f>
        <v>0</v>
      </c>
      <c r="L331" s="21">
        <f>COSS!Q153</f>
        <v>0</v>
      </c>
      <c r="M331" s="21">
        <f>COSS!R153</f>
        <v>0</v>
      </c>
      <c r="N331" s="21">
        <f>COSS!S153</f>
        <v>0</v>
      </c>
      <c r="O331" s="21">
        <f>COSS!U153</f>
        <v>0</v>
      </c>
      <c r="P331" s="21">
        <f>COSS!V153</f>
        <v>0</v>
      </c>
      <c r="Q331" s="21">
        <f>COSS!W153</f>
        <v>0</v>
      </c>
      <c r="R331" s="21">
        <f>COSS!X153</f>
        <v>0</v>
      </c>
      <c r="S331" s="21">
        <f>COSS!Z153</f>
        <v>0</v>
      </c>
      <c r="T331" s="21">
        <f>COSS!AA153</f>
        <v>0</v>
      </c>
      <c r="U331" s="21">
        <f>COSS!AC153</f>
        <v>0</v>
      </c>
      <c r="V331" s="21">
        <f>COSS!AD153</f>
        <v>0</v>
      </c>
      <c r="W331" s="21">
        <f>COSS!AE153</f>
        <v>0</v>
      </c>
    </row>
    <row r="332" spans="1:23">
      <c r="B332" s="15" t="str">
        <f>$B$11</f>
        <v>CUSTOMER</v>
      </c>
      <c r="D332" s="21">
        <f>COSS!H154</f>
        <v>114470787.26000001</v>
      </c>
      <c r="E332" s="21">
        <f>COSS!I154</f>
        <v>53518426.420141935</v>
      </c>
      <c r="F332" s="21">
        <f>COSS!J154</f>
        <v>10799.416411579721</v>
      </c>
      <c r="G332" s="21">
        <f>COSS!K154</f>
        <v>6145.7426070905813</v>
      </c>
      <c r="H332" s="21">
        <f>COSS!L154</f>
        <v>18083598.844668292</v>
      </c>
      <c r="I332" s="21">
        <f>COSS!M154</f>
        <v>1223062.9223659097</v>
      </c>
      <c r="J332" s="21">
        <f>COSS!N154</f>
        <v>206021.10199190906</v>
      </c>
      <c r="K332" s="21">
        <f>COSS!P154</f>
        <v>1474393.9699515568</v>
      </c>
      <c r="L332" s="21">
        <f>COSS!Q154</f>
        <v>430231.46421306761</v>
      </c>
      <c r="M332" s="21">
        <f>COSS!R154</f>
        <v>506687.63442786038</v>
      </c>
      <c r="N332" s="21">
        <f>COSS!S154</f>
        <v>63335.081684388395</v>
      </c>
      <c r="O332" s="21">
        <f>COSS!U154</f>
        <v>9703.3732912597097</v>
      </c>
      <c r="P332" s="21">
        <f>COSS!V154</f>
        <v>305060.65436340118</v>
      </c>
      <c r="Q332" s="21">
        <f>COSS!W154</f>
        <v>851716.57028775488</v>
      </c>
      <c r="R332" s="21">
        <f>COSS!X154</f>
        <v>253339.55107613659</v>
      </c>
      <c r="S332" s="21">
        <f>COSS!Z154</f>
        <v>296911.27752672497</v>
      </c>
      <c r="T332" s="21">
        <f>COSS!AA154</f>
        <v>5621.218289184264</v>
      </c>
      <c r="U332" s="21">
        <f>COSS!AC154</f>
        <v>28972.078252141295</v>
      </c>
      <c r="V332" s="21">
        <f>COSS!AD154</f>
        <v>32812554.456747137</v>
      </c>
      <c r="W332" s="21">
        <f>COSS!AE154</f>
        <v>4384205.4817026742</v>
      </c>
    </row>
    <row r="333" spans="1:23">
      <c r="B333" s="15" t="str">
        <f>$B$12</f>
        <v>TOTAL</v>
      </c>
      <c r="D333" s="21">
        <f>COSS!H155</f>
        <v>917786042.6700002</v>
      </c>
      <c r="E333" s="21">
        <f>COSS!I155</f>
        <v>602227646.69370198</v>
      </c>
      <c r="F333" s="21">
        <f>COSS!J155</f>
        <v>117114.90775169691</v>
      </c>
      <c r="G333" s="21">
        <f>COSS!K155</f>
        <v>176201.17067101214</v>
      </c>
      <c r="H333" s="21">
        <f>COSS!L155</f>
        <v>140187799.38231519</v>
      </c>
      <c r="I333" s="21">
        <f>COSS!M155</f>
        <v>2383571.7212800486</v>
      </c>
      <c r="J333" s="21">
        <f>COSS!N155</f>
        <v>206021.10199190906</v>
      </c>
      <c r="K333" s="21">
        <f>COSS!P155</f>
        <v>69132272.924392015</v>
      </c>
      <c r="L333" s="21">
        <f>COSS!Q155</f>
        <v>9096589.7774436381</v>
      </c>
      <c r="M333" s="21">
        <f>COSS!R155</f>
        <v>506687.63442786038</v>
      </c>
      <c r="N333" s="21">
        <f>COSS!S155</f>
        <v>63335.081684388395</v>
      </c>
      <c r="O333" s="21">
        <f>COSS!U155</f>
        <v>2920751.2580394959</v>
      </c>
      <c r="P333" s="21">
        <f>COSS!V155</f>
        <v>30462421.427747607</v>
      </c>
      <c r="Q333" s="21">
        <f>COSS!W155</f>
        <v>851716.57028775488</v>
      </c>
      <c r="R333" s="21">
        <f>COSS!X155</f>
        <v>253339.55107613659</v>
      </c>
      <c r="S333" s="21">
        <f>COSS!Z155</f>
        <v>19039737.497204334</v>
      </c>
      <c r="T333" s="21">
        <f>COSS!AA155</f>
        <v>271066.32021660084</v>
      </c>
      <c r="U333" s="21">
        <f>COSS!AC155</f>
        <v>268491.71277282317</v>
      </c>
      <c r="V333" s="21">
        <f>COSS!AD155</f>
        <v>34820662.765503176</v>
      </c>
      <c r="W333" s="21">
        <f>COSS!AE155</f>
        <v>4800615.171492748</v>
      </c>
    </row>
    <row r="334" spans="1:23">
      <c r="A334" s="111" t="s">
        <v>63</v>
      </c>
      <c r="B334" s="15" t="str">
        <f>$B$5</f>
        <v>PRODUCTION</v>
      </c>
      <c r="C334" s="19"/>
      <c r="D334" s="20">
        <f t="shared" ref="D334:D341" si="216">SUM(E334:W334)</f>
        <v>0</v>
      </c>
      <c r="E334" s="20">
        <f t="shared" ref="E334:W334" si="217">E326/$D333</f>
        <v>0</v>
      </c>
      <c r="F334" s="20">
        <f t="shared" ref="F334:G334" si="218">F326/$D333</f>
        <v>0</v>
      </c>
      <c r="G334" s="20">
        <f t="shared" si="218"/>
        <v>0</v>
      </c>
      <c r="H334" s="20">
        <f t="shared" si="217"/>
        <v>0</v>
      </c>
      <c r="I334" s="20">
        <f t="shared" si="217"/>
        <v>0</v>
      </c>
      <c r="J334" s="20">
        <f>J326/$D333</f>
        <v>0</v>
      </c>
      <c r="K334" s="20">
        <f t="shared" si="217"/>
        <v>0</v>
      </c>
      <c r="L334" s="20">
        <f t="shared" si="217"/>
        <v>0</v>
      </c>
      <c r="M334" s="20">
        <f t="shared" si="217"/>
        <v>0</v>
      </c>
      <c r="N334" s="20">
        <f>N326/$D333</f>
        <v>0</v>
      </c>
      <c r="O334" s="20">
        <f>O326/$D333</f>
        <v>0</v>
      </c>
      <c r="P334" s="20">
        <f t="shared" si="217"/>
        <v>0</v>
      </c>
      <c r="Q334" s="20">
        <f t="shared" si="217"/>
        <v>0</v>
      </c>
      <c r="R334" s="20">
        <f>R326/$D333</f>
        <v>0</v>
      </c>
      <c r="S334" s="20">
        <f t="shared" si="217"/>
        <v>0</v>
      </c>
      <c r="T334" s="20">
        <f t="shared" si="217"/>
        <v>0</v>
      </c>
      <c r="U334" s="20">
        <f t="shared" si="217"/>
        <v>0</v>
      </c>
      <c r="V334" s="20">
        <f>V326/$D333</f>
        <v>0</v>
      </c>
      <c r="W334" s="20">
        <f t="shared" si="217"/>
        <v>0</v>
      </c>
    </row>
    <row r="335" spans="1:23">
      <c r="A335" s="15" t="str">
        <f t="shared" ref="A335:A341" si="219">A334</f>
        <v>RB_GUP_EPIS_D</v>
      </c>
      <c r="B335" s="15" t="str">
        <f>$B$6</f>
        <v>BULKTRAN</v>
      </c>
      <c r="C335" s="19"/>
      <c r="D335" s="20">
        <f t="shared" si="216"/>
        <v>0</v>
      </c>
      <c r="E335" s="20">
        <f t="shared" ref="E335:W335" si="220">E327/$D333</f>
        <v>0</v>
      </c>
      <c r="F335" s="20">
        <f t="shared" ref="F335:G335" si="221">F327/$D333</f>
        <v>0</v>
      </c>
      <c r="G335" s="20">
        <f t="shared" si="221"/>
        <v>0</v>
      </c>
      <c r="H335" s="20">
        <f t="shared" si="220"/>
        <v>0</v>
      </c>
      <c r="I335" s="20">
        <f t="shared" si="220"/>
        <v>0</v>
      </c>
      <c r="J335" s="20">
        <f>J327/$D333</f>
        <v>0</v>
      </c>
      <c r="K335" s="20">
        <f t="shared" si="220"/>
        <v>0</v>
      </c>
      <c r="L335" s="20">
        <f t="shared" si="220"/>
        <v>0</v>
      </c>
      <c r="M335" s="20">
        <f t="shared" si="220"/>
        <v>0</v>
      </c>
      <c r="N335" s="20">
        <f>N327/$D333</f>
        <v>0</v>
      </c>
      <c r="O335" s="20">
        <f>O327/$D333</f>
        <v>0</v>
      </c>
      <c r="P335" s="20">
        <f t="shared" si="220"/>
        <v>0</v>
      </c>
      <c r="Q335" s="20">
        <f t="shared" si="220"/>
        <v>0</v>
      </c>
      <c r="R335" s="20">
        <f>R327/$D333</f>
        <v>0</v>
      </c>
      <c r="S335" s="20">
        <f t="shared" si="220"/>
        <v>0</v>
      </c>
      <c r="T335" s="20">
        <f t="shared" si="220"/>
        <v>0</v>
      </c>
      <c r="U335" s="20">
        <f t="shared" si="220"/>
        <v>0</v>
      </c>
      <c r="V335" s="20">
        <f>V327/$D333</f>
        <v>0</v>
      </c>
      <c r="W335" s="20">
        <f t="shared" si="220"/>
        <v>0</v>
      </c>
    </row>
    <row r="336" spans="1:23">
      <c r="A336" s="15" t="str">
        <f t="shared" si="219"/>
        <v>RB_GUP_EPIS_D</v>
      </c>
      <c r="B336" s="15" t="str">
        <f>$B$7</f>
        <v>SUBTRAN</v>
      </c>
      <c r="C336" s="19"/>
      <c r="D336" s="20">
        <f t="shared" si="216"/>
        <v>0</v>
      </c>
      <c r="E336" s="20">
        <f t="shared" ref="E336:W336" si="222">E328/$D333</f>
        <v>0</v>
      </c>
      <c r="F336" s="20">
        <f t="shared" ref="F336:G336" si="223">F328/$D333</f>
        <v>0</v>
      </c>
      <c r="G336" s="20">
        <f t="shared" si="223"/>
        <v>0</v>
      </c>
      <c r="H336" s="20">
        <f t="shared" si="222"/>
        <v>0</v>
      </c>
      <c r="I336" s="20">
        <f t="shared" si="222"/>
        <v>0</v>
      </c>
      <c r="J336" s="20">
        <f>J328/$D333</f>
        <v>0</v>
      </c>
      <c r="K336" s="20">
        <f t="shared" si="222"/>
        <v>0</v>
      </c>
      <c r="L336" s="20">
        <f t="shared" si="222"/>
        <v>0</v>
      </c>
      <c r="M336" s="20">
        <f t="shared" si="222"/>
        <v>0</v>
      </c>
      <c r="N336" s="20">
        <f>N328/$D333</f>
        <v>0</v>
      </c>
      <c r="O336" s="20">
        <f>O328/$D333</f>
        <v>0</v>
      </c>
      <c r="P336" s="20">
        <f t="shared" si="222"/>
        <v>0</v>
      </c>
      <c r="Q336" s="20">
        <f t="shared" si="222"/>
        <v>0</v>
      </c>
      <c r="R336" s="20">
        <f>R328/$D333</f>
        <v>0</v>
      </c>
      <c r="S336" s="20">
        <f t="shared" si="222"/>
        <v>0</v>
      </c>
      <c r="T336" s="20">
        <f t="shared" si="222"/>
        <v>0</v>
      </c>
      <c r="U336" s="20">
        <f t="shared" si="222"/>
        <v>0</v>
      </c>
      <c r="V336" s="20">
        <f>V328/$D333</f>
        <v>0</v>
      </c>
      <c r="W336" s="20">
        <f t="shared" si="222"/>
        <v>0</v>
      </c>
    </row>
    <row r="337" spans="1:23">
      <c r="A337" s="15" t="str">
        <f t="shared" si="219"/>
        <v>RB_GUP_EPIS_D</v>
      </c>
      <c r="B337" s="15" t="str">
        <f>$B$8</f>
        <v>DISTPRI</v>
      </c>
      <c r="C337" s="19"/>
      <c r="D337" s="20">
        <f t="shared" si="216"/>
        <v>0.59071726563173543</v>
      </c>
      <c r="E337" s="20">
        <f t="shared" ref="E337:W337" si="224">E329/$D333</f>
        <v>0.38674233707726419</v>
      </c>
      <c r="F337" s="20">
        <f t="shared" ref="F337:G337" si="225">F329/$D333</f>
        <v>6.3503652579995553E-5</v>
      </c>
      <c r="G337" s="20">
        <f t="shared" si="225"/>
        <v>1.1749994700828134E-4</v>
      </c>
      <c r="H337" s="20">
        <f t="shared" si="224"/>
        <v>9.0487441430633878E-2</v>
      </c>
      <c r="I337" s="20">
        <f t="shared" si="224"/>
        <v>1.2644655126133925E-3</v>
      </c>
      <c r="J337" s="20">
        <f>J329/$D333</f>
        <v>0</v>
      </c>
      <c r="K337" s="20">
        <f t="shared" si="224"/>
        <v>5.2475542072162228E-2</v>
      </c>
      <c r="L337" s="20">
        <f t="shared" si="224"/>
        <v>9.4426782608489201E-3</v>
      </c>
      <c r="M337" s="20">
        <f t="shared" si="224"/>
        <v>0</v>
      </c>
      <c r="N337" s="20">
        <f>N329/$D333</f>
        <v>0</v>
      </c>
      <c r="O337" s="20">
        <f>O329/$D333</f>
        <v>2.3762756645729624E-3</v>
      </c>
      <c r="P337" s="20">
        <f t="shared" si="224"/>
        <v>3.2858813897028952E-2</v>
      </c>
      <c r="Q337" s="20">
        <f t="shared" si="224"/>
        <v>0</v>
      </c>
      <c r="R337" s="20">
        <f>R329/$D333</f>
        <v>0</v>
      </c>
      <c r="S337" s="20">
        <f t="shared" si="224"/>
        <v>1.4409594886015901E-2</v>
      </c>
      <c r="T337" s="20">
        <f t="shared" si="224"/>
        <v>2.8922329343251978E-4</v>
      </c>
      <c r="U337" s="20">
        <f t="shared" si="224"/>
        <v>1.8988993757434615E-4</v>
      </c>
      <c r="V337" s="20">
        <f>V329/$D333</f>
        <v>0</v>
      </c>
      <c r="W337" s="20">
        <f t="shared" si="224"/>
        <v>0</v>
      </c>
    </row>
    <row r="338" spans="1:23">
      <c r="A338" s="15" t="str">
        <f t="shared" si="219"/>
        <v>RB_GUP_EPIS_D</v>
      </c>
      <c r="B338" s="15" t="str">
        <f>$B$9</f>
        <v>DISTSEC</v>
      </c>
      <c r="C338" s="19"/>
      <c r="D338" s="20">
        <f t="shared" si="216"/>
        <v>0.28455781816994857</v>
      </c>
      <c r="E338" s="20">
        <f t="shared" ref="E338:W338" si="226">E330/$D333</f>
        <v>0.21111946813963467</v>
      </c>
      <c r="F338" s="20">
        <f t="shared" ref="F338:G338" si="227">F330/$D333</f>
        <v>5.2335427987003293E-5</v>
      </c>
      <c r="G338" s="20">
        <f t="shared" si="227"/>
        <v>6.7788802392614505E-5</v>
      </c>
      <c r="H338" s="20">
        <f t="shared" si="226"/>
        <v>4.2554678258203846E-2</v>
      </c>
      <c r="I338" s="20">
        <f t="shared" si="226"/>
        <v>0</v>
      </c>
      <c r="J338" s="20">
        <f>J330/$D333</f>
        <v>0</v>
      </c>
      <c r="K338" s="20">
        <f t="shared" si="226"/>
        <v>2.1243032637921475E-2</v>
      </c>
      <c r="L338" s="20">
        <f t="shared" si="226"/>
        <v>0</v>
      </c>
      <c r="M338" s="20">
        <f t="shared" si="226"/>
        <v>0</v>
      </c>
      <c r="N338" s="20">
        <f>N330/$D333</f>
        <v>0</v>
      </c>
      <c r="O338" s="20">
        <f>O330/$D333</f>
        <v>7.9553971440086502E-4</v>
      </c>
      <c r="P338" s="20">
        <f t="shared" si="226"/>
        <v>0</v>
      </c>
      <c r="Q338" s="20">
        <f t="shared" si="226"/>
        <v>0</v>
      </c>
      <c r="R338" s="20">
        <f>R330/$D333</f>
        <v>0</v>
      </c>
      <c r="S338" s="20">
        <f t="shared" si="226"/>
        <v>6.0121868237510596E-3</v>
      </c>
      <c r="T338" s="20">
        <f t="shared" si="226"/>
        <v>0</v>
      </c>
      <c r="U338" s="20">
        <f t="shared" si="226"/>
        <v>7.1085522265811559E-5</v>
      </c>
      <c r="V338" s="20">
        <f>V330/$D333</f>
        <v>2.1879917708424721E-3</v>
      </c>
      <c r="W338" s="20">
        <f t="shared" si="226"/>
        <v>4.5371107254874509E-4</v>
      </c>
    </row>
    <row r="339" spans="1:23">
      <c r="A339" s="15" t="str">
        <f t="shared" si="219"/>
        <v>RB_GUP_EPIS_D</v>
      </c>
      <c r="B339" s="15" t="str">
        <f>$B$10</f>
        <v>ENERGY</v>
      </c>
      <c r="C339" s="19"/>
      <c r="D339" s="20">
        <f t="shared" si="216"/>
        <v>0</v>
      </c>
      <c r="E339" s="20">
        <f t="shared" ref="E339:W339" si="228">E331/$D333</f>
        <v>0</v>
      </c>
      <c r="F339" s="20">
        <f t="shared" ref="F339:G339" si="229">F331/$D333</f>
        <v>0</v>
      </c>
      <c r="G339" s="20">
        <f t="shared" si="229"/>
        <v>0</v>
      </c>
      <c r="H339" s="20">
        <f t="shared" si="228"/>
        <v>0</v>
      </c>
      <c r="I339" s="20">
        <f t="shared" si="228"/>
        <v>0</v>
      </c>
      <c r="J339" s="20">
        <f>J331/$D333</f>
        <v>0</v>
      </c>
      <c r="K339" s="20">
        <f t="shared" si="228"/>
        <v>0</v>
      </c>
      <c r="L339" s="20">
        <f t="shared" si="228"/>
        <v>0</v>
      </c>
      <c r="M339" s="20">
        <f t="shared" si="228"/>
        <v>0</v>
      </c>
      <c r="N339" s="20">
        <f>N331/$D333</f>
        <v>0</v>
      </c>
      <c r="O339" s="20">
        <f>O331/$D333</f>
        <v>0</v>
      </c>
      <c r="P339" s="20">
        <f t="shared" si="228"/>
        <v>0</v>
      </c>
      <c r="Q339" s="20">
        <f t="shared" si="228"/>
        <v>0</v>
      </c>
      <c r="R339" s="20">
        <f>R331/$D333</f>
        <v>0</v>
      </c>
      <c r="S339" s="20">
        <f t="shared" si="228"/>
        <v>0</v>
      </c>
      <c r="T339" s="20">
        <f t="shared" si="228"/>
        <v>0</v>
      </c>
      <c r="U339" s="20">
        <f t="shared" si="228"/>
        <v>0</v>
      </c>
      <c r="V339" s="20">
        <f>V331/$D333</f>
        <v>0</v>
      </c>
      <c r="W339" s="20">
        <f t="shared" si="228"/>
        <v>0</v>
      </c>
    </row>
    <row r="340" spans="1:23">
      <c r="A340" s="15" t="str">
        <f t="shared" si="219"/>
        <v>RB_GUP_EPIS_D</v>
      </c>
      <c r="B340" s="15" t="str">
        <f>$B$11</f>
        <v>CUSTOMER</v>
      </c>
      <c r="C340" s="19"/>
      <c r="D340" s="20">
        <f t="shared" si="216"/>
        <v>0.12472491619831616</v>
      </c>
      <c r="E340" s="20">
        <f t="shared" ref="E340:W340" si="230">E332/$D333</f>
        <v>5.8312530297854027E-2</v>
      </c>
      <c r="F340" s="20">
        <f t="shared" ref="F340:G340" si="231">F332/$D333</f>
        <v>1.1766812644221881E-5</v>
      </c>
      <c r="G340" s="20">
        <f t="shared" si="231"/>
        <v>6.6962694150496567E-6</v>
      </c>
      <c r="H340" s="20">
        <f t="shared" si="230"/>
        <v>1.9703501692028284E-2</v>
      </c>
      <c r="I340" s="20">
        <f t="shared" si="230"/>
        <v>1.3326231447231488E-3</v>
      </c>
      <c r="J340" s="20">
        <f>J332/$D333</f>
        <v>2.2447617681410541E-4</v>
      </c>
      <c r="K340" s="20">
        <f t="shared" si="230"/>
        <v>1.6064680670696263E-3</v>
      </c>
      <c r="L340" s="20">
        <f t="shared" si="230"/>
        <v>4.6877098170010188E-4</v>
      </c>
      <c r="M340" s="20">
        <f t="shared" si="230"/>
        <v>5.5207598598232916E-4</v>
      </c>
      <c r="N340" s="20">
        <f>N332/$D333</f>
        <v>6.9008547460730124E-5</v>
      </c>
      <c r="O340" s="20">
        <f>O332/$D333</f>
        <v>1.0572587553228526E-5</v>
      </c>
      <c r="P340" s="20">
        <f t="shared" si="230"/>
        <v>3.3238755023548447E-4</v>
      </c>
      <c r="Q340" s="20">
        <f t="shared" si="230"/>
        <v>9.2801211904461128E-4</v>
      </c>
      <c r="R340" s="20">
        <f>R332/$D333</f>
        <v>2.7603334469886631E-4</v>
      </c>
      <c r="S340" s="20">
        <f t="shared" si="230"/>
        <v>3.2350816391035769E-4</v>
      </c>
      <c r="T340" s="20">
        <f t="shared" si="230"/>
        <v>6.1247589610658669E-6</v>
      </c>
      <c r="U340" s="20">
        <f t="shared" si="230"/>
        <v>3.1567355467573302E-5</v>
      </c>
      <c r="V340" s="20">
        <f>V332/$D333</f>
        <v>3.5751856022226788E-2</v>
      </c>
      <c r="W340" s="20">
        <f t="shared" si="230"/>
        <v>4.7769363205265722E-3</v>
      </c>
    </row>
    <row r="341" spans="1:23">
      <c r="A341" s="15" t="str">
        <f t="shared" si="219"/>
        <v>RB_GUP_EPIS_D</v>
      </c>
      <c r="B341" s="15" t="str">
        <f>$B$12</f>
        <v>TOTAL</v>
      </c>
      <c r="C341" s="19"/>
      <c r="D341" s="20">
        <f t="shared" si="216"/>
        <v>1.0000000000000002</v>
      </c>
      <c r="E341" s="20">
        <f t="shared" ref="E341:W341" si="232">SUM(E334:E340)</f>
        <v>0.6561743355147529</v>
      </c>
      <c r="F341" s="20">
        <f t="shared" ref="F341:G341" si="233">SUM(F334:F340)</f>
        <v>1.2760589321122074E-4</v>
      </c>
      <c r="G341" s="20">
        <f t="shared" si="233"/>
        <v>1.9198501881594553E-4</v>
      </c>
      <c r="H341" s="20">
        <f t="shared" si="232"/>
        <v>0.152745621380866</v>
      </c>
      <c r="I341" s="20">
        <f t="shared" si="232"/>
        <v>2.5970886573365411E-3</v>
      </c>
      <c r="J341" s="20">
        <f t="shared" si="232"/>
        <v>2.2447617681410541E-4</v>
      </c>
      <c r="K341" s="20">
        <f t="shared" si="232"/>
        <v>7.5325042777153323E-2</v>
      </c>
      <c r="L341" s="20">
        <f t="shared" si="232"/>
        <v>9.9114492425490218E-3</v>
      </c>
      <c r="M341" s="20">
        <f t="shared" si="232"/>
        <v>5.5207598598232916E-4</v>
      </c>
      <c r="N341" s="20">
        <f t="shared" si="232"/>
        <v>6.9008547460730124E-5</v>
      </c>
      <c r="O341" s="20">
        <f t="shared" si="232"/>
        <v>3.1823879665270559E-3</v>
      </c>
      <c r="P341" s="20">
        <f t="shared" si="232"/>
        <v>3.3191201447264437E-2</v>
      </c>
      <c r="Q341" s="20">
        <f t="shared" si="232"/>
        <v>9.2801211904461128E-4</v>
      </c>
      <c r="R341" s="20">
        <f t="shared" si="232"/>
        <v>2.7603334469886631E-4</v>
      </c>
      <c r="S341" s="20">
        <f t="shared" si="232"/>
        <v>2.0745289873677318E-2</v>
      </c>
      <c r="T341" s="20">
        <f t="shared" si="232"/>
        <v>2.9534805239358564E-4</v>
      </c>
      <c r="U341" s="20">
        <f t="shared" si="232"/>
        <v>2.9254281530773102E-4</v>
      </c>
      <c r="V341" s="20">
        <f t="shared" si="232"/>
        <v>3.7939847793069262E-2</v>
      </c>
      <c r="W341" s="20">
        <f t="shared" si="232"/>
        <v>5.2306473930753168E-3</v>
      </c>
    </row>
    <row r="343" spans="1:23">
      <c r="A343" s="34" t="s">
        <v>134</v>
      </c>
      <c r="B343" s="15" t="str">
        <f>$B$5</f>
        <v>PRODUCTION</v>
      </c>
      <c r="D343" s="21">
        <f ca="1">+COSS!H166</f>
        <v>43245611.196830228</v>
      </c>
      <c r="E343" s="21">
        <f ca="1">COSS!I166</f>
        <v>22239960.634113193</v>
      </c>
      <c r="F343" s="21">
        <f ca="1">COSS!J166</f>
        <v>4975.460439615279</v>
      </c>
      <c r="G343" s="21">
        <f ca="1">COSS!K166</f>
        <v>8711.676463782389</v>
      </c>
      <c r="H343" s="21">
        <f ca="1">COSS!L166</f>
        <v>5183411.4373973543</v>
      </c>
      <c r="I343" s="21">
        <f ca="1">COSS!M166</f>
        <v>72127.104181295159</v>
      </c>
      <c r="J343" s="21">
        <f ca="1">COSS!N166</f>
        <v>10045.409195412954</v>
      </c>
      <c r="K343" s="21">
        <f ca="1">COSS!P166</f>
        <v>3083055.3285950166</v>
      </c>
      <c r="L343" s="21">
        <f ca="1">COSS!Q166</f>
        <v>553281.96041298646</v>
      </c>
      <c r="M343" s="21">
        <f ca="1">COSS!R166</f>
        <v>112199.93543167593</v>
      </c>
      <c r="N343" s="21">
        <f ca="1">COSS!S166</f>
        <v>4260.7418087420638</v>
      </c>
      <c r="O343" s="21">
        <f ca="1">COSS!U166</f>
        <v>146222.65518836657</v>
      </c>
      <c r="P343" s="21">
        <f ca="1">COSS!V166</f>
        <v>1974090.2812581076</v>
      </c>
      <c r="Q343" s="21">
        <f ca="1">COSS!W166</f>
        <v>7550102.8670749953</v>
      </c>
      <c r="R343" s="21">
        <f ca="1">COSS!X166</f>
        <v>1367771.1592355741</v>
      </c>
      <c r="S343" s="21">
        <f ca="1">COSS!Z166</f>
        <v>847436.85407269187</v>
      </c>
      <c r="T343" s="21">
        <f ca="1">COSS!AA166</f>
        <v>16925.487560900445</v>
      </c>
      <c r="U343" s="21">
        <f ca="1">COSS!AC166</f>
        <v>11179.063091562966</v>
      </c>
      <c r="V343" s="21">
        <f ca="1">COSS!AD166</f>
        <v>49663.763194215993</v>
      </c>
      <c r="W343" s="21">
        <f ca="1">COSS!AE166</f>
        <v>10189.378114747366</v>
      </c>
    </row>
    <row r="344" spans="1:23">
      <c r="B344" s="15" t="str">
        <f>$B$6</f>
        <v>BULKTRAN</v>
      </c>
      <c r="D344" s="21">
        <f ca="1">COSS!H167</f>
        <v>6703411.8061849931</v>
      </c>
      <c r="E344" s="21">
        <f ca="1">COSS!I167</f>
        <v>3447369.8152919724</v>
      </c>
      <c r="F344" s="21">
        <f ca="1">COSS!J167</f>
        <v>771.23572378989172</v>
      </c>
      <c r="G344" s="21">
        <f ca="1">COSS!K167</f>
        <v>1350.378760822404</v>
      </c>
      <c r="H344" s="21">
        <f ca="1">COSS!L167</f>
        <v>803469.77332836878</v>
      </c>
      <c r="I344" s="21">
        <f ca="1">COSS!M167</f>
        <v>11180.271669978643</v>
      </c>
      <c r="J344" s="21">
        <f ca="1">COSS!N167</f>
        <v>1557.1178839860352</v>
      </c>
      <c r="K344" s="21">
        <f ca="1">COSS!P167</f>
        <v>477897.96274957823</v>
      </c>
      <c r="L344" s="21">
        <f ca="1">COSS!Q167</f>
        <v>85763.080297347668</v>
      </c>
      <c r="M344" s="21">
        <f ca="1">COSS!R167</f>
        <v>17391.877487929334</v>
      </c>
      <c r="N344" s="21">
        <f ca="1">COSS!S167</f>
        <v>660.44868261501563</v>
      </c>
      <c r="O344" s="21">
        <f ca="1">COSS!U167</f>
        <v>22665.668168271022</v>
      </c>
      <c r="P344" s="21">
        <f ca="1">COSS!V167</f>
        <v>305999.60855289461</v>
      </c>
      <c r="Q344" s="21">
        <f ca="1">COSS!W167</f>
        <v>1170325.6653422404</v>
      </c>
      <c r="R344" s="21">
        <f ca="1">COSS!X167</f>
        <v>212015.34868470489</v>
      </c>
      <c r="S344" s="21">
        <f ca="1">COSS!Z167</f>
        <v>131359.41556547093</v>
      </c>
      <c r="T344" s="21">
        <f ca="1">COSS!AA167</f>
        <v>2623.5844517210603</v>
      </c>
      <c r="U344" s="21">
        <f ca="1">COSS!AC167</f>
        <v>1732.8432050363365</v>
      </c>
      <c r="V344" s="21">
        <f ca="1">COSS!AD167</f>
        <v>7698.2761330492349</v>
      </c>
      <c r="W344" s="21">
        <f ca="1">COSS!AE167</f>
        <v>1579.4342052700015</v>
      </c>
    </row>
    <row r="345" spans="1:23">
      <c r="B345" s="15" t="str">
        <f>$B$7</f>
        <v>SUBTRAN</v>
      </c>
      <c r="D345" s="21">
        <f ca="1">COSS!H168</f>
        <v>1857778.2400282782</v>
      </c>
      <c r="E345" s="21">
        <f ca="1">COSS!I168</f>
        <v>949083.49239580368</v>
      </c>
      <c r="F345" s="21">
        <f ca="1">COSS!J168</f>
        <v>154.54385259424535</v>
      </c>
      <c r="G345" s="21">
        <f ca="1">COSS!K168</f>
        <v>287.63264501330588</v>
      </c>
      <c r="H345" s="21">
        <f ca="1">COSS!L168</f>
        <v>222419.01040965621</v>
      </c>
      <c r="I345" s="21">
        <f ca="1">COSS!M168</f>
        <v>3108.4822305049715</v>
      </c>
      <c r="J345" s="21">
        <f ca="1">COSS!N168</f>
        <v>562.6208409308083</v>
      </c>
      <c r="K345" s="21">
        <f ca="1">COSS!P168</f>
        <v>128409.94289158141</v>
      </c>
      <c r="L345" s="21">
        <f ca="1">COSS!Q168</f>
        <v>23108.622002920252</v>
      </c>
      <c r="M345" s="21">
        <f ca="1">COSS!R168</f>
        <v>6065.8351082682611</v>
      </c>
      <c r="N345" s="21">
        <f ca="1">COSS!S168</f>
        <v>0</v>
      </c>
      <c r="O345" s="21">
        <f ca="1">COSS!U168</f>
        <v>5796.5083948406173</v>
      </c>
      <c r="P345" s="21">
        <f ca="1">COSS!V168</f>
        <v>81330.633535446221</v>
      </c>
      <c r="Q345" s="21">
        <f ca="1">COSS!W168</f>
        <v>401022.76073093608</v>
      </c>
      <c r="R345" s="21">
        <f ca="1">COSS!X168</f>
        <v>0</v>
      </c>
      <c r="S345" s="21">
        <f ca="1">COSS!Z168</f>
        <v>35251.622692051293</v>
      </c>
      <c r="T345" s="21">
        <f ca="1">COSS!AA168</f>
        <v>707.80030748239517</v>
      </c>
      <c r="U345" s="21">
        <f ca="1">COSS!AC168</f>
        <v>468.73199026385572</v>
      </c>
      <c r="V345" s="21">
        <f ca="1">COSS!AD168</f>
        <v>0</v>
      </c>
      <c r="W345" s="21">
        <f ca="1">COSS!AE168</f>
        <v>0</v>
      </c>
    </row>
    <row r="346" spans="1:23">
      <c r="B346" s="15" t="str">
        <f>$B$8</f>
        <v>DISTPRI</v>
      </c>
      <c r="D346" s="21">
        <f ca="1">COSS!H169</f>
        <v>15175408.710410163</v>
      </c>
      <c r="E346" s="21">
        <f ca="1">COSS!I169</f>
        <v>9935333.487315964</v>
      </c>
      <c r="F346" s="21">
        <f ca="1">COSS!J169</f>
        <v>1631.3961662771353</v>
      </c>
      <c r="G346" s="21">
        <f ca="1">COSS!K169</f>
        <v>3018.5501982835744</v>
      </c>
      <c r="H346" s="21">
        <f ca="1">COSS!L169</f>
        <v>2324604.3187863077</v>
      </c>
      <c r="I346" s="21">
        <f ca="1">COSS!M169</f>
        <v>32483.866767641066</v>
      </c>
      <c r="J346" s="21">
        <f ca="1">COSS!N169</f>
        <v>0</v>
      </c>
      <c r="K346" s="21">
        <f ca="1">COSS!P169</f>
        <v>1348086.207356326</v>
      </c>
      <c r="L346" s="21">
        <f ca="1">COSS!Q169</f>
        <v>242580.52077763589</v>
      </c>
      <c r="M346" s="21">
        <f ca="1">COSS!R169</f>
        <v>0</v>
      </c>
      <c r="N346" s="21">
        <f ca="1">COSS!S169</f>
        <v>0</v>
      </c>
      <c r="O346" s="21">
        <f ca="1">COSS!U169</f>
        <v>61046.047773686245</v>
      </c>
      <c r="P346" s="21">
        <f ca="1">COSS!V169</f>
        <v>844136.37392746401</v>
      </c>
      <c r="Q346" s="21">
        <f ca="1">COSS!W169</f>
        <v>0</v>
      </c>
      <c r="R346" s="21">
        <f ca="1">COSS!X169</f>
        <v>0</v>
      </c>
      <c r="S346" s="21">
        <f ca="1">COSS!Z169</f>
        <v>370179.61801551864</v>
      </c>
      <c r="T346" s="21">
        <f ca="1">COSS!AA169</f>
        <v>7430.0887104011181</v>
      </c>
      <c r="U346" s="21">
        <f ca="1">COSS!AC169</f>
        <v>4878.2346146649716</v>
      </c>
      <c r="V346" s="21">
        <f ca="1">COSS!AD169</f>
        <v>0</v>
      </c>
      <c r="W346" s="21">
        <f ca="1">COSS!AE169</f>
        <v>0</v>
      </c>
    </row>
    <row r="347" spans="1:23">
      <c r="B347" s="15" t="str">
        <f>$B$9</f>
        <v>DISTSEC</v>
      </c>
      <c r="D347" s="21">
        <f ca="1">COSS!H170</f>
        <v>6012087.9435725762</v>
      </c>
      <c r="E347" s="21">
        <f ca="1">COSS!I170</f>
        <v>4460495.2948356457</v>
      </c>
      <c r="F347" s="21">
        <f ca="1">COSS!J170</f>
        <v>1105.7337930334265</v>
      </c>
      <c r="G347" s="21">
        <f ca="1">COSS!K170</f>
        <v>1432.229991763769</v>
      </c>
      <c r="H347" s="21">
        <f ca="1">COSS!L170</f>
        <v>899087.81893301802</v>
      </c>
      <c r="I347" s="21">
        <f ca="1">COSS!M170</f>
        <v>0</v>
      </c>
      <c r="J347" s="21">
        <f ca="1">COSS!N170</f>
        <v>0</v>
      </c>
      <c r="K347" s="21">
        <f ca="1">COSS!P170</f>
        <v>448819.08790532773</v>
      </c>
      <c r="L347" s="21">
        <f ca="1">COSS!Q170</f>
        <v>0</v>
      </c>
      <c r="M347" s="21">
        <f ca="1">COSS!R170</f>
        <v>0</v>
      </c>
      <c r="N347" s="21">
        <f ca="1">COSS!S170</f>
        <v>0</v>
      </c>
      <c r="O347" s="21">
        <f ca="1">COSS!U170</f>
        <v>16808.024310638033</v>
      </c>
      <c r="P347" s="21">
        <f ca="1">COSS!V170</f>
        <v>0</v>
      </c>
      <c r="Q347" s="21">
        <f ca="1">COSS!W170</f>
        <v>0</v>
      </c>
      <c r="R347" s="21">
        <f ca="1">COSS!X170</f>
        <v>0</v>
      </c>
      <c r="S347" s="21">
        <f ca="1">COSS!Z170</f>
        <v>127024.43443670217</v>
      </c>
      <c r="T347" s="21">
        <f ca="1">COSS!AA170</f>
        <v>0</v>
      </c>
      <c r="U347" s="21">
        <f ca="1">COSS!AC170</f>
        <v>1501.8825141595751</v>
      </c>
      <c r="V347" s="21">
        <f ca="1">COSS!AD170</f>
        <v>46227.508457566772</v>
      </c>
      <c r="W347" s="21">
        <f ca="1">COSS!AE170</f>
        <v>9585.9283947228541</v>
      </c>
    </row>
    <row r="348" spans="1:23">
      <c r="B348" s="15" t="str">
        <f>$B$10</f>
        <v>ENERGY</v>
      </c>
      <c r="D348" s="21">
        <f ca="1">COSS!H171</f>
        <v>17297092.853749789</v>
      </c>
      <c r="E348" s="21">
        <f ca="1">COSS!I171</f>
        <v>6767077.2473941287</v>
      </c>
      <c r="F348" s="21">
        <f ca="1">COSS!J171</f>
        <v>1036.6457448967424</v>
      </c>
      <c r="G348" s="21">
        <f ca="1">COSS!K171</f>
        <v>2868.6066825714411</v>
      </c>
      <c r="H348" s="21">
        <f ca="1">COSS!L171</f>
        <v>1951552.8497091813</v>
      </c>
      <c r="I348" s="21">
        <f ca="1">COSS!M171</f>
        <v>27214.814533927907</v>
      </c>
      <c r="J348" s="21">
        <f ca="1">COSS!N171</f>
        <v>3804.6080069790064</v>
      </c>
      <c r="K348" s="21">
        <f ca="1">COSS!P171</f>
        <v>1265041.9412842558</v>
      </c>
      <c r="L348" s="21">
        <f ca="1">COSS!Q171</f>
        <v>225934.4565470049</v>
      </c>
      <c r="M348" s="21">
        <f ca="1">COSS!R171</f>
        <v>46008.52942092278</v>
      </c>
      <c r="N348" s="21">
        <f ca="1">COSS!S171</f>
        <v>1737.7577269001217</v>
      </c>
      <c r="O348" s="21">
        <f ca="1">COSS!U171</f>
        <v>66346.642615288511</v>
      </c>
      <c r="P348" s="21">
        <f ca="1">COSS!V171</f>
        <v>1048953.034549193</v>
      </c>
      <c r="Q348" s="21">
        <f ca="1">COSS!W171</f>
        <v>4511376.2788919806</v>
      </c>
      <c r="R348" s="21">
        <f ca="1">COSS!X171</f>
        <v>848636.99821651622</v>
      </c>
      <c r="S348" s="21">
        <f ca="1">COSS!Z171</f>
        <v>347999.97523427341</v>
      </c>
      <c r="T348" s="21">
        <f ca="1">COSS!AA171</f>
        <v>6982.5500851452744</v>
      </c>
      <c r="U348" s="21">
        <f ca="1">COSS!AC171</f>
        <v>6228.4646182581109</v>
      </c>
      <c r="V348" s="21">
        <f ca="1">COSS!AD171</f>
        <v>139515.47431922585</v>
      </c>
      <c r="W348" s="21">
        <f ca="1">COSS!AE171</f>
        <v>28775.978169141235</v>
      </c>
    </row>
    <row r="349" spans="1:23">
      <c r="B349" s="15" t="str">
        <f>$B$11</f>
        <v>CUSTOMER</v>
      </c>
      <c r="D349" s="21">
        <f ca="1">COSS!H172</f>
        <v>11447200.249223949</v>
      </c>
      <c r="E349" s="21">
        <f ca="1">COSS!I172</f>
        <v>8836946.786136562</v>
      </c>
      <c r="F349" s="21">
        <f ca="1">COSS!J172</f>
        <v>1783.441177585305</v>
      </c>
      <c r="G349" s="21">
        <f ca="1">COSS!K172</f>
        <v>523.10138274896303</v>
      </c>
      <c r="H349" s="21">
        <f ca="1">COSS!L172</f>
        <v>1789349.9760024459</v>
      </c>
      <c r="I349" s="21">
        <f ca="1">COSS!M172</f>
        <v>45746.697728411324</v>
      </c>
      <c r="J349" s="21">
        <f ca="1">COSS!N172</f>
        <v>7375.7925328975543</v>
      </c>
      <c r="K349" s="21">
        <f ca="1">COSS!P172</f>
        <v>73288.680577843697</v>
      </c>
      <c r="L349" s="21">
        <f ca="1">COSS!Q172</f>
        <v>17726.968251828559</v>
      </c>
      <c r="M349" s="21">
        <f ca="1">COSS!R172</f>
        <v>18045.379861738002</v>
      </c>
      <c r="N349" s="21">
        <f ca="1">COSS!S172</f>
        <v>2229.0264288695212</v>
      </c>
      <c r="O349" s="21">
        <f ca="1">COSS!U172</f>
        <v>557.82651118598824</v>
      </c>
      <c r="P349" s="21">
        <f ca="1">COSS!V172</f>
        <v>12887.595930883925</v>
      </c>
      <c r="Q349" s="21">
        <f ca="1">COSS!W172</f>
        <v>30312.854980709577</v>
      </c>
      <c r="R349" s="21">
        <f ca="1">COSS!X172</f>
        <v>8926.0296917979722</v>
      </c>
      <c r="S349" s="21">
        <f ca="1">COSS!Z172</f>
        <v>16263.573041365305</v>
      </c>
      <c r="T349" s="21">
        <f ca="1">COSS!AA172</f>
        <v>242.94903045355133</v>
      </c>
      <c r="U349" s="21">
        <f ca="1">COSS!AC172</f>
        <v>1323.9848453504596</v>
      </c>
      <c r="V349" s="21">
        <f ca="1">COSS!AD172</f>
        <v>481063.86435246095</v>
      </c>
      <c r="W349" s="21">
        <f ca="1">COSS!AE172</f>
        <v>102605.72075881388</v>
      </c>
    </row>
    <row r="350" spans="1:23">
      <c r="B350" s="15" t="str">
        <f>$B$12</f>
        <v>TOTAL</v>
      </c>
      <c r="D350" s="21">
        <f ca="1">COSS!H173</f>
        <v>101738590.99999997</v>
      </c>
      <c r="E350" s="21">
        <f ca="1">COSS!I173</f>
        <v>56636266.757483266</v>
      </c>
      <c r="F350" s="21">
        <f ca="1">COSS!J173</f>
        <v>11458.456897792026</v>
      </c>
      <c r="G350" s="21">
        <f ca="1">COSS!K173</f>
        <v>18192.176124985843</v>
      </c>
      <c r="H350" s="21">
        <f ca="1">COSS!L173</f>
        <v>13173895.184566334</v>
      </c>
      <c r="I350" s="21">
        <f ca="1">COSS!M173</f>
        <v>191861.23711175905</v>
      </c>
      <c r="J350" s="21">
        <f ca="1">COSS!N173</f>
        <v>23345.548460206355</v>
      </c>
      <c r="K350" s="21">
        <f ca="1">COSS!P173</f>
        <v>6824599.1513599297</v>
      </c>
      <c r="L350" s="21">
        <f ca="1">COSS!Q173</f>
        <v>1148395.6082897235</v>
      </c>
      <c r="M350" s="21">
        <f ca="1">COSS!R173</f>
        <v>199711.55731053429</v>
      </c>
      <c r="N350" s="21">
        <f ca="1">COSS!S173</f>
        <v>8887.9746471267226</v>
      </c>
      <c r="O350" s="21">
        <f ca="1">COSS!U173</f>
        <v>319443.37296227692</v>
      </c>
      <c r="P350" s="21">
        <f ca="1">COSS!V173</f>
        <v>4267397.5277539901</v>
      </c>
      <c r="Q350" s="21">
        <f ca="1">COSS!W173</f>
        <v>13663140.427020863</v>
      </c>
      <c r="R350" s="21">
        <f ca="1">COSS!X173</f>
        <v>2437349.5358285932</v>
      </c>
      <c r="S350" s="21">
        <f ca="1">COSS!Z173</f>
        <v>1875515.4930580738</v>
      </c>
      <c r="T350" s="21">
        <f ca="1">COSS!AA173</f>
        <v>34912.46014610384</v>
      </c>
      <c r="U350" s="21">
        <f ca="1">COSS!AC173</f>
        <v>27313.204879296274</v>
      </c>
      <c r="V350" s="21">
        <f ca="1">COSS!AD173</f>
        <v>724168.88645651878</v>
      </c>
      <c r="W350" s="21">
        <f ca="1">COSS!AE173</f>
        <v>152736.43964269536</v>
      </c>
    </row>
    <row r="351" spans="1:23">
      <c r="A351" s="111" t="s">
        <v>66</v>
      </c>
      <c r="B351" s="15" t="str">
        <f>$B$5</f>
        <v>PRODUCTION</v>
      </c>
      <c r="C351" s="19"/>
      <c r="D351" s="20">
        <f t="shared" ref="D351:D358" ca="1" si="234">SUM(E351:W351)</f>
        <v>0.42506595355571825</v>
      </c>
      <c r="E351" s="20">
        <f ca="1">E343/$D350</f>
        <v>0.21859906271075838</v>
      </c>
      <c r="F351" s="20">
        <f ca="1">F343/$D350</f>
        <v>4.8904357635690869E-5</v>
      </c>
      <c r="G351" s="20">
        <f ca="1">G343/$D350</f>
        <v>8.5628043185524276E-5</v>
      </c>
      <c r="H351" s="20">
        <f t="shared" ref="H351:W351" ca="1" si="235">H343/$D350</f>
        <v>5.0948331271831314E-2</v>
      </c>
      <c r="I351" s="20">
        <f t="shared" ca="1" si="235"/>
        <v>7.0894538122014269E-4</v>
      </c>
      <c r="J351" s="20">
        <f ca="1">J343/$D350</f>
        <v>9.8737451508572175E-5</v>
      </c>
      <c r="K351" s="20">
        <f t="shared" ca="1" si="235"/>
        <v>3.030369595540219E-2</v>
      </c>
      <c r="L351" s="20">
        <f t="shared" ca="1" si="235"/>
        <v>5.4382703256917195E-3</v>
      </c>
      <c r="M351" s="20">
        <f t="shared" ca="1" si="235"/>
        <v>1.1028257255074033E-3</v>
      </c>
      <c r="N351" s="20">
        <f ca="1">N343/$D350</f>
        <v>4.1879308204121529E-5</v>
      </c>
      <c r="O351" s="20">
        <f ca="1">O343/$D350</f>
        <v>1.4372388466473514E-3</v>
      </c>
      <c r="P351" s="20">
        <f t="shared" ca="1" si="235"/>
        <v>1.9403554362750201E-2</v>
      </c>
      <c r="Q351" s="20">
        <f t="shared" ca="1" si="235"/>
        <v>7.4210806271879634E-2</v>
      </c>
      <c r="R351" s="20">
        <f ca="1">R343/$D350</f>
        <v>1.3443975838387367E-2</v>
      </c>
      <c r="S351" s="20">
        <f t="shared" ca="1" si="235"/>
        <v>8.3295517044529553E-3</v>
      </c>
      <c r="T351" s="20">
        <f t="shared" ca="1" si="235"/>
        <v>1.6636251194888723E-4</v>
      </c>
      <c r="U351" s="20">
        <f t="shared" ca="1" si="235"/>
        <v>1.0988026255998542E-4</v>
      </c>
      <c r="V351" s="20">
        <f ca="1">V343/$D350</f>
        <v>4.8815068801391214E-4</v>
      </c>
      <c r="W351" s="20">
        <f t="shared" ca="1" si="235"/>
        <v>1.0015253813321799E-4</v>
      </c>
    </row>
    <row r="352" spans="1:23">
      <c r="A352" s="15" t="str">
        <f t="shared" ref="A352:A358" si="236">A351</f>
        <v>RB_GUP_EPIS_G</v>
      </c>
      <c r="B352" s="15" t="str">
        <f>$B$6</f>
        <v>BULKTRAN</v>
      </c>
      <c r="C352" s="19"/>
      <c r="D352" s="20">
        <f t="shared" ca="1" si="234"/>
        <v>6.5888585052106624E-2</v>
      </c>
      <c r="E352" s="20">
        <f t="shared" ref="E352:W352" ca="1" si="237">E344/$D350</f>
        <v>3.3884583828096983E-2</v>
      </c>
      <c r="F352" s="20">
        <f t="shared" ref="F352:G352" ca="1" si="238">F344/$D350</f>
        <v>7.5805622646168943E-6</v>
      </c>
      <c r="G352" s="20">
        <f t="shared" ca="1" si="238"/>
        <v>1.3273024007403489E-5</v>
      </c>
      <c r="H352" s="20">
        <f t="shared" ca="1" si="237"/>
        <v>7.8973943459504856E-3</v>
      </c>
      <c r="I352" s="20">
        <f t="shared" ca="1" si="237"/>
        <v>1.0989214181252664E-4</v>
      </c>
      <c r="J352" s="20">
        <f ca="1">J344/$D350</f>
        <v>1.5305085992256722E-5</v>
      </c>
      <c r="K352" s="20">
        <f t="shared" ca="1" si="237"/>
        <v>4.6973125738450456E-3</v>
      </c>
      <c r="L352" s="20">
        <f t="shared" ca="1" si="237"/>
        <v>8.4297491693538095E-4</v>
      </c>
      <c r="M352" s="20">
        <f t="shared" ca="1" si="237"/>
        <v>1.7094671075137396E-4</v>
      </c>
      <c r="N352" s="20">
        <f ca="1">N344/$D350</f>
        <v>6.4916240349251137E-6</v>
      </c>
      <c r="O352" s="20">
        <f ca="1">O344/$D350</f>
        <v>2.2278338971955125E-4</v>
      </c>
      <c r="P352" s="20">
        <f t="shared" ca="1" si="237"/>
        <v>3.0077044073953678E-3</v>
      </c>
      <c r="Q352" s="20">
        <f t="shared" ca="1" si="237"/>
        <v>1.1503261976001227E-2</v>
      </c>
      <c r="R352" s="20">
        <f ca="1">R344/$D350</f>
        <v>2.0839225961435319E-3</v>
      </c>
      <c r="S352" s="20">
        <f t="shared" ca="1" si="237"/>
        <v>1.2911464005381298E-3</v>
      </c>
      <c r="T352" s="20">
        <f t="shared" ca="1" si="237"/>
        <v>2.5787505271436882E-5</v>
      </c>
      <c r="U352" s="20">
        <f t="shared" ca="1" si="237"/>
        <v>1.7032309844317943E-5</v>
      </c>
      <c r="V352" s="20">
        <f ca="1">V344/$D350</f>
        <v>7.5667217890301199E-5</v>
      </c>
      <c r="W352" s="20">
        <f t="shared" ca="1" si="237"/>
        <v>1.5524435612343027E-5</v>
      </c>
    </row>
    <row r="353" spans="1:23">
      <c r="A353" s="15" t="str">
        <f t="shared" si="236"/>
        <v>RB_GUP_EPIS_G</v>
      </c>
      <c r="B353" s="15" t="str">
        <f>$B$7</f>
        <v>SUBTRAN</v>
      </c>
      <c r="C353" s="19"/>
      <c r="D353" s="20">
        <f t="shared" ca="1" si="234"/>
        <v>1.8260310289025701E-2</v>
      </c>
      <c r="E353" s="20">
        <f t="shared" ref="E353:W353" ca="1" si="239">E345/$D350</f>
        <v>9.328647891298239E-3</v>
      </c>
      <c r="F353" s="20">
        <f t="shared" ref="F353:G353" ca="1" si="240">F345/$D350</f>
        <v>1.5190288274608148E-6</v>
      </c>
      <c r="G353" s="20">
        <f t="shared" ca="1" si="240"/>
        <v>2.8271734666868538E-6</v>
      </c>
      <c r="H353" s="20">
        <f t="shared" ca="1" si="239"/>
        <v>2.1861813518692852E-3</v>
      </c>
      <c r="I353" s="20">
        <f t="shared" ca="1" si="239"/>
        <v>3.0553619820673286E-5</v>
      </c>
      <c r="J353" s="20">
        <f ca="1">J345/$D350</f>
        <v>5.5300632277363506E-6</v>
      </c>
      <c r="K353" s="20">
        <f t="shared" ca="1" si="239"/>
        <v>1.2621557034496521E-3</v>
      </c>
      <c r="L353" s="20">
        <f t="shared" ca="1" si="239"/>
        <v>2.2713723254650007E-4</v>
      </c>
      <c r="M353" s="20">
        <f t="shared" ca="1" si="239"/>
        <v>5.9621772315170581E-5</v>
      </c>
      <c r="N353" s="20">
        <f ca="1">N345/$D350</f>
        <v>0</v>
      </c>
      <c r="O353" s="20">
        <f ca="1">O345/$D350</f>
        <v>5.6974529899284913E-5</v>
      </c>
      <c r="P353" s="20">
        <f t="shared" ca="1" si="239"/>
        <v>7.9940790152525552E-4</v>
      </c>
      <c r="Q353" s="20">
        <f t="shared" ca="1" si="239"/>
        <v>3.9416976074588671E-3</v>
      </c>
      <c r="R353" s="20">
        <f ca="1">R345/$D350</f>
        <v>0</v>
      </c>
      <c r="S353" s="20">
        <f t="shared" ca="1" si="239"/>
        <v>3.464921456603552E-4</v>
      </c>
      <c r="T353" s="20">
        <f t="shared" ca="1" si="239"/>
        <v>6.9570484564937152E-6</v>
      </c>
      <c r="U353" s="20">
        <f t="shared" ca="1" si="239"/>
        <v>4.6072192042039964E-6</v>
      </c>
      <c r="V353" s="20">
        <f ca="1">V345/$D350</f>
        <v>0</v>
      </c>
      <c r="W353" s="20">
        <f t="shared" ca="1" si="239"/>
        <v>0</v>
      </c>
    </row>
    <row r="354" spans="1:23">
      <c r="A354" s="15" t="str">
        <f t="shared" si="236"/>
        <v>RB_GUP_EPIS_G</v>
      </c>
      <c r="B354" s="15" t="str">
        <f>$B$8</f>
        <v>DISTPRI</v>
      </c>
      <c r="C354" s="19"/>
      <c r="D354" s="20">
        <f t="shared" ca="1" si="234"/>
        <v>0.14916079101596919</v>
      </c>
      <c r="E354" s="20">
        <f t="shared" ref="E354:W354" ca="1" si="241">E346/$D350</f>
        <v>9.765550505133265E-2</v>
      </c>
      <c r="F354" s="20">
        <f t="shared" ref="F354:G354" ca="1" si="242">F346/$D350</f>
        <v>1.6035175543930383E-5</v>
      </c>
      <c r="G354" s="20">
        <f t="shared" ca="1" si="242"/>
        <v>2.9669667808585784E-5</v>
      </c>
      <c r="H354" s="20">
        <f t="shared" ca="1" si="241"/>
        <v>2.2848796075682909E-2</v>
      </c>
      <c r="I354" s="20">
        <f t="shared" ca="1" si="241"/>
        <v>3.1928756284467388E-4</v>
      </c>
      <c r="J354" s="20">
        <f ca="1">J346/$D350</f>
        <v>0</v>
      </c>
      <c r="K354" s="20">
        <f t="shared" ca="1" si="241"/>
        <v>1.3250490242746988E-2</v>
      </c>
      <c r="L354" s="20">
        <f t="shared" ca="1" si="241"/>
        <v>2.3843510942434414E-3</v>
      </c>
      <c r="M354" s="20">
        <f t="shared" ca="1" si="241"/>
        <v>0</v>
      </c>
      <c r="N354" s="20">
        <f ca="1">N346/$D350</f>
        <v>0</v>
      </c>
      <c r="O354" s="20">
        <f ca="1">O346/$D350</f>
        <v>6.0002843732803669E-4</v>
      </c>
      <c r="P354" s="20">
        <f t="shared" ca="1" si="241"/>
        <v>8.2971109156353886E-3</v>
      </c>
      <c r="Q354" s="20">
        <f t="shared" ca="1" si="241"/>
        <v>0</v>
      </c>
      <c r="R354" s="20">
        <f ca="1">R346/$D350</f>
        <v>0</v>
      </c>
      <c r="S354" s="20">
        <f t="shared" ca="1" si="241"/>
        <v>3.6385369049932955E-3</v>
      </c>
      <c r="T354" s="20">
        <f t="shared" ca="1" si="241"/>
        <v>7.3031173691024683E-5</v>
      </c>
      <c r="U354" s="20">
        <f t="shared" ca="1" si="241"/>
        <v>4.7948714118371982E-5</v>
      </c>
      <c r="V354" s="20">
        <f ca="1">V346/$D350</f>
        <v>0</v>
      </c>
      <c r="W354" s="20">
        <f t="shared" ca="1" si="241"/>
        <v>0</v>
      </c>
    </row>
    <row r="355" spans="1:23">
      <c r="A355" s="15" t="str">
        <f t="shared" si="236"/>
        <v>RB_GUP_EPIS_G</v>
      </c>
      <c r="B355" s="15" t="str">
        <f>$B$9</f>
        <v>DISTSEC</v>
      </c>
      <c r="C355" s="19"/>
      <c r="D355" s="20">
        <f t="shared" ca="1" si="234"/>
        <v>5.9093485416684952E-2</v>
      </c>
      <c r="E355" s="20">
        <f t="shared" ref="E355:W355" ca="1" si="243">E347/$D350</f>
        <v>4.384270758021061E-2</v>
      </c>
      <c r="F355" s="20">
        <f t="shared" ref="F355:G355" ca="1" si="244">F347/$D350</f>
        <v>1.086838123238238E-5</v>
      </c>
      <c r="G355" s="20">
        <f t="shared" ca="1" si="244"/>
        <v>1.4077548919109461E-5</v>
      </c>
      <c r="H355" s="20">
        <f t="shared" ca="1" si="243"/>
        <v>8.8372348200990748E-3</v>
      </c>
      <c r="I355" s="20">
        <f t="shared" ca="1" si="243"/>
        <v>0</v>
      </c>
      <c r="J355" s="20">
        <f ca="1">J347/$D350</f>
        <v>0</v>
      </c>
      <c r="K355" s="20">
        <f t="shared" ca="1" si="243"/>
        <v>4.4114930577850041E-3</v>
      </c>
      <c r="L355" s="20">
        <f t="shared" ca="1" si="243"/>
        <v>0</v>
      </c>
      <c r="M355" s="20">
        <f t="shared" ca="1" si="243"/>
        <v>0</v>
      </c>
      <c r="N355" s="20">
        <f ca="1">N347/$D350</f>
        <v>0</v>
      </c>
      <c r="O355" s="20">
        <f ca="1">O347/$D350</f>
        <v>1.6520795251271012E-4</v>
      </c>
      <c r="P355" s="20">
        <f t="shared" ca="1" si="243"/>
        <v>0</v>
      </c>
      <c r="Q355" s="20">
        <f t="shared" ca="1" si="243"/>
        <v>0</v>
      </c>
      <c r="R355" s="20">
        <f ca="1">R347/$D350</f>
        <v>0</v>
      </c>
      <c r="S355" s="20">
        <f t="shared" ca="1" si="243"/>
        <v>1.2485373857467931E-3</v>
      </c>
      <c r="T355" s="20">
        <f t="shared" ca="1" si="243"/>
        <v>0</v>
      </c>
      <c r="U355" s="20">
        <f t="shared" ca="1" si="243"/>
        <v>1.4762171358944567E-5</v>
      </c>
      <c r="V355" s="20">
        <f ca="1">V347/$D350</f>
        <v>4.5437535553806505E-4</v>
      </c>
      <c r="W355" s="20">
        <f t="shared" ca="1" si="243"/>
        <v>9.4221163282307073E-5</v>
      </c>
    </row>
    <row r="356" spans="1:23">
      <c r="A356" s="15" t="str">
        <f t="shared" si="236"/>
        <v>RB_GUP_EPIS_G</v>
      </c>
      <c r="B356" s="15" t="str">
        <f>$B$10</f>
        <v>ENERGY</v>
      </c>
      <c r="C356" s="19"/>
      <c r="D356" s="20">
        <f t="shared" ca="1" si="234"/>
        <v>0.17001506197141827</v>
      </c>
      <c r="E356" s="20">
        <f t="shared" ref="E356:W356" ca="1" si="245">E348/$D350</f>
        <v>6.6514359800738054E-2</v>
      </c>
      <c r="F356" s="20">
        <f t="shared" ref="F356:G356" ca="1" si="246">F348/$D350</f>
        <v>1.0189307073229888E-5</v>
      </c>
      <c r="G356" s="20">
        <f t="shared" ca="1" si="246"/>
        <v>2.8195856207320996E-5</v>
      </c>
      <c r="H356" s="20">
        <f t="shared" ca="1" si="245"/>
        <v>1.9182031425117554E-2</v>
      </c>
      <c r="I356" s="20">
        <f t="shared" ca="1" si="245"/>
        <v>2.6749745859885079E-4</v>
      </c>
      <c r="J356" s="20">
        <f ca="1">J348/$D350</f>
        <v>3.7395918004987975E-5</v>
      </c>
      <c r="K356" s="20">
        <f t="shared" ca="1" si="245"/>
        <v>1.2434238855187765E-2</v>
      </c>
      <c r="L356" s="20">
        <f t="shared" ca="1" si="245"/>
        <v>2.2207350654876376E-3</v>
      </c>
      <c r="M356" s="20">
        <f t="shared" ca="1" si="245"/>
        <v>4.5222298607342415E-4</v>
      </c>
      <c r="N356" s="20">
        <f ca="1">N348/$D350</f>
        <v>1.7080615229870073E-5</v>
      </c>
      <c r="O356" s="20">
        <f ca="1">O348/$D350</f>
        <v>6.5212857739781877E-4</v>
      </c>
      <c r="P356" s="20">
        <f t="shared" ca="1" si="245"/>
        <v>1.0310276800955434E-2</v>
      </c>
      <c r="Q356" s="20">
        <f t="shared" ca="1" si="245"/>
        <v>4.4342822468339295E-2</v>
      </c>
      <c r="R356" s="20">
        <f ca="1">R348/$D350</f>
        <v>8.341348055591967E-3</v>
      </c>
      <c r="S356" s="20">
        <f t="shared" ca="1" si="245"/>
        <v>3.4205307132106197E-3</v>
      </c>
      <c r="T356" s="20">
        <f t="shared" ca="1" si="245"/>
        <v>6.8632266443962016E-5</v>
      </c>
      <c r="U356" s="20">
        <f t="shared" ca="1" si="245"/>
        <v>6.1220275974316492E-5</v>
      </c>
      <c r="V356" s="20">
        <f ca="1">V348/$D350</f>
        <v>1.3713132150535276E-3</v>
      </c>
      <c r="W356" s="20">
        <f t="shared" ca="1" si="245"/>
        <v>2.8284231073281963E-4</v>
      </c>
    </row>
    <row r="357" spans="1:23">
      <c r="A357" s="15" t="str">
        <f t="shared" si="236"/>
        <v>RB_GUP_EPIS_G</v>
      </c>
      <c r="B357" s="15" t="str">
        <f>$B$11</f>
        <v>CUSTOMER</v>
      </c>
      <c r="C357" s="19"/>
      <c r="D357" s="20">
        <f t="shared" ca="1" si="234"/>
        <v>0.11251581269907647</v>
      </c>
      <c r="E357" s="20">
        <f t="shared" ref="E357:W357" ca="1" si="247">E349/$D350</f>
        <v>8.6859339207248948E-2</v>
      </c>
      <c r="F357" s="20">
        <f t="shared" ref="F357:G357" ca="1" si="248">F349/$D350</f>
        <v>1.7529642980659182E-5</v>
      </c>
      <c r="G357" s="20">
        <f t="shared" ca="1" si="248"/>
        <v>5.1416220492867171E-6</v>
      </c>
      <c r="H357" s="20">
        <f t="shared" ca="1" si="247"/>
        <v>1.758772122175789E-2</v>
      </c>
      <c r="I357" s="20">
        <f t="shared" ca="1" si="247"/>
        <v>4.4964941305714897E-4</v>
      </c>
      <c r="J357" s="20">
        <f ca="1">J349/$D350</f>
        <v>7.2497490484191559E-5</v>
      </c>
      <c r="K357" s="20">
        <f t="shared" ca="1" si="247"/>
        <v>7.2036264565373935E-4</v>
      </c>
      <c r="L357" s="20">
        <f t="shared" ca="1" si="247"/>
        <v>1.7424035538125905E-4</v>
      </c>
      <c r="M357" s="20">
        <f t="shared" ca="1" si="247"/>
        <v>1.7737005873944142E-4</v>
      </c>
      <c r="N357" s="20">
        <f ca="1">N349/$D350</f>
        <v>2.1909350296285525E-5</v>
      </c>
      <c r="O357" s="20">
        <f ca="1">O349/$D350</f>
        <v>5.4829392239763615E-6</v>
      </c>
      <c r="P357" s="20">
        <f t="shared" ca="1" si="247"/>
        <v>1.266736230982787E-4</v>
      </c>
      <c r="Q357" s="20">
        <f t="shared" ca="1" si="247"/>
        <v>2.9794844495840901E-4</v>
      </c>
      <c r="R357" s="20">
        <f ca="1">R349/$D350</f>
        <v>8.7734945059323412E-5</v>
      </c>
      <c r="S357" s="20">
        <f t="shared" ca="1" si="247"/>
        <v>1.5985648003878205E-4</v>
      </c>
      <c r="T357" s="20">
        <f t="shared" ca="1" si="247"/>
        <v>2.3879732171005928E-6</v>
      </c>
      <c r="U357" s="20">
        <f t="shared" ca="1" si="247"/>
        <v>1.301359525757989E-5</v>
      </c>
      <c r="V357" s="20">
        <f ca="1">V349/$D350</f>
        <v>4.7284305751045938E-3</v>
      </c>
      <c r="W357" s="20">
        <f t="shared" ca="1" si="247"/>
        <v>1.0085231154696639E-3</v>
      </c>
    </row>
    <row r="358" spans="1:23">
      <c r="A358" s="15" t="str">
        <f t="shared" si="236"/>
        <v>RB_GUP_EPIS_G</v>
      </c>
      <c r="B358" s="15" t="str">
        <f>$B$12</f>
        <v>TOTAL</v>
      </c>
      <c r="C358" s="19"/>
      <c r="D358" s="20">
        <f t="shared" ca="1" si="234"/>
        <v>0.99999999999999967</v>
      </c>
      <c r="E358" s="20">
        <f t="shared" ref="E358:W358" ca="1" si="249">SUM(E351:E357)</f>
        <v>0.55668420606968383</v>
      </c>
      <c r="F358" s="20">
        <f t="shared" ref="F358:G358" ca="1" si="250">SUM(F351:F357)</f>
        <v>1.1262645555797042E-4</v>
      </c>
      <c r="G358" s="20">
        <f t="shared" ca="1" si="250"/>
        <v>1.7881293564391758E-4</v>
      </c>
      <c r="H358" s="20">
        <f t="shared" ca="1" si="249"/>
        <v>0.12948769051230852</v>
      </c>
      <c r="I358" s="20">
        <f t="shared" ca="1" si="249"/>
        <v>1.8858255773540162E-3</v>
      </c>
      <c r="J358" s="20">
        <f t="shared" ca="1" si="249"/>
        <v>2.2946600921774479E-4</v>
      </c>
      <c r="K358" s="20">
        <f t="shared" ca="1" si="249"/>
        <v>6.7079749034070379E-2</v>
      </c>
      <c r="L358" s="20">
        <f t="shared" ca="1" si="249"/>
        <v>1.1287708990285937E-2</v>
      </c>
      <c r="M358" s="20">
        <f t="shared" ca="1" si="249"/>
        <v>1.9629872533868131E-3</v>
      </c>
      <c r="N358" s="20">
        <f t="shared" ca="1" si="249"/>
        <v>8.7360897765202244E-5</v>
      </c>
      <c r="O358" s="20">
        <f t="shared" ca="1" si="249"/>
        <v>3.1398446727287296E-3</v>
      </c>
      <c r="P358" s="20">
        <f t="shared" ca="1" si="249"/>
        <v>4.1944728011359927E-2</v>
      </c>
      <c r="Q358" s="20">
        <f t="shared" ca="1" si="249"/>
        <v>0.13429653676863743</v>
      </c>
      <c r="R358" s="20">
        <f t="shared" ca="1" si="249"/>
        <v>2.3956981435182191E-2</v>
      </c>
      <c r="S358" s="20">
        <f t="shared" ca="1" si="249"/>
        <v>1.8434651734640931E-2</v>
      </c>
      <c r="T358" s="20">
        <f t="shared" ca="1" si="249"/>
        <v>3.4315847902890507E-4</v>
      </c>
      <c r="U358" s="20">
        <f t="shared" ca="1" si="249"/>
        <v>2.6846454831772033E-4</v>
      </c>
      <c r="V358" s="20">
        <f t="shared" ca="1" si="249"/>
        <v>7.1179370516003997E-3</v>
      </c>
      <c r="W358" s="20">
        <f t="shared" ca="1" si="249"/>
        <v>1.5012635632303515E-3</v>
      </c>
    </row>
    <row r="360" spans="1:23">
      <c r="A360" s="15" t="s">
        <v>548</v>
      </c>
      <c r="B360" s="15" t="s">
        <v>554</v>
      </c>
      <c r="D360" s="137">
        <v>4766208</v>
      </c>
      <c r="E360" s="162" t="s">
        <v>602</v>
      </c>
      <c r="F360" s="162"/>
      <c r="G360" s="162"/>
    </row>
    <row r="361" spans="1:23">
      <c r="A361" s="34" t="s">
        <v>543</v>
      </c>
      <c r="B361" s="15" t="str">
        <f>$B$5</f>
        <v>PRODUCTION</v>
      </c>
      <c r="D361" s="127">
        <f t="shared" ref="D361:W361" si="251">-$D$360*D5+D292</f>
        <v>866452241</v>
      </c>
      <c r="E361" s="127">
        <f t="shared" si="251"/>
        <v>445591198.68773127</v>
      </c>
      <c r="F361" s="127">
        <f t="shared" ref="F361:G361" si="252">-$D$360*F5+F292</f>
        <v>99686.389638250461</v>
      </c>
      <c r="G361" s="127">
        <f t="shared" si="252"/>
        <v>174543.76030334528</v>
      </c>
      <c r="H361" s="127">
        <f t="shared" si="251"/>
        <v>103852814.92534803</v>
      </c>
      <c r="I361" s="127">
        <f t="shared" si="251"/>
        <v>1445110.5979351802</v>
      </c>
      <c r="J361" s="127">
        <f t="shared" si="251"/>
        <v>201265.91041833922</v>
      </c>
      <c r="K361" s="127">
        <f t="shared" si="251"/>
        <v>61770897.084325194</v>
      </c>
      <c r="L361" s="127">
        <f t="shared" si="251"/>
        <v>11085342.10148575</v>
      </c>
      <c r="M361" s="127">
        <f t="shared" si="251"/>
        <v>2247994.2543153716</v>
      </c>
      <c r="N361" s="127">
        <f t="shared" si="251"/>
        <v>85366.565215236173</v>
      </c>
      <c r="O361" s="127">
        <f t="shared" si="251"/>
        <v>2929660.230636694</v>
      </c>
      <c r="P361" s="127">
        <f t="shared" si="251"/>
        <v>39552104.844751932</v>
      </c>
      <c r="Q361" s="127">
        <f t="shared" si="251"/>
        <v>151270923.63622671</v>
      </c>
      <c r="R361" s="127">
        <f t="shared" si="251"/>
        <v>27404130.807652812</v>
      </c>
      <c r="S361" s="127">
        <f t="shared" si="251"/>
        <v>16978915.108294122</v>
      </c>
      <c r="T361" s="127">
        <f t="shared" si="251"/>
        <v>339112.48381742625</v>
      </c>
      <c r="U361" s="127">
        <f t="shared" si="251"/>
        <v>223979.35882740119</v>
      </c>
      <c r="V361" s="127">
        <f t="shared" si="251"/>
        <v>995043.83740276075</v>
      </c>
      <c r="W361" s="127">
        <f t="shared" si="251"/>
        <v>204150.41567423425</v>
      </c>
    </row>
    <row r="362" spans="1:23">
      <c r="B362" s="15" t="str">
        <f>$B$6</f>
        <v>BULKTRAN</v>
      </c>
      <c r="D362" s="127">
        <f t="shared" ref="D362:W362" si="253">-$D$360*D6+D293</f>
        <v>0</v>
      </c>
      <c r="E362" s="127">
        <f t="shared" si="253"/>
        <v>0</v>
      </c>
      <c r="F362" s="127">
        <f t="shared" ref="F362:G362" si="254">-$D$360*F6+F293</f>
        <v>0</v>
      </c>
      <c r="G362" s="127">
        <f t="shared" si="254"/>
        <v>0</v>
      </c>
      <c r="H362" s="127">
        <f t="shared" si="253"/>
        <v>0</v>
      </c>
      <c r="I362" s="127">
        <f t="shared" si="253"/>
        <v>0</v>
      </c>
      <c r="J362" s="127">
        <f t="shared" si="253"/>
        <v>0</v>
      </c>
      <c r="K362" s="127">
        <f t="shared" si="253"/>
        <v>0</v>
      </c>
      <c r="L362" s="127">
        <f t="shared" si="253"/>
        <v>0</v>
      </c>
      <c r="M362" s="127">
        <f t="shared" si="253"/>
        <v>0</v>
      </c>
      <c r="N362" s="127">
        <f t="shared" si="253"/>
        <v>0</v>
      </c>
      <c r="O362" s="127">
        <f t="shared" si="253"/>
        <v>0</v>
      </c>
      <c r="P362" s="127">
        <f t="shared" si="253"/>
        <v>0</v>
      </c>
      <c r="Q362" s="127">
        <f t="shared" si="253"/>
        <v>0</v>
      </c>
      <c r="R362" s="127">
        <f t="shared" si="253"/>
        <v>0</v>
      </c>
      <c r="S362" s="127">
        <f t="shared" si="253"/>
        <v>0</v>
      </c>
      <c r="T362" s="127">
        <f t="shared" si="253"/>
        <v>0</v>
      </c>
      <c r="U362" s="127">
        <f t="shared" si="253"/>
        <v>0</v>
      </c>
      <c r="V362" s="127">
        <f t="shared" si="253"/>
        <v>0</v>
      </c>
      <c r="W362" s="127">
        <f t="shared" si="253"/>
        <v>0</v>
      </c>
    </row>
    <row r="363" spans="1:23">
      <c r="B363" s="15" t="str">
        <f>$B$7</f>
        <v>SUBTRAN</v>
      </c>
      <c r="D363" s="127">
        <f t="shared" ref="D363:W363" si="255">-$D$360*D7+D294</f>
        <v>0</v>
      </c>
      <c r="E363" s="127">
        <f t="shared" si="255"/>
        <v>0</v>
      </c>
      <c r="F363" s="127">
        <f t="shared" ref="F363:G363" si="256">-$D$360*F7+F294</f>
        <v>0</v>
      </c>
      <c r="G363" s="127">
        <f t="shared" si="256"/>
        <v>0</v>
      </c>
      <c r="H363" s="127">
        <f t="shared" si="255"/>
        <v>0</v>
      </c>
      <c r="I363" s="127">
        <f t="shared" si="255"/>
        <v>0</v>
      </c>
      <c r="J363" s="127">
        <f t="shared" si="255"/>
        <v>0</v>
      </c>
      <c r="K363" s="127">
        <f t="shared" si="255"/>
        <v>0</v>
      </c>
      <c r="L363" s="127">
        <f t="shared" si="255"/>
        <v>0</v>
      </c>
      <c r="M363" s="127">
        <f t="shared" si="255"/>
        <v>0</v>
      </c>
      <c r="N363" s="127">
        <f t="shared" si="255"/>
        <v>0</v>
      </c>
      <c r="O363" s="127">
        <f t="shared" si="255"/>
        <v>0</v>
      </c>
      <c r="P363" s="127">
        <f t="shared" si="255"/>
        <v>0</v>
      </c>
      <c r="Q363" s="127">
        <f t="shared" si="255"/>
        <v>0</v>
      </c>
      <c r="R363" s="127">
        <f t="shared" si="255"/>
        <v>0</v>
      </c>
      <c r="S363" s="127">
        <f t="shared" si="255"/>
        <v>0</v>
      </c>
      <c r="T363" s="127">
        <f t="shared" si="255"/>
        <v>0</v>
      </c>
      <c r="U363" s="127">
        <f t="shared" si="255"/>
        <v>0</v>
      </c>
      <c r="V363" s="127">
        <f t="shared" si="255"/>
        <v>0</v>
      </c>
      <c r="W363" s="127">
        <f t="shared" si="255"/>
        <v>0</v>
      </c>
    </row>
    <row r="364" spans="1:23">
      <c r="B364" s="15" t="str">
        <f>$B$8</f>
        <v>DISTPRI</v>
      </c>
      <c r="D364" s="127">
        <f t="shared" ref="D364:W364" si="257">-$D$360*D8+D295</f>
        <v>0</v>
      </c>
      <c r="E364" s="127">
        <f t="shared" si="257"/>
        <v>0</v>
      </c>
      <c r="F364" s="127">
        <f t="shared" ref="F364:G364" si="258">-$D$360*F8+F295</f>
        <v>0</v>
      </c>
      <c r="G364" s="127">
        <f t="shared" si="258"/>
        <v>0</v>
      </c>
      <c r="H364" s="127">
        <f t="shared" si="257"/>
        <v>0</v>
      </c>
      <c r="I364" s="127">
        <f t="shared" si="257"/>
        <v>0</v>
      </c>
      <c r="J364" s="127">
        <f t="shared" si="257"/>
        <v>0</v>
      </c>
      <c r="K364" s="127">
        <f t="shared" si="257"/>
        <v>0</v>
      </c>
      <c r="L364" s="127">
        <f t="shared" si="257"/>
        <v>0</v>
      </c>
      <c r="M364" s="127">
        <f t="shared" si="257"/>
        <v>0</v>
      </c>
      <c r="N364" s="127">
        <f t="shared" si="257"/>
        <v>0</v>
      </c>
      <c r="O364" s="127">
        <f t="shared" si="257"/>
        <v>0</v>
      </c>
      <c r="P364" s="127">
        <f t="shared" si="257"/>
        <v>0</v>
      </c>
      <c r="Q364" s="127">
        <f t="shared" si="257"/>
        <v>0</v>
      </c>
      <c r="R364" s="127">
        <f t="shared" si="257"/>
        <v>0</v>
      </c>
      <c r="S364" s="127">
        <f t="shared" si="257"/>
        <v>0</v>
      </c>
      <c r="T364" s="127">
        <f t="shared" si="257"/>
        <v>0</v>
      </c>
      <c r="U364" s="127">
        <f t="shared" si="257"/>
        <v>0</v>
      </c>
      <c r="V364" s="127">
        <f t="shared" si="257"/>
        <v>0</v>
      </c>
      <c r="W364" s="127">
        <f t="shared" si="257"/>
        <v>0</v>
      </c>
    </row>
    <row r="365" spans="1:23">
      <c r="B365" s="15" t="str">
        <f>$B$9</f>
        <v>DISTSEC</v>
      </c>
      <c r="D365" s="127">
        <f t="shared" ref="D365:W365" si="259">-$D$360*D9+D296</f>
        <v>0</v>
      </c>
      <c r="E365" s="127">
        <f t="shared" si="259"/>
        <v>0</v>
      </c>
      <c r="F365" s="127">
        <f t="shared" ref="F365:G365" si="260">-$D$360*F9+F296</f>
        <v>0</v>
      </c>
      <c r="G365" s="127">
        <f t="shared" si="260"/>
        <v>0</v>
      </c>
      <c r="H365" s="127">
        <f t="shared" si="259"/>
        <v>0</v>
      </c>
      <c r="I365" s="127">
        <f t="shared" si="259"/>
        <v>0</v>
      </c>
      <c r="J365" s="127">
        <f t="shared" si="259"/>
        <v>0</v>
      </c>
      <c r="K365" s="127">
        <f t="shared" si="259"/>
        <v>0</v>
      </c>
      <c r="L365" s="127">
        <f t="shared" si="259"/>
        <v>0</v>
      </c>
      <c r="M365" s="127">
        <f t="shared" si="259"/>
        <v>0</v>
      </c>
      <c r="N365" s="127">
        <f t="shared" si="259"/>
        <v>0</v>
      </c>
      <c r="O365" s="127">
        <f t="shared" si="259"/>
        <v>0</v>
      </c>
      <c r="P365" s="127">
        <f t="shared" si="259"/>
        <v>0</v>
      </c>
      <c r="Q365" s="127">
        <f t="shared" si="259"/>
        <v>0</v>
      </c>
      <c r="R365" s="127">
        <f t="shared" si="259"/>
        <v>0</v>
      </c>
      <c r="S365" s="127">
        <f t="shared" si="259"/>
        <v>0</v>
      </c>
      <c r="T365" s="127">
        <f t="shared" si="259"/>
        <v>0</v>
      </c>
      <c r="U365" s="127">
        <f t="shared" si="259"/>
        <v>0</v>
      </c>
      <c r="V365" s="127">
        <f t="shared" si="259"/>
        <v>0</v>
      </c>
      <c r="W365" s="127">
        <f t="shared" si="259"/>
        <v>0</v>
      </c>
    </row>
    <row r="366" spans="1:23">
      <c r="B366" s="15" t="str">
        <f>$B$10</f>
        <v>ENERGY</v>
      </c>
      <c r="D366" s="127">
        <f t="shared" ref="D366:W366" si="261">-$D$360*D10+D297</f>
        <v>0</v>
      </c>
      <c r="E366" s="127">
        <f t="shared" si="261"/>
        <v>0</v>
      </c>
      <c r="F366" s="127">
        <f t="shared" ref="F366:G366" si="262">-$D$360*F10+F297</f>
        <v>0</v>
      </c>
      <c r="G366" s="127">
        <f t="shared" si="262"/>
        <v>0</v>
      </c>
      <c r="H366" s="127">
        <f t="shared" si="261"/>
        <v>0</v>
      </c>
      <c r="I366" s="127">
        <f t="shared" si="261"/>
        <v>0</v>
      </c>
      <c r="J366" s="127">
        <f t="shared" si="261"/>
        <v>0</v>
      </c>
      <c r="K366" s="127">
        <f t="shared" si="261"/>
        <v>0</v>
      </c>
      <c r="L366" s="127">
        <f t="shared" si="261"/>
        <v>0</v>
      </c>
      <c r="M366" s="127">
        <f t="shared" si="261"/>
        <v>0</v>
      </c>
      <c r="N366" s="127">
        <f t="shared" si="261"/>
        <v>0</v>
      </c>
      <c r="O366" s="127">
        <f t="shared" si="261"/>
        <v>0</v>
      </c>
      <c r="P366" s="127">
        <f t="shared" si="261"/>
        <v>0</v>
      </c>
      <c r="Q366" s="127">
        <f t="shared" si="261"/>
        <v>0</v>
      </c>
      <c r="R366" s="127">
        <f t="shared" si="261"/>
        <v>0</v>
      </c>
      <c r="S366" s="127">
        <f t="shared" si="261"/>
        <v>0</v>
      </c>
      <c r="T366" s="127">
        <f t="shared" si="261"/>
        <v>0</v>
      </c>
      <c r="U366" s="127">
        <f t="shared" si="261"/>
        <v>0</v>
      </c>
      <c r="V366" s="127">
        <f t="shared" si="261"/>
        <v>0</v>
      </c>
      <c r="W366" s="127">
        <f t="shared" si="261"/>
        <v>0</v>
      </c>
    </row>
    <row r="367" spans="1:23">
      <c r="B367" s="15" t="str">
        <f>$B$11</f>
        <v>CUSTOMER</v>
      </c>
      <c r="D367" s="127">
        <f t="shared" ref="D367:W367" si="263">-$D$360*D11+D298</f>
        <v>0</v>
      </c>
      <c r="E367" s="127">
        <f t="shared" si="263"/>
        <v>0</v>
      </c>
      <c r="F367" s="127">
        <f t="shared" ref="F367:G367" si="264">-$D$360*F11+F298</f>
        <v>0</v>
      </c>
      <c r="G367" s="127">
        <f t="shared" si="264"/>
        <v>0</v>
      </c>
      <c r="H367" s="127">
        <f t="shared" si="263"/>
        <v>0</v>
      </c>
      <c r="I367" s="127">
        <f t="shared" si="263"/>
        <v>0</v>
      </c>
      <c r="J367" s="127">
        <f t="shared" si="263"/>
        <v>0</v>
      </c>
      <c r="K367" s="127">
        <f t="shared" si="263"/>
        <v>0</v>
      </c>
      <c r="L367" s="127">
        <f t="shared" si="263"/>
        <v>0</v>
      </c>
      <c r="M367" s="127">
        <f t="shared" si="263"/>
        <v>0</v>
      </c>
      <c r="N367" s="127">
        <f t="shared" si="263"/>
        <v>0</v>
      </c>
      <c r="O367" s="127">
        <f t="shared" si="263"/>
        <v>0</v>
      </c>
      <c r="P367" s="127">
        <f t="shared" si="263"/>
        <v>0</v>
      </c>
      <c r="Q367" s="127">
        <f t="shared" si="263"/>
        <v>0</v>
      </c>
      <c r="R367" s="127">
        <f t="shared" si="263"/>
        <v>0</v>
      </c>
      <c r="S367" s="127">
        <f t="shared" si="263"/>
        <v>0</v>
      </c>
      <c r="T367" s="127">
        <f t="shared" si="263"/>
        <v>0</v>
      </c>
      <c r="U367" s="127">
        <f t="shared" si="263"/>
        <v>0</v>
      </c>
      <c r="V367" s="127">
        <f t="shared" si="263"/>
        <v>0</v>
      </c>
      <c r="W367" s="127">
        <f t="shared" si="263"/>
        <v>0</v>
      </c>
    </row>
    <row r="368" spans="1:23">
      <c r="B368" s="15" t="str">
        <f>$B$12</f>
        <v>TOTAL</v>
      </c>
      <c r="D368" s="127">
        <f t="shared" ref="D368:W368" si="265">-$D$360*D12+D299</f>
        <v>866452241</v>
      </c>
      <c r="E368" s="127">
        <f t="shared" si="265"/>
        <v>445591198.68773127</v>
      </c>
      <c r="F368" s="127">
        <f t="shared" ref="F368:G368" si="266">-$D$360*F12+F299</f>
        <v>99686.389638250461</v>
      </c>
      <c r="G368" s="127">
        <f t="shared" si="266"/>
        <v>174543.76030334528</v>
      </c>
      <c r="H368" s="127">
        <f t="shared" si="265"/>
        <v>103852814.92534803</v>
      </c>
      <c r="I368" s="127">
        <f t="shared" si="265"/>
        <v>1445110.5979351802</v>
      </c>
      <c r="J368" s="127">
        <f t="shared" si="265"/>
        <v>201265.91041833922</v>
      </c>
      <c r="K368" s="127">
        <f t="shared" si="265"/>
        <v>61770897.084325194</v>
      </c>
      <c r="L368" s="127">
        <f t="shared" si="265"/>
        <v>11085342.10148575</v>
      </c>
      <c r="M368" s="127">
        <f t="shared" si="265"/>
        <v>2247994.2543153716</v>
      </c>
      <c r="N368" s="127">
        <f t="shared" si="265"/>
        <v>85366.565215236173</v>
      </c>
      <c r="O368" s="127">
        <f t="shared" si="265"/>
        <v>2929660.230636694</v>
      </c>
      <c r="P368" s="127">
        <f t="shared" si="265"/>
        <v>39552104.844751932</v>
      </c>
      <c r="Q368" s="127">
        <f t="shared" si="265"/>
        <v>151270923.63622671</v>
      </c>
      <c r="R368" s="127">
        <f t="shared" si="265"/>
        <v>27404130.807652812</v>
      </c>
      <c r="S368" s="127">
        <f t="shared" si="265"/>
        <v>16978915.108294122</v>
      </c>
      <c r="T368" s="127">
        <f t="shared" si="265"/>
        <v>339112.48381742625</v>
      </c>
      <c r="U368" s="127">
        <f t="shared" si="265"/>
        <v>223979.35882740119</v>
      </c>
      <c r="V368" s="127">
        <f t="shared" si="265"/>
        <v>995043.83740276075</v>
      </c>
      <c r="W368" s="127">
        <f t="shared" si="265"/>
        <v>204150.41567423425</v>
      </c>
    </row>
    <row r="369" spans="1:23">
      <c r="A369" s="111" t="s">
        <v>539</v>
      </c>
      <c r="B369" s="15" t="str">
        <f>$B$5</f>
        <v>PRODUCTION</v>
      </c>
      <c r="D369" s="20">
        <f t="shared" ref="D369:D376" si="267">SUM(E369:W369)</f>
        <v>1</v>
      </c>
      <c r="E369" s="20">
        <f t="shared" ref="E369:W369" si="268">E361/$D368</f>
        <v>0.5142709287397772</v>
      </c>
      <c r="F369" s="20">
        <f t="shared" ref="F369:G369" si="269">F361/$D368</f>
        <v>1.1505122258463922E-4</v>
      </c>
      <c r="G369" s="20">
        <f t="shared" si="269"/>
        <v>2.0144648723153949E-4</v>
      </c>
      <c r="H369" s="20">
        <f t="shared" si="268"/>
        <v>0.11985982609438253</v>
      </c>
      <c r="I369" s="20">
        <f t="shared" si="268"/>
        <v>1.6678479546285577E-3</v>
      </c>
      <c r="J369" s="20">
        <f t="shared" si="268"/>
        <v>2.3228736783697604E-4</v>
      </c>
      <c r="K369" s="20">
        <f t="shared" si="268"/>
        <v>7.1291750614013577E-2</v>
      </c>
      <c r="L369" s="20">
        <f t="shared" si="268"/>
        <v>1.279394475186746E-2</v>
      </c>
      <c r="M369" s="20">
        <f t="shared" si="268"/>
        <v>2.5944814358387371E-3</v>
      </c>
      <c r="N369" s="20">
        <f t="shared" si="268"/>
        <v>9.8524259244470204E-5</v>
      </c>
      <c r="O369" s="20">
        <f t="shared" si="268"/>
        <v>3.3812137495951079E-3</v>
      </c>
      <c r="P369" s="20">
        <f t="shared" si="268"/>
        <v>4.564833810009377E-2</v>
      </c>
      <c r="Q369" s="20">
        <f t="shared" si="268"/>
        <v>0.17458656862799518</v>
      </c>
      <c r="R369" s="20">
        <f t="shared" si="268"/>
        <v>3.1627976143295371E-2</v>
      </c>
      <c r="S369" s="20">
        <f t="shared" si="268"/>
        <v>1.9595904199749332E-2</v>
      </c>
      <c r="T369" s="20">
        <f t="shared" si="268"/>
        <v>3.9138046827144884E-4</v>
      </c>
      <c r="U369" s="20">
        <f t="shared" si="268"/>
        <v>2.58501678717917E-4</v>
      </c>
      <c r="V369" s="20">
        <f t="shared" si="268"/>
        <v>1.1484116380775346E-3</v>
      </c>
      <c r="W369" s="20">
        <f t="shared" si="268"/>
        <v>2.3561646679869832E-4</v>
      </c>
    </row>
    <row r="370" spans="1:23">
      <c r="A370" s="15" t="str">
        <f t="shared" ref="A370:A376" si="270">A369</f>
        <v>RB_GUP-Land_P</v>
      </c>
      <c r="B370" s="15" t="str">
        <f>$B$6</f>
        <v>BULKTRAN</v>
      </c>
      <c r="D370" s="20">
        <f t="shared" si="267"/>
        <v>0</v>
      </c>
      <c r="E370" s="20">
        <f t="shared" ref="E370:W370" si="271">E362/$D368</f>
        <v>0</v>
      </c>
      <c r="F370" s="20">
        <f t="shared" ref="F370:G370" si="272">F362/$D368</f>
        <v>0</v>
      </c>
      <c r="G370" s="20">
        <f t="shared" si="272"/>
        <v>0</v>
      </c>
      <c r="H370" s="20">
        <f t="shared" si="271"/>
        <v>0</v>
      </c>
      <c r="I370" s="20">
        <f t="shared" si="271"/>
        <v>0</v>
      </c>
      <c r="J370" s="20">
        <f t="shared" si="271"/>
        <v>0</v>
      </c>
      <c r="K370" s="20">
        <f t="shared" si="271"/>
        <v>0</v>
      </c>
      <c r="L370" s="20">
        <f t="shared" si="271"/>
        <v>0</v>
      </c>
      <c r="M370" s="20">
        <f t="shared" si="271"/>
        <v>0</v>
      </c>
      <c r="N370" s="20">
        <f t="shared" si="271"/>
        <v>0</v>
      </c>
      <c r="O370" s="20">
        <f t="shared" si="271"/>
        <v>0</v>
      </c>
      <c r="P370" s="20">
        <f t="shared" si="271"/>
        <v>0</v>
      </c>
      <c r="Q370" s="20">
        <f t="shared" si="271"/>
        <v>0</v>
      </c>
      <c r="R370" s="20">
        <f t="shared" si="271"/>
        <v>0</v>
      </c>
      <c r="S370" s="20">
        <f t="shared" si="271"/>
        <v>0</v>
      </c>
      <c r="T370" s="20">
        <f t="shared" si="271"/>
        <v>0</v>
      </c>
      <c r="U370" s="20">
        <f t="shared" si="271"/>
        <v>0</v>
      </c>
      <c r="V370" s="20">
        <f t="shared" si="271"/>
        <v>0</v>
      </c>
      <c r="W370" s="20">
        <f t="shared" si="271"/>
        <v>0</v>
      </c>
    </row>
    <row r="371" spans="1:23">
      <c r="A371" s="15" t="str">
        <f t="shared" si="270"/>
        <v>RB_GUP-Land_P</v>
      </c>
      <c r="B371" s="15" t="str">
        <f>$B$7</f>
        <v>SUBTRAN</v>
      </c>
      <c r="D371" s="20">
        <f t="shared" si="267"/>
        <v>0</v>
      </c>
      <c r="E371" s="20">
        <f t="shared" ref="E371:W371" si="273">E363/$D368</f>
        <v>0</v>
      </c>
      <c r="F371" s="20">
        <f t="shared" ref="F371:G371" si="274">F363/$D368</f>
        <v>0</v>
      </c>
      <c r="G371" s="20">
        <f t="shared" si="274"/>
        <v>0</v>
      </c>
      <c r="H371" s="20">
        <f t="shared" si="273"/>
        <v>0</v>
      </c>
      <c r="I371" s="20">
        <f t="shared" si="273"/>
        <v>0</v>
      </c>
      <c r="J371" s="20">
        <f t="shared" si="273"/>
        <v>0</v>
      </c>
      <c r="K371" s="20">
        <f t="shared" si="273"/>
        <v>0</v>
      </c>
      <c r="L371" s="20">
        <f t="shared" si="273"/>
        <v>0</v>
      </c>
      <c r="M371" s="20">
        <f t="shared" si="273"/>
        <v>0</v>
      </c>
      <c r="N371" s="20">
        <f t="shared" si="273"/>
        <v>0</v>
      </c>
      <c r="O371" s="20">
        <f t="shared" si="273"/>
        <v>0</v>
      </c>
      <c r="P371" s="20">
        <f t="shared" si="273"/>
        <v>0</v>
      </c>
      <c r="Q371" s="20">
        <f t="shared" si="273"/>
        <v>0</v>
      </c>
      <c r="R371" s="20">
        <f t="shared" si="273"/>
        <v>0</v>
      </c>
      <c r="S371" s="20">
        <f t="shared" si="273"/>
        <v>0</v>
      </c>
      <c r="T371" s="20">
        <f t="shared" si="273"/>
        <v>0</v>
      </c>
      <c r="U371" s="20">
        <f t="shared" si="273"/>
        <v>0</v>
      </c>
      <c r="V371" s="20">
        <f t="shared" si="273"/>
        <v>0</v>
      </c>
      <c r="W371" s="20">
        <f t="shared" si="273"/>
        <v>0</v>
      </c>
    </row>
    <row r="372" spans="1:23">
      <c r="A372" s="15" t="str">
        <f t="shared" si="270"/>
        <v>RB_GUP-Land_P</v>
      </c>
      <c r="B372" s="15" t="str">
        <f>$B$8</f>
        <v>DISTPRI</v>
      </c>
      <c r="D372" s="20">
        <f t="shared" si="267"/>
        <v>0</v>
      </c>
      <c r="E372" s="20">
        <f t="shared" ref="E372:W372" si="275">E364/$D368</f>
        <v>0</v>
      </c>
      <c r="F372" s="20">
        <f t="shared" ref="F372:G372" si="276">F364/$D368</f>
        <v>0</v>
      </c>
      <c r="G372" s="20">
        <f t="shared" si="276"/>
        <v>0</v>
      </c>
      <c r="H372" s="20">
        <f t="shared" si="275"/>
        <v>0</v>
      </c>
      <c r="I372" s="20">
        <f t="shared" si="275"/>
        <v>0</v>
      </c>
      <c r="J372" s="20">
        <f t="shared" si="275"/>
        <v>0</v>
      </c>
      <c r="K372" s="20">
        <f t="shared" si="275"/>
        <v>0</v>
      </c>
      <c r="L372" s="20">
        <f t="shared" si="275"/>
        <v>0</v>
      </c>
      <c r="M372" s="20">
        <f t="shared" si="275"/>
        <v>0</v>
      </c>
      <c r="N372" s="20">
        <f t="shared" si="275"/>
        <v>0</v>
      </c>
      <c r="O372" s="20">
        <f t="shared" si="275"/>
        <v>0</v>
      </c>
      <c r="P372" s="20">
        <f t="shared" si="275"/>
        <v>0</v>
      </c>
      <c r="Q372" s="20">
        <f t="shared" si="275"/>
        <v>0</v>
      </c>
      <c r="R372" s="20">
        <f t="shared" si="275"/>
        <v>0</v>
      </c>
      <c r="S372" s="20">
        <f t="shared" si="275"/>
        <v>0</v>
      </c>
      <c r="T372" s="20">
        <f t="shared" si="275"/>
        <v>0</v>
      </c>
      <c r="U372" s="20">
        <f t="shared" si="275"/>
        <v>0</v>
      </c>
      <c r="V372" s="20">
        <f t="shared" si="275"/>
        <v>0</v>
      </c>
      <c r="W372" s="20">
        <f t="shared" si="275"/>
        <v>0</v>
      </c>
    </row>
    <row r="373" spans="1:23">
      <c r="A373" s="15" t="str">
        <f t="shared" si="270"/>
        <v>RB_GUP-Land_P</v>
      </c>
      <c r="B373" s="15" t="str">
        <f>$B$9</f>
        <v>DISTSEC</v>
      </c>
      <c r="D373" s="20">
        <f t="shared" si="267"/>
        <v>0</v>
      </c>
      <c r="E373" s="20">
        <f t="shared" ref="E373:W373" si="277">E365/$D368</f>
        <v>0</v>
      </c>
      <c r="F373" s="20">
        <f t="shared" ref="F373:G373" si="278">F365/$D368</f>
        <v>0</v>
      </c>
      <c r="G373" s="20">
        <f t="shared" si="278"/>
        <v>0</v>
      </c>
      <c r="H373" s="20">
        <f t="shared" si="277"/>
        <v>0</v>
      </c>
      <c r="I373" s="20">
        <f t="shared" si="277"/>
        <v>0</v>
      </c>
      <c r="J373" s="20">
        <f t="shared" si="277"/>
        <v>0</v>
      </c>
      <c r="K373" s="20">
        <f t="shared" si="277"/>
        <v>0</v>
      </c>
      <c r="L373" s="20">
        <f t="shared" si="277"/>
        <v>0</v>
      </c>
      <c r="M373" s="20">
        <f t="shared" si="277"/>
        <v>0</v>
      </c>
      <c r="N373" s="20">
        <f t="shared" si="277"/>
        <v>0</v>
      </c>
      <c r="O373" s="20">
        <f t="shared" si="277"/>
        <v>0</v>
      </c>
      <c r="P373" s="20">
        <f t="shared" si="277"/>
        <v>0</v>
      </c>
      <c r="Q373" s="20">
        <f t="shared" si="277"/>
        <v>0</v>
      </c>
      <c r="R373" s="20">
        <f t="shared" si="277"/>
        <v>0</v>
      </c>
      <c r="S373" s="20">
        <f t="shared" si="277"/>
        <v>0</v>
      </c>
      <c r="T373" s="20">
        <f t="shared" si="277"/>
        <v>0</v>
      </c>
      <c r="U373" s="20">
        <f t="shared" si="277"/>
        <v>0</v>
      </c>
      <c r="V373" s="20">
        <f t="shared" si="277"/>
        <v>0</v>
      </c>
      <c r="W373" s="20">
        <f t="shared" si="277"/>
        <v>0</v>
      </c>
    </row>
    <row r="374" spans="1:23">
      <c r="A374" s="15" t="str">
        <f t="shared" si="270"/>
        <v>RB_GUP-Land_P</v>
      </c>
      <c r="B374" s="15" t="str">
        <f>$B$10</f>
        <v>ENERGY</v>
      </c>
      <c r="D374" s="20">
        <f t="shared" si="267"/>
        <v>0</v>
      </c>
      <c r="E374" s="20">
        <f t="shared" ref="E374:W374" si="279">E366/$D368</f>
        <v>0</v>
      </c>
      <c r="F374" s="20">
        <f t="shared" ref="F374:G374" si="280">F366/$D368</f>
        <v>0</v>
      </c>
      <c r="G374" s="20">
        <f t="shared" si="280"/>
        <v>0</v>
      </c>
      <c r="H374" s="20">
        <f t="shared" si="279"/>
        <v>0</v>
      </c>
      <c r="I374" s="20">
        <f t="shared" si="279"/>
        <v>0</v>
      </c>
      <c r="J374" s="20">
        <f t="shared" si="279"/>
        <v>0</v>
      </c>
      <c r="K374" s="20">
        <f t="shared" si="279"/>
        <v>0</v>
      </c>
      <c r="L374" s="20">
        <f t="shared" si="279"/>
        <v>0</v>
      </c>
      <c r="M374" s="20">
        <f t="shared" si="279"/>
        <v>0</v>
      </c>
      <c r="N374" s="20">
        <f t="shared" si="279"/>
        <v>0</v>
      </c>
      <c r="O374" s="20">
        <f t="shared" si="279"/>
        <v>0</v>
      </c>
      <c r="P374" s="20">
        <f t="shared" si="279"/>
        <v>0</v>
      </c>
      <c r="Q374" s="20">
        <f t="shared" si="279"/>
        <v>0</v>
      </c>
      <c r="R374" s="20">
        <f t="shared" si="279"/>
        <v>0</v>
      </c>
      <c r="S374" s="20">
        <f t="shared" si="279"/>
        <v>0</v>
      </c>
      <c r="T374" s="20">
        <f t="shared" si="279"/>
        <v>0</v>
      </c>
      <c r="U374" s="20">
        <f t="shared" si="279"/>
        <v>0</v>
      </c>
      <c r="V374" s="20">
        <f t="shared" si="279"/>
        <v>0</v>
      </c>
      <c r="W374" s="20">
        <f t="shared" si="279"/>
        <v>0</v>
      </c>
    </row>
    <row r="375" spans="1:23">
      <c r="A375" s="15" t="str">
        <f t="shared" si="270"/>
        <v>RB_GUP-Land_P</v>
      </c>
      <c r="B375" s="15" t="str">
        <f>$B$11</f>
        <v>CUSTOMER</v>
      </c>
      <c r="D375" s="20">
        <f t="shared" si="267"/>
        <v>0</v>
      </c>
      <c r="E375" s="20">
        <f t="shared" ref="E375:W375" si="281">E367/$D368</f>
        <v>0</v>
      </c>
      <c r="F375" s="20">
        <f t="shared" ref="F375:G375" si="282">F367/$D368</f>
        <v>0</v>
      </c>
      <c r="G375" s="20">
        <f t="shared" si="282"/>
        <v>0</v>
      </c>
      <c r="H375" s="20">
        <f t="shared" si="281"/>
        <v>0</v>
      </c>
      <c r="I375" s="20">
        <f t="shared" si="281"/>
        <v>0</v>
      </c>
      <c r="J375" s="20">
        <f t="shared" si="281"/>
        <v>0</v>
      </c>
      <c r="K375" s="20">
        <f t="shared" si="281"/>
        <v>0</v>
      </c>
      <c r="L375" s="20">
        <f t="shared" si="281"/>
        <v>0</v>
      </c>
      <c r="M375" s="20">
        <f t="shared" si="281"/>
        <v>0</v>
      </c>
      <c r="N375" s="20">
        <f t="shared" si="281"/>
        <v>0</v>
      </c>
      <c r="O375" s="20">
        <f t="shared" si="281"/>
        <v>0</v>
      </c>
      <c r="P375" s="20">
        <f t="shared" si="281"/>
        <v>0</v>
      </c>
      <c r="Q375" s="20">
        <f t="shared" si="281"/>
        <v>0</v>
      </c>
      <c r="R375" s="20">
        <f t="shared" si="281"/>
        <v>0</v>
      </c>
      <c r="S375" s="20">
        <f t="shared" si="281"/>
        <v>0</v>
      </c>
      <c r="T375" s="20">
        <f t="shared" si="281"/>
        <v>0</v>
      </c>
      <c r="U375" s="20">
        <f t="shared" si="281"/>
        <v>0</v>
      </c>
      <c r="V375" s="20">
        <f t="shared" si="281"/>
        <v>0</v>
      </c>
      <c r="W375" s="20">
        <f t="shared" si="281"/>
        <v>0</v>
      </c>
    </row>
    <row r="376" spans="1:23">
      <c r="A376" s="15" t="str">
        <f t="shared" si="270"/>
        <v>RB_GUP-Land_P</v>
      </c>
      <c r="B376" s="15" t="str">
        <f>$B$12</f>
        <v>TOTAL</v>
      </c>
      <c r="D376" s="20">
        <f t="shared" si="267"/>
        <v>1</v>
      </c>
      <c r="E376" s="20">
        <f t="shared" ref="E376:W376" si="283">SUM(E369:E375)</f>
        <v>0.5142709287397772</v>
      </c>
      <c r="F376" s="20">
        <f t="shared" ref="F376:G376" si="284">SUM(F369:F375)</f>
        <v>1.1505122258463922E-4</v>
      </c>
      <c r="G376" s="20">
        <f t="shared" si="284"/>
        <v>2.0144648723153949E-4</v>
      </c>
      <c r="H376" s="20">
        <f t="shared" si="283"/>
        <v>0.11985982609438253</v>
      </c>
      <c r="I376" s="20">
        <f t="shared" si="283"/>
        <v>1.6678479546285577E-3</v>
      </c>
      <c r="J376" s="20">
        <f t="shared" si="283"/>
        <v>2.3228736783697604E-4</v>
      </c>
      <c r="K376" s="20">
        <f t="shared" si="283"/>
        <v>7.1291750614013577E-2</v>
      </c>
      <c r="L376" s="20">
        <f t="shared" si="283"/>
        <v>1.279394475186746E-2</v>
      </c>
      <c r="M376" s="20">
        <f t="shared" si="283"/>
        <v>2.5944814358387371E-3</v>
      </c>
      <c r="N376" s="20">
        <f t="shared" si="283"/>
        <v>9.8524259244470204E-5</v>
      </c>
      <c r="O376" s="20">
        <f t="shared" si="283"/>
        <v>3.3812137495951079E-3</v>
      </c>
      <c r="P376" s="20">
        <f t="shared" si="283"/>
        <v>4.564833810009377E-2</v>
      </c>
      <c r="Q376" s="20">
        <f t="shared" si="283"/>
        <v>0.17458656862799518</v>
      </c>
      <c r="R376" s="20">
        <f t="shared" si="283"/>
        <v>3.1627976143295371E-2</v>
      </c>
      <c r="S376" s="20">
        <f t="shared" si="283"/>
        <v>1.9595904199749332E-2</v>
      </c>
      <c r="T376" s="20">
        <f t="shared" si="283"/>
        <v>3.9138046827144884E-4</v>
      </c>
      <c r="U376" s="20">
        <f t="shared" si="283"/>
        <v>2.58501678717917E-4</v>
      </c>
      <c r="V376" s="20">
        <f t="shared" si="283"/>
        <v>1.1484116380775346E-3</v>
      </c>
      <c r="W376" s="20">
        <f t="shared" si="283"/>
        <v>2.3561646679869832E-4</v>
      </c>
    </row>
    <row r="378" spans="1:23">
      <c r="A378" s="15" t="s">
        <v>547</v>
      </c>
      <c r="B378" s="15" t="s">
        <v>553</v>
      </c>
      <c r="D378" s="137">
        <v>35467646</v>
      </c>
      <c r="E378" s="162" t="s">
        <v>602</v>
      </c>
      <c r="F378" s="162"/>
      <c r="G378" s="162"/>
    </row>
    <row r="379" spans="1:23">
      <c r="A379" s="34" t="s">
        <v>544</v>
      </c>
      <c r="B379" s="15" t="str">
        <f>$B$5</f>
        <v>PRODUCTION</v>
      </c>
      <c r="D379" s="127">
        <f t="shared" ref="D379:W379" si="285">-$D$378*D25+D309</f>
        <v>12011524.279999999</v>
      </c>
      <c r="E379" s="127">
        <f t="shared" si="285"/>
        <v>6177177.7470559832</v>
      </c>
      <c r="F379" s="127">
        <f t="shared" ref="F379:G379" si="286">-$D$378*F25+F309</f>
        <v>1381.9405535190783</v>
      </c>
      <c r="G379" s="127">
        <f t="shared" si="286"/>
        <v>2419.6793725023467</v>
      </c>
      <c r="H379" s="127">
        <f t="shared" si="285"/>
        <v>1439699.2113292534</v>
      </c>
      <c r="I379" s="127">
        <f t="shared" si="285"/>
        <v>20033.396202369258</v>
      </c>
      <c r="J379" s="127">
        <f t="shared" si="285"/>
        <v>2790.1253587111287</v>
      </c>
      <c r="K379" s="127">
        <f t="shared" si="285"/>
        <v>856322.5934639289</v>
      </c>
      <c r="L379" s="127">
        <f t="shared" si="285"/>
        <v>153674.77802403457</v>
      </c>
      <c r="M379" s="127">
        <f t="shared" si="285"/>
        <v>31163.676760586251</v>
      </c>
      <c r="N379" s="127">
        <f t="shared" si="285"/>
        <v>1183.4265320839681</v>
      </c>
      <c r="O379" s="127">
        <f t="shared" si="285"/>
        <v>40613.531049131474</v>
      </c>
      <c r="P379" s="127">
        <f t="shared" si="285"/>
        <v>548306.12143092533</v>
      </c>
      <c r="Q379" s="127">
        <f t="shared" si="285"/>
        <v>2097050.8080370503</v>
      </c>
      <c r="R379" s="127">
        <f t="shared" si="285"/>
        <v>379900.20337245316</v>
      </c>
      <c r="S379" s="127">
        <f t="shared" si="285"/>
        <v>235376.67908384302</v>
      </c>
      <c r="T379" s="127">
        <f t="shared" si="285"/>
        <v>4701.0759973602771</v>
      </c>
      <c r="U379" s="127">
        <f t="shared" si="285"/>
        <v>3104.9991903410191</v>
      </c>
      <c r="V379" s="127">
        <f t="shared" si="285"/>
        <v>13794.174274202878</v>
      </c>
      <c r="W379" s="127">
        <f t="shared" si="285"/>
        <v>2830.1129117203782</v>
      </c>
    </row>
    <row r="380" spans="1:23">
      <c r="B380" s="15" t="str">
        <f>$B$6</f>
        <v>BULKTRAN</v>
      </c>
      <c r="D380" s="127">
        <f t="shared" ref="D380:W380" si="287">-$D$378*D26+D310</f>
        <v>460955648.29976004</v>
      </c>
      <c r="E380" s="127">
        <f t="shared" si="287"/>
        <v>237056089.3589637</v>
      </c>
      <c r="F380" s="127">
        <f t="shared" ref="F380:G380" si="288">-$D$378*F26+F310</f>
        <v>53033.510894182371</v>
      </c>
      <c r="G380" s="127">
        <f t="shared" si="288"/>
        <v>92857.896119523648</v>
      </c>
      <c r="H380" s="127">
        <f t="shared" si="287"/>
        <v>55250063.842432588</v>
      </c>
      <c r="I380" s="127">
        <f t="shared" si="287"/>
        <v>768803.93519123551</v>
      </c>
      <c r="J380" s="127">
        <f t="shared" si="287"/>
        <v>107074.17423313811</v>
      </c>
      <c r="K380" s="127">
        <f t="shared" si="287"/>
        <v>32862335.122707441</v>
      </c>
      <c r="L380" s="127">
        <f t="shared" si="287"/>
        <v>5897441.0974083766</v>
      </c>
      <c r="M380" s="127">
        <f t="shared" si="287"/>
        <v>1195940.8722587375</v>
      </c>
      <c r="N380" s="127">
        <f t="shared" si="287"/>
        <v>45415.313793288376</v>
      </c>
      <c r="O380" s="127">
        <f t="shared" si="287"/>
        <v>1558589.5759846752</v>
      </c>
      <c r="P380" s="127">
        <f t="shared" si="287"/>
        <v>21041859.282735359</v>
      </c>
      <c r="Q380" s="127">
        <f t="shared" si="287"/>
        <v>80476664.92634806</v>
      </c>
      <c r="R380" s="127">
        <f t="shared" si="287"/>
        <v>14579094.247542063</v>
      </c>
      <c r="S380" s="127">
        <f t="shared" si="287"/>
        <v>9032842.724415442</v>
      </c>
      <c r="T380" s="127">
        <f t="shared" si="287"/>
        <v>180409.03748392934</v>
      </c>
      <c r="U380" s="127">
        <f t="shared" si="287"/>
        <v>119157.80889999372</v>
      </c>
      <c r="V380" s="127">
        <f t="shared" si="287"/>
        <v>529366.83114501939</v>
      </c>
      <c r="W380" s="127">
        <f t="shared" si="287"/>
        <v>108608.74120329287</v>
      </c>
    </row>
    <row r="381" spans="1:23">
      <c r="B381" s="15" t="str">
        <f>$B$7</f>
        <v>SUBTRAN</v>
      </c>
      <c r="D381" s="127">
        <f t="shared" ref="D381:W381" si="289">-$D$378*D27+D311</f>
        <v>137444760.42023998</v>
      </c>
      <c r="E381" s="127">
        <f t="shared" si="289"/>
        <v>70216428.646057993</v>
      </c>
      <c r="F381" s="127">
        <f t="shared" ref="F381:G381" si="290">-$D$378*F27+F311</f>
        <v>11433.680477339134</v>
      </c>
      <c r="G381" s="127">
        <f t="shared" si="290"/>
        <v>21280.042542801966</v>
      </c>
      <c r="H381" s="127">
        <f t="shared" si="289"/>
        <v>16455315.785266457</v>
      </c>
      <c r="I381" s="127">
        <f t="shared" si="289"/>
        <v>229976.10061135306</v>
      </c>
      <c r="J381" s="127">
        <f t="shared" si="289"/>
        <v>41624.605683825444</v>
      </c>
      <c r="K381" s="127">
        <f t="shared" si="289"/>
        <v>9500204.8447081205</v>
      </c>
      <c r="L381" s="127">
        <f t="shared" si="289"/>
        <v>1709654.5467046138</v>
      </c>
      <c r="M381" s="127">
        <f t="shared" si="289"/>
        <v>448771.13707172999</v>
      </c>
      <c r="N381" s="127">
        <f t="shared" si="289"/>
        <v>0</v>
      </c>
      <c r="O381" s="127">
        <f t="shared" si="289"/>
        <v>428845.42968414031</v>
      </c>
      <c r="P381" s="127">
        <f t="shared" si="289"/>
        <v>6017117.2211251259</v>
      </c>
      <c r="Q381" s="127">
        <f t="shared" si="289"/>
        <v>29669029.426723804</v>
      </c>
      <c r="R381" s="127">
        <f t="shared" si="289"/>
        <v>0</v>
      </c>
      <c r="S381" s="127">
        <f t="shared" si="289"/>
        <v>2608035.0877938457</v>
      </c>
      <c r="T381" s="127">
        <f t="shared" si="289"/>
        <v>52365.476993534219</v>
      </c>
      <c r="U381" s="127">
        <f t="shared" si="289"/>
        <v>34678.388795283136</v>
      </c>
      <c r="V381" s="127">
        <f t="shared" si="289"/>
        <v>0</v>
      </c>
      <c r="W381" s="127">
        <f t="shared" si="289"/>
        <v>0</v>
      </c>
    </row>
    <row r="382" spans="1:23">
      <c r="B382" s="15" t="str">
        <f>$B$8</f>
        <v>DISTPRI</v>
      </c>
      <c r="D382" s="127">
        <f t="shared" ref="D382:W382" si="291">-$D$378*D28+D312</f>
        <v>0</v>
      </c>
      <c r="E382" s="127">
        <f t="shared" si="291"/>
        <v>0</v>
      </c>
      <c r="F382" s="127">
        <f t="shared" ref="F382:G382" si="292">-$D$378*F28+F312</f>
        <v>0</v>
      </c>
      <c r="G382" s="127">
        <f t="shared" si="292"/>
        <v>0</v>
      </c>
      <c r="H382" s="127">
        <f t="shared" si="291"/>
        <v>0</v>
      </c>
      <c r="I382" s="127">
        <f t="shared" si="291"/>
        <v>0</v>
      </c>
      <c r="J382" s="127">
        <f t="shared" si="291"/>
        <v>0</v>
      </c>
      <c r="K382" s="127">
        <f t="shared" si="291"/>
        <v>0</v>
      </c>
      <c r="L382" s="127">
        <f t="shared" si="291"/>
        <v>0</v>
      </c>
      <c r="M382" s="127">
        <f t="shared" si="291"/>
        <v>0</v>
      </c>
      <c r="N382" s="127">
        <f t="shared" si="291"/>
        <v>0</v>
      </c>
      <c r="O382" s="127">
        <f t="shared" si="291"/>
        <v>0</v>
      </c>
      <c r="P382" s="127">
        <f t="shared" si="291"/>
        <v>0</v>
      </c>
      <c r="Q382" s="127">
        <f t="shared" si="291"/>
        <v>0</v>
      </c>
      <c r="R382" s="127">
        <f t="shared" si="291"/>
        <v>0</v>
      </c>
      <c r="S382" s="127">
        <f t="shared" si="291"/>
        <v>0</v>
      </c>
      <c r="T382" s="127">
        <f t="shared" si="291"/>
        <v>0</v>
      </c>
      <c r="U382" s="127">
        <f t="shared" si="291"/>
        <v>0</v>
      </c>
      <c r="V382" s="127">
        <f t="shared" si="291"/>
        <v>0</v>
      </c>
      <c r="W382" s="127">
        <f t="shared" si="291"/>
        <v>0</v>
      </c>
    </row>
    <row r="383" spans="1:23">
      <c r="B383" s="15" t="str">
        <f>$B$9</f>
        <v>DISTSEC</v>
      </c>
      <c r="D383" s="127">
        <f t="shared" ref="D383:W383" si="293">-$D$378*D29+D313</f>
        <v>0</v>
      </c>
      <c r="E383" s="127">
        <f t="shared" si="293"/>
        <v>0</v>
      </c>
      <c r="F383" s="127">
        <f t="shared" ref="F383:G383" si="294">-$D$378*F29+F313</f>
        <v>0</v>
      </c>
      <c r="G383" s="127">
        <f t="shared" si="294"/>
        <v>0</v>
      </c>
      <c r="H383" s="127">
        <f t="shared" si="293"/>
        <v>0</v>
      </c>
      <c r="I383" s="127">
        <f t="shared" si="293"/>
        <v>0</v>
      </c>
      <c r="J383" s="127">
        <f t="shared" si="293"/>
        <v>0</v>
      </c>
      <c r="K383" s="127">
        <f t="shared" si="293"/>
        <v>0</v>
      </c>
      <c r="L383" s="127">
        <f t="shared" si="293"/>
        <v>0</v>
      </c>
      <c r="M383" s="127">
        <f t="shared" si="293"/>
        <v>0</v>
      </c>
      <c r="N383" s="127">
        <f t="shared" si="293"/>
        <v>0</v>
      </c>
      <c r="O383" s="127">
        <f t="shared" si="293"/>
        <v>0</v>
      </c>
      <c r="P383" s="127">
        <f t="shared" si="293"/>
        <v>0</v>
      </c>
      <c r="Q383" s="127">
        <f t="shared" si="293"/>
        <v>0</v>
      </c>
      <c r="R383" s="127">
        <f t="shared" si="293"/>
        <v>0</v>
      </c>
      <c r="S383" s="127">
        <f t="shared" si="293"/>
        <v>0</v>
      </c>
      <c r="T383" s="127">
        <f t="shared" si="293"/>
        <v>0</v>
      </c>
      <c r="U383" s="127">
        <f t="shared" si="293"/>
        <v>0</v>
      </c>
      <c r="V383" s="127">
        <f t="shared" si="293"/>
        <v>0</v>
      </c>
      <c r="W383" s="127">
        <f t="shared" si="293"/>
        <v>0</v>
      </c>
    </row>
    <row r="384" spans="1:23">
      <c r="B384" s="15" t="str">
        <f>$B$10</f>
        <v>ENERGY</v>
      </c>
      <c r="D384" s="127">
        <f t="shared" ref="D384:W384" si="295">-$D$378*D30+D314</f>
        <v>0</v>
      </c>
      <c r="E384" s="127">
        <f t="shared" si="295"/>
        <v>0</v>
      </c>
      <c r="F384" s="127">
        <f t="shared" ref="F384:G384" si="296">-$D$378*F30+F314</f>
        <v>0</v>
      </c>
      <c r="G384" s="127">
        <f t="shared" si="296"/>
        <v>0</v>
      </c>
      <c r="H384" s="127">
        <f t="shared" si="295"/>
        <v>0</v>
      </c>
      <c r="I384" s="127">
        <f t="shared" si="295"/>
        <v>0</v>
      </c>
      <c r="J384" s="127">
        <f t="shared" si="295"/>
        <v>0</v>
      </c>
      <c r="K384" s="127">
        <f t="shared" si="295"/>
        <v>0</v>
      </c>
      <c r="L384" s="127">
        <f t="shared" si="295"/>
        <v>0</v>
      </c>
      <c r="M384" s="127">
        <f t="shared" si="295"/>
        <v>0</v>
      </c>
      <c r="N384" s="127">
        <f t="shared" si="295"/>
        <v>0</v>
      </c>
      <c r="O384" s="127">
        <f t="shared" si="295"/>
        <v>0</v>
      </c>
      <c r="P384" s="127">
        <f t="shared" si="295"/>
        <v>0</v>
      </c>
      <c r="Q384" s="127">
        <f t="shared" si="295"/>
        <v>0</v>
      </c>
      <c r="R384" s="127">
        <f t="shared" si="295"/>
        <v>0</v>
      </c>
      <c r="S384" s="127">
        <f t="shared" si="295"/>
        <v>0</v>
      </c>
      <c r="T384" s="127">
        <f t="shared" si="295"/>
        <v>0</v>
      </c>
      <c r="U384" s="127">
        <f t="shared" si="295"/>
        <v>0</v>
      </c>
      <c r="V384" s="127">
        <f t="shared" si="295"/>
        <v>0</v>
      </c>
      <c r="W384" s="127">
        <f t="shared" si="295"/>
        <v>0</v>
      </c>
    </row>
    <row r="385" spans="1:23">
      <c r="B385" s="15" t="str">
        <f>$B$11</f>
        <v>CUSTOMER</v>
      </c>
      <c r="D385" s="127">
        <f t="shared" ref="D385:W385" si="297">-$D$378*D31+D315</f>
        <v>0</v>
      </c>
      <c r="E385" s="127">
        <f t="shared" si="297"/>
        <v>0</v>
      </c>
      <c r="F385" s="127">
        <f t="shared" ref="F385:G385" si="298">-$D$378*F31+F315</f>
        <v>0</v>
      </c>
      <c r="G385" s="127">
        <f t="shared" si="298"/>
        <v>0</v>
      </c>
      <c r="H385" s="127">
        <f t="shared" si="297"/>
        <v>0</v>
      </c>
      <c r="I385" s="127">
        <f t="shared" si="297"/>
        <v>0</v>
      </c>
      <c r="J385" s="127">
        <f t="shared" si="297"/>
        <v>0</v>
      </c>
      <c r="K385" s="127">
        <f t="shared" si="297"/>
        <v>0</v>
      </c>
      <c r="L385" s="127">
        <f t="shared" si="297"/>
        <v>0</v>
      </c>
      <c r="M385" s="127">
        <f t="shared" si="297"/>
        <v>0</v>
      </c>
      <c r="N385" s="127">
        <f t="shared" si="297"/>
        <v>0</v>
      </c>
      <c r="O385" s="127">
        <f t="shared" si="297"/>
        <v>0</v>
      </c>
      <c r="P385" s="127">
        <f t="shared" si="297"/>
        <v>0</v>
      </c>
      <c r="Q385" s="127">
        <f t="shared" si="297"/>
        <v>0</v>
      </c>
      <c r="R385" s="127">
        <f t="shared" si="297"/>
        <v>0</v>
      </c>
      <c r="S385" s="127">
        <f t="shared" si="297"/>
        <v>0</v>
      </c>
      <c r="T385" s="127">
        <f t="shared" si="297"/>
        <v>0</v>
      </c>
      <c r="U385" s="127">
        <f t="shared" si="297"/>
        <v>0</v>
      </c>
      <c r="V385" s="127">
        <f t="shared" si="297"/>
        <v>0</v>
      </c>
      <c r="W385" s="127">
        <f t="shared" si="297"/>
        <v>0</v>
      </c>
    </row>
    <row r="386" spans="1:23">
      <c r="B386" s="15" t="str">
        <f>$B$12</f>
        <v>TOTAL</v>
      </c>
      <c r="D386" s="127">
        <f t="shared" ref="D386:W386" si="299">-$D$378*D32+D316</f>
        <v>610411933.00000012</v>
      </c>
      <c r="E386" s="127">
        <f t="shared" si="299"/>
        <v>313449695.7520777</v>
      </c>
      <c r="F386" s="127">
        <f t="shared" ref="F386:G386" si="300">-$D$378*F32+F316</f>
        <v>65849.13192504058</v>
      </c>
      <c r="G386" s="127">
        <f t="shared" si="300"/>
        <v>116557.61803482796</v>
      </c>
      <c r="H386" s="127">
        <f t="shared" si="299"/>
        <v>73145078.839028299</v>
      </c>
      <c r="I386" s="127">
        <f t="shared" si="299"/>
        <v>1018813.4320049579</v>
      </c>
      <c r="J386" s="127">
        <f t="shared" si="299"/>
        <v>151488.90527567471</v>
      </c>
      <c r="K386" s="127">
        <f t="shared" si="299"/>
        <v>43218862.560879491</v>
      </c>
      <c r="L386" s="127">
        <f t="shared" si="299"/>
        <v>7760770.4221370257</v>
      </c>
      <c r="M386" s="127">
        <f t="shared" si="299"/>
        <v>1675875.6860910535</v>
      </c>
      <c r="N386" s="127">
        <f t="shared" si="299"/>
        <v>46598.740325372346</v>
      </c>
      <c r="O386" s="127">
        <f t="shared" si="299"/>
        <v>2028048.5367179469</v>
      </c>
      <c r="P386" s="127">
        <f t="shared" si="299"/>
        <v>27607282.625291411</v>
      </c>
      <c r="Q386" s="127">
        <f t="shared" si="299"/>
        <v>112242745.16110893</v>
      </c>
      <c r="R386" s="127">
        <f t="shared" si="299"/>
        <v>14958994.450914515</v>
      </c>
      <c r="S386" s="127">
        <f t="shared" si="299"/>
        <v>11876254.49129313</v>
      </c>
      <c r="T386" s="127">
        <f t="shared" si="299"/>
        <v>237475.59047482384</v>
      </c>
      <c r="U386" s="127">
        <f t="shared" si="299"/>
        <v>156941.19688561786</v>
      </c>
      <c r="V386" s="127">
        <f t="shared" si="299"/>
        <v>543161.00541922229</v>
      </c>
      <c r="W386" s="127">
        <f t="shared" si="299"/>
        <v>111438.85411501325</v>
      </c>
    </row>
    <row r="387" spans="1:23">
      <c r="A387" s="111" t="s">
        <v>540</v>
      </c>
      <c r="B387" s="15" t="str">
        <f>$B$5</f>
        <v>PRODUCTION</v>
      </c>
      <c r="D387" s="20">
        <f t="shared" ref="D387:D394" si="301">SUM(E387:W387)</f>
        <v>1.967773503536668E-2</v>
      </c>
      <c r="E387" s="20">
        <f t="shared" ref="E387:W387" si="302">E379/$D386</f>
        <v>1.0119687072133274E-2</v>
      </c>
      <c r="F387" s="20">
        <f t="shared" ref="F387:G387" si="303">F379/$D386</f>
        <v>2.2639474735155252E-6</v>
      </c>
      <c r="G387" s="20">
        <f t="shared" si="303"/>
        <v>3.9640105995476116E-6</v>
      </c>
      <c r="H387" s="20">
        <f t="shared" si="302"/>
        <v>2.3585698992703887E-3</v>
      </c>
      <c r="I387" s="20">
        <f t="shared" si="302"/>
        <v>3.2819470130459023E-5</v>
      </c>
      <c r="J387" s="20">
        <f t="shared" si="302"/>
        <v>4.5708892763587703E-6</v>
      </c>
      <c r="K387" s="20">
        <f t="shared" si="302"/>
        <v>1.4028601787899988E-3</v>
      </c>
      <c r="L387" s="20">
        <f t="shared" si="302"/>
        <v>2.5175585488436798E-4</v>
      </c>
      <c r="M387" s="20">
        <f t="shared" si="302"/>
        <v>5.105351824861236E-5</v>
      </c>
      <c r="N387" s="20">
        <f t="shared" si="302"/>
        <v>1.9387342679684603E-6</v>
      </c>
      <c r="O387" s="20">
        <f t="shared" si="302"/>
        <v>6.6534628262471178E-5</v>
      </c>
      <c r="P387" s="20">
        <f t="shared" si="302"/>
        <v>8.9825590193847869E-4</v>
      </c>
      <c r="Q387" s="20">
        <f t="shared" si="302"/>
        <v>3.4354682381955498E-3</v>
      </c>
      <c r="R387" s="20">
        <f t="shared" si="302"/>
        <v>6.2236693425266488E-4</v>
      </c>
      <c r="S387" s="20">
        <f t="shared" si="302"/>
        <v>3.8560301062109638E-4</v>
      </c>
      <c r="T387" s="20">
        <f t="shared" si="302"/>
        <v>7.7014811526633048E-6</v>
      </c>
      <c r="U387" s="20">
        <f t="shared" si="302"/>
        <v>5.0867275400086561E-6</v>
      </c>
      <c r="V387" s="20">
        <f t="shared" si="302"/>
        <v>2.2598139925621138E-5</v>
      </c>
      <c r="W387" s="20">
        <f t="shared" si="302"/>
        <v>4.6363984036340546E-6</v>
      </c>
    </row>
    <row r="388" spans="1:23">
      <c r="A388" s="15" t="str">
        <f t="shared" ref="A388:A394" si="304">A387</f>
        <v>RB_GUP-Land_T</v>
      </c>
      <c r="B388" s="15" t="str">
        <f>$B$6</f>
        <v>BULKTRAN</v>
      </c>
      <c r="D388" s="20">
        <f t="shared" si="301"/>
        <v>0.75515504101352482</v>
      </c>
      <c r="E388" s="20">
        <f t="shared" ref="E388:W388" si="305">E380/$D386</f>
        <v>0.38835428428454993</v>
      </c>
      <c r="F388" s="20">
        <f t="shared" ref="F388:G388" si="306">F380/$D386</f>
        <v>8.6881510709559411E-5</v>
      </c>
      <c r="G388" s="20">
        <f t="shared" si="306"/>
        <v>1.5212333032736376E-4</v>
      </c>
      <c r="H388" s="20">
        <f t="shared" si="305"/>
        <v>9.0512751890177379E-2</v>
      </c>
      <c r="I388" s="20">
        <f t="shared" si="305"/>
        <v>1.2594837905818518E-3</v>
      </c>
      <c r="J388" s="20">
        <f t="shared" si="305"/>
        <v>1.7541297678585536E-4</v>
      </c>
      <c r="K388" s="20">
        <f t="shared" si="305"/>
        <v>5.3836324858851398E-2</v>
      </c>
      <c r="L388" s="20">
        <f t="shared" si="305"/>
        <v>9.661411873821241E-3</v>
      </c>
      <c r="M388" s="20">
        <f t="shared" si="305"/>
        <v>1.9592357350896304E-3</v>
      </c>
      <c r="N388" s="20">
        <f t="shared" si="305"/>
        <v>7.4401091030585028E-5</v>
      </c>
      <c r="O388" s="20">
        <f t="shared" si="305"/>
        <v>2.5533406077509874E-3</v>
      </c>
      <c r="P388" s="20">
        <f t="shared" si="305"/>
        <v>3.4471572630175557E-2</v>
      </c>
      <c r="Q388" s="20">
        <f t="shared" si="305"/>
        <v>0.13183992739268424</v>
      </c>
      <c r="R388" s="20">
        <f t="shared" si="305"/>
        <v>2.3884025621665E-2</v>
      </c>
      <c r="S388" s="20">
        <f t="shared" si="305"/>
        <v>1.4797945839658806E-2</v>
      </c>
      <c r="T388" s="20">
        <f t="shared" si="305"/>
        <v>2.9555293356941842E-4</v>
      </c>
      <c r="U388" s="20">
        <f t="shared" si="305"/>
        <v>1.9520884579429362E-4</v>
      </c>
      <c r="V388" s="20">
        <f t="shared" si="305"/>
        <v>8.6722883765284991E-4</v>
      </c>
      <c r="W388" s="20">
        <f t="shared" si="305"/>
        <v>1.7792696264883284E-4</v>
      </c>
    </row>
    <row r="389" spans="1:23">
      <c r="A389" s="15" t="str">
        <f t="shared" si="304"/>
        <v>RB_GUP-Land_T</v>
      </c>
      <c r="B389" s="15" t="str">
        <f>$B$7</f>
        <v>SUBTRAN</v>
      </c>
      <c r="D389" s="20">
        <f t="shared" si="301"/>
        <v>0.22516722395110833</v>
      </c>
      <c r="E389" s="20">
        <f t="shared" ref="E389:W389" si="307">E381/$D386</f>
        <v>0.11503121883768609</v>
      </c>
      <c r="F389" s="20">
        <f t="shared" ref="F389:G389" si="308">F381/$D386</f>
        <v>1.8731089382781007E-5</v>
      </c>
      <c r="G389" s="20">
        <f t="shared" si="308"/>
        <v>3.4861773488300994E-5</v>
      </c>
      <c r="H389" s="20">
        <f t="shared" si="307"/>
        <v>2.6957722966510968E-2</v>
      </c>
      <c r="I389" s="20">
        <f t="shared" si="307"/>
        <v>3.7675557796042138E-4</v>
      </c>
      <c r="J389" s="20">
        <f t="shared" si="307"/>
        <v>6.8191009109622763E-5</v>
      </c>
      <c r="K389" s="20">
        <f t="shared" si="307"/>
        <v>1.5563596206282093E-2</v>
      </c>
      <c r="L389" s="20">
        <f t="shared" si="307"/>
        <v>2.8008209772409764E-3</v>
      </c>
      <c r="M389" s="20">
        <f t="shared" si="307"/>
        <v>7.3519391219327608E-4</v>
      </c>
      <c r="N389" s="20">
        <f t="shared" si="307"/>
        <v>0</v>
      </c>
      <c r="O389" s="20">
        <f t="shared" si="307"/>
        <v>7.0255086196707793E-4</v>
      </c>
      <c r="P389" s="20">
        <f t="shared" si="307"/>
        <v>9.8574698426236781E-3</v>
      </c>
      <c r="Q389" s="20">
        <f t="shared" si="307"/>
        <v>4.8604930249166345E-2</v>
      </c>
      <c r="R389" s="20">
        <f t="shared" si="307"/>
        <v>0</v>
      </c>
      <c r="S389" s="20">
        <f t="shared" si="307"/>
        <v>4.2725820823588737E-3</v>
      </c>
      <c r="T389" s="20">
        <f t="shared" si="307"/>
        <v>8.5787112214816754E-5</v>
      </c>
      <c r="U389" s="20">
        <f t="shared" si="307"/>
        <v>5.6811452923026539E-5</v>
      </c>
      <c r="V389" s="20">
        <f t="shared" si="307"/>
        <v>0</v>
      </c>
      <c r="W389" s="20">
        <f t="shared" si="307"/>
        <v>0</v>
      </c>
    </row>
    <row r="390" spans="1:23">
      <c r="A390" s="15" t="str">
        <f t="shared" si="304"/>
        <v>RB_GUP-Land_T</v>
      </c>
      <c r="B390" s="15" t="str">
        <f>$B$8</f>
        <v>DISTPRI</v>
      </c>
      <c r="D390" s="20">
        <f t="shared" si="301"/>
        <v>0</v>
      </c>
      <c r="E390" s="20">
        <f t="shared" ref="E390:W390" si="309">E382/$D386</f>
        <v>0</v>
      </c>
      <c r="F390" s="20">
        <f t="shared" ref="F390:G390" si="310">F382/$D386</f>
        <v>0</v>
      </c>
      <c r="G390" s="20">
        <f t="shared" si="310"/>
        <v>0</v>
      </c>
      <c r="H390" s="20">
        <f t="shared" si="309"/>
        <v>0</v>
      </c>
      <c r="I390" s="20">
        <f t="shared" si="309"/>
        <v>0</v>
      </c>
      <c r="J390" s="20">
        <f t="shared" si="309"/>
        <v>0</v>
      </c>
      <c r="K390" s="20">
        <f t="shared" si="309"/>
        <v>0</v>
      </c>
      <c r="L390" s="20">
        <f t="shared" si="309"/>
        <v>0</v>
      </c>
      <c r="M390" s="20">
        <f t="shared" si="309"/>
        <v>0</v>
      </c>
      <c r="N390" s="20">
        <f t="shared" si="309"/>
        <v>0</v>
      </c>
      <c r="O390" s="20">
        <f t="shared" si="309"/>
        <v>0</v>
      </c>
      <c r="P390" s="20">
        <f t="shared" si="309"/>
        <v>0</v>
      </c>
      <c r="Q390" s="20">
        <f t="shared" si="309"/>
        <v>0</v>
      </c>
      <c r="R390" s="20">
        <f t="shared" si="309"/>
        <v>0</v>
      </c>
      <c r="S390" s="20">
        <f t="shared" si="309"/>
        <v>0</v>
      </c>
      <c r="T390" s="20">
        <f t="shared" si="309"/>
        <v>0</v>
      </c>
      <c r="U390" s="20">
        <f t="shared" si="309"/>
        <v>0</v>
      </c>
      <c r="V390" s="20">
        <f t="shared" si="309"/>
        <v>0</v>
      </c>
      <c r="W390" s="20">
        <f t="shared" si="309"/>
        <v>0</v>
      </c>
    </row>
    <row r="391" spans="1:23">
      <c r="A391" s="15" t="str">
        <f t="shared" si="304"/>
        <v>RB_GUP-Land_T</v>
      </c>
      <c r="B391" s="15" t="str">
        <f>$B$9</f>
        <v>DISTSEC</v>
      </c>
      <c r="D391" s="20">
        <f t="shared" si="301"/>
        <v>0</v>
      </c>
      <c r="E391" s="20">
        <f t="shared" ref="E391:W391" si="311">E383/$D386</f>
        <v>0</v>
      </c>
      <c r="F391" s="20">
        <f t="shared" ref="F391:G391" si="312">F383/$D386</f>
        <v>0</v>
      </c>
      <c r="G391" s="20">
        <f t="shared" si="312"/>
        <v>0</v>
      </c>
      <c r="H391" s="20">
        <f t="shared" si="311"/>
        <v>0</v>
      </c>
      <c r="I391" s="20">
        <f t="shared" si="311"/>
        <v>0</v>
      </c>
      <c r="J391" s="20">
        <f t="shared" si="311"/>
        <v>0</v>
      </c>
      <c r="K391" s="20">
        <f t="shared" si="311"/>
        <v>0</v>
      </c>
      <c r="L391" s="20">
        <f t="shared" si="311"/>
        <v>0</v>
      </c>
      <c r="M391" s="20">
        <f t="shared" si="311"/>
        <v>0</v>
      </c>
      <c r="N391" s="20">
        <f t="shared" si="311"/>
        <v>0</v>
      </c>
      <c r="O391" s="20">
        <f t="shared" si="311"/>
        <v>0</v>
      </c>
      <c r="P391" s="20">
        <f t="shared" si="311"/>
        <v>0</v>
      </c>
      <c r="Q391" s="20">
        <f t="shared" si="311"/>
        <v>0</v>
      </c>
      <c r="R391" s="20">
        <f t="shared" si="311"/>
        <v>0</v>
      </c>
      <c r="S391" s="20">
        <f t="shared" si="311"/>
        <v>0</v>
      </c>
      <c r="T391" s="20">
        <f t="shared" si="311"/>
        <v>0</v>
      </c>
      <c r="U391" s="20">
        <f t="shared" si="311"/>
        <v>0</v>
      </c>
      <c r="V391" s="20">
        <f t="shared" si="311"/>
        <v>0</v>
      </c>
      <c r="W391" s="20">
        <f t="shared" si="311"/>
        <v>0</v>
      </c>
    </row>
    <row r="392" spans="1:23">
      <c r="A392" s="15" t="str">
        <f t="shared" si="304"/>
        <v>RB_GUP-Land_T</v>
      </c>
      <c r="B392" s="15" t="str">
        <f>$B$10</f>
        <v>ENERGY</v>
      </c>
      <c r="D392" s="20">
        <f t="shared" si="301"/>
        <v>0</v>
      </c>
      <c r="E392" s="20">
        <f t="shared" ref="E392:W392" si="313">E384/$D386</f>
        <v>0</v>
      </c>
      <c r="F392" s="20">
        <f t="shared" ref="F392:G392" si="314">F384/$D386</f>
        <v>0</v>
      </c>
      <c r="G392" s="20">
        <f t="shared" si="314"/>
        <v>0</v>
      </c>
      <c r="H392" s="20">
        <f t="shared" si="313"/>
        <v>0</v>
      </c>
      <c r="I392" s="20">
        <f t="shared" si="313"/>
        <v>0</v>
      </c>
      <c r="J392" s="20">
        <f t="shared" si="313"/>
        <v>0</v>
      </c>
      <c r="K392" s="20">
        <f t="shared" si="313"/>
        <v>0</v>
      </c>
      <c r="L392" s="20">
        <f t="shared" si="313"/>
        <v>0</v>
      </c>
      <c r="M392" s="20">
        <f t="shared" si="313"/>
        <v>0</v>
      </c>
      <c r="N392" s="20">
        <f t="shared" si="313"/>
        <v>0</v>
      </c>
      <c r="O392" s="20">
        <f t="shared" si="313"/>
        <v>0</v>
      </c>
      <c r="P392" s="20">
        <f t="shared" si="313"/>
        <v>0</v>
      </c>
      <c r="Q392" s="20">
        <f t="shared" si="313"/>
        <v>0</v>
      </c>
      <c r="R392" s="20">
        <f t="shared" si="313"/>
        <v>0</v>
      </c>
      <c r="S392" s="20">
        <f t="shared" si="313"/>
        <v>0</v>
      </c>
      <c r="T392" s="20">
        <f t="shared" si="313"/>
        <v>0</v>
      </c>
      <c r="U392" s="20">
        <f t="shared" si="313"/>
        <v>0</v>
      </c>
      <c r="V392" s="20">
        <f t="shared" si="313"/>
        <v>0</v>
      </c>
      <c r="W392" s="20">
        <f t="shared" si="313"/>
        <v>0</v>
      </c>
    </row>
    <row r="393" spans="1:23">
      <c r="A393" s="15" t="str">
        <f t="shared" si="304"/>
        <v>RB_GUP-Land_T</v>
      </c>
      <c r="B393" s="15" t="str">
        <f>$B$11</f>
        <v>CUSTOMER</v>
      </c>
      <c r="D393" s="20">
        <f t="shared" si="301"/>
        <v>0</v>
      </c>
      <c r="E393" s="20">
        <f t="shared" ref="E393:W393" si="315">E385/$D386</f>
        <v>0</v>
      </c>
      <c r="F393" s="20">
        <f t="shared" ref="F393:G393" si="316">F385/$D386</f>
        <v>0</v>
      </c>
      <c r="G393" s="20">
        <f t="shared" si="316"/>
        <v>0</v>
      </c>
      <c r="H393" s="20">
        <f t="shared" si="315"/>
        <v>0</v>
      </c>
      <c r="I393" s="20">
        <f t="shared" si="315"/>
        <v>0</v>
      </c>
      <c r="J393" s="20">
        <f t="shared" si="315"/>
        <v>0</v>
      </c>
      <c r="K393" s="20">
        <f t="shared" si="315"/>
        <v>0</v>
      </c>
      <c r="L393" s="20">
        <f t="shared" si="315"/>
        <v>0</v>
      </c>
      <c r="M393" s="20">
        <f t="shared" si="315"/>
        <v>0</v>
      </c>
      <c r="N393" s="20">
        <f t="shared" si="315"/>
        <v>0</v>
      </c>
      <c r="O393" s="20">
        <f t="shared" si="315"/>
        <v>0</v>
      </c>
      <c r="P393" s="20">
        <f t="shared" si="315"/>
        <v>0</v>
      </c>
      <c r="Q393" s="20">
        <f t="shared" si="315"/>
        <v>0</v>
      </c>
      <c r="R393" s="20">
        <f t="shared" si="315"/>
        <v>0</v>
      </c>
      <c r="S393" s="20">
        <f t="shared" si="315"/>
        <v>0</v>
      </c>
      <c r="T393" s="20">
        <f t="shared" si="315"/>
        <v>0</v>
      </c>
      <c r="U393" s="20">
        <f t="shared" si="315"/>
        <v>0</v>
      </c>
      <c r="V393" s="20">
        <f t="shared" si="315"/>
        <v>0</v>
      </c>
      <c r="W393" s="20">
        <f t="shared" si="315"/>
        <v>0</v>
      </c>
    </row>
    <row r="394" spans="1:23">
      <c r="A394" s="15" t="str">
        <f t="shared" si="304"/>
        <v>RB_GUP-Land_T</v>
      </c>
      <c r="B394" s="15" t="str">
        <f>$B$12</f>
        <v>TOTAL</v>
      </c>
      <c r="D394" s="20">
        <f t="shared" si="301"/>
        <v>0.99999999999999956</v>
      </c>
      <c r="E394" s="20">
        <f t="shared" ref="E394:W394" si="317">SUM(E387:E393)</f>
        <v>0.51350519019436935</v>
      </c>
      <c r="F394" s="20">
        <f t="shared" ref="F394:G394" si="318">SUM(F387:F393)</f>
        <v>1.0787654756585595E-4</v>
      </c>
      <c r="G394" s="20">
        <f t="shared" si="318"/>
        <v>1.9094911441521238E-4</v>
      </c>
      <c r="H394" s="20">
        <f t="shared" si="317"/>
        <v>0.11982904475595874</v>
      </c>
      <c r="I394" s="20">
        <f t="shared" si="317"/>
        <v>1.6690588386727321E-3</v>
      </c>
      <c r="J394" s="20">
        <f t="shared" si="317"/>
        <v>2.481748751718369E-4</v>
      </c>
      <c r="K394" s="20">
        <f t="shared" si="317"/>
        <v>7.0802781243923488E-2</v>
      </c>
      <c r="L394" s="20">
        <f t="shared" si="317"/>
        <v>1.2713988705946585E-2</v>
      </c>
      <c r="M394" s="20">
        <f t="shared" si="317"/>
        <v>2.745483165531519E-3</v>
      </c>
      <c r="N394" s="20">
        <f t="shared" si="317"/>
        <v>7.6339825298553485E-5</v>
      </c>
      <c r="O394" s="20">
        <f t="shared" si="317"/>
        <v>3.3224260979805367E-3</v>
      </c>
      <c r="P394" s="20">
        <f t="shared" si="317"/>
        <v>4.5227298374737712E-2</v>
      </c>
      <c r="Q394" s="20">
        <f t="shared" si="317"/>
        <v>0.18388032588004613</v>
      </c>
      <c r="R394" s="20">
        <f t="shared" si="317"/>
        <v>2.4506392555917664E-2</v>
      </c>
      <c r="S394" s="20">
        <f t="shared" si="317"/>
        <v>1.9456130932638774E-2</v>
      </c>
      <c r="T394" s="20">
        <f t="shared" si="317"/>
        <v>3.8904152693689848E-4</v>
      </c>
      <c r="U394" s="20">
        <f t="shared" si="317"/>
        <v>2.5710702625732879E-4</v>
      </c>
      <c r="V394" s="20">
        <f t="shared" si="317"/>
        <v>8.89826977578471E-4</v>
      </c>
      <c r="W394" s="20">
        <f t="shared" si="317"/>
        <v>1.825633610524669E-4</v>
      </c>
    </row>
    <row r="396" spans="1:23">
      <c r="A396" s="15" t="s">
        <v>549</v>
      </c>
      <c r="B396" s="15" t="s">
        <v>552</v>
      </c>
      <c r="D396" s="137">
        <v>7723751.4799999995</v>
      </c>
      <c r="E396" s="162" t="s">
        <v>602</v>
      </c>
      <c r="F396" s="162"/>
      <c r="G396" s="162"/>
    </row>
    <row r="397" spans="1:23">
      <c r="A397" s="34" t="s">
        <v>545</v>
      </c>
      <c r="B397" s="15" t="str">
        <f>$B$5</f>
        <v>PRODUCTION</v>
      </c>
      <c r="D397" s="127">
        <f t="shared" ref="D397:W397" si="319">-$D$396*D45+D326</f>
        <v>0</v>
      </c>
      <c r="E397" s="127">
        <f t="shared" si="319"/>
        <v>0</v>
      </c>
      <c r="F397" s="127">
        <f t="shared" ref="F397:G397" si="320">-$D$396*F45+F326</f>
        <v>0</v>
      </c>
      <c r="G397" s="127">
        <f t="shared" si="320"/>
        <v>0</v>
      </c>
      <c r="H397" s="127">
        <f t="shared" si="319"/>
        <v>0</v>
      </c>
      <c r="I397" s="127">
        <f t="shared" si="319"/>
        <v>0</v>
      </c>
      <c r="J397" s="127">
        <f t="shared" si="319"/>
        <v>0</v>
      </c>
      <c r="K397" s="127">
        <f t="shared" si="319"/>
        <v>0</v>
      </c>
      <c r="L397" s="127">
        <f t="shared" si="319"/>
        <v>0</v>
      </c>
      <c r="M397" s="127">
        <f t="shared" si="319"/>
        <v>0</v>
      </c>
      <c r="N397" s="127">
        <f t="shared" si="319"/>
        <v>0</v>
      </c>
      <c r="O397" s="127">
        <f t="shared" si="319"/>
        <v>0</v>
      </c>
      <c r="P397" s="127">
        <f t="shared" si="319"/>
        <v>0</v>
      </c>
      <c r="Q397" s="127">
        <f t="shared" si="319"/>
        <v>0</v>
      </c>
      <c r="R397" s="127">
        <f t="shared" si="319"/>
        <v>0</v>
      </c>
      <c r="S397" s="127">
        <f t="shared" si="319"/>
        <v>0</v>
      </c>
      <c r="T397" s="127">
        <f t="shared" si="319"/>
        <v>0</v>
      </c>
      <c r="U397" s="127">
        <f t="shared" si="319"/>
        <v>0</v>
      </c>
      <c r="V397" s="127">
        <f t="shared" si="319"/>
        <v>0</v>
      </c>
      <c r="W397" s="127">
        <f t="shared" si="319"/>
        <v>0</v>
      </c>
    </row>
    <row r="398" spans="1:23">
      <c r="B398" s="15" t="str">
        <f>$B$6</f>
        <v>BULKTRAN</v>
      </c>
      <c r="D398" s="127">
        <f t="shared" ref="D398:W398" si="321">-$D$396*D46+D327</f>
        <v>0</v>
      </c>
      <c r="E398" s="127">
        <f t="shared" si="321"/>
        <v>0</v>
      </c>
      <c r="F398" s="127">
        <f t="shared" ref="F398:G398" si="322">-$D$396*F46+F327</f>
        <v>0</v>
      </c>
      <c r="G398" s="127">
        <f t="shared" si="322"/>
        <v>0</v>
      </c>
      <c r="H398" s="127">
        <f t="shared" si="321"/>
        <v>0</v>
      </c>
      <c r="I398" s="127">
        <f t="shared" si="321"/>
        <v>0</v>
      </c>
      <c r="J398" s="127">
        <f t="shared" si="321"/>
        <v>0</v>
      </c>
      <c r="K398" s="127">
        <f t="shared" si="321"/>
        <v>0</v>
      </c>
      <c r="L398" s="127">
        <f t="shared" si="321"/>
        <v>0</v>
      </c>
      <c r="M398" s="127">
        <f t="shared" si="321"/>
        <v>0</v>
      </c>
      <c r="N398" s="127">
        <f t="shared" si="321"/>
        <v>0</v>
      </c>
      <c r="O398" s="127">
        <f t="shared" si="321"/>
        <v>0</v>
      </c>
      <c r="P398" s="127">
        <f t="shared" si="321"/>
        <v>0</v>
      </c>
      <c r="Q398" s="127">
        <f t="shared" si="321"/>
        <v>0</v>
      </c>
      <c r="R398" s="127">
        <f t="shared" si="321"/>
        <v>0</v>
      </c>
      <c r="S398" s="127">
        <f t="shared" si="321"/>
        <v>0</v>
      </c>
      <c r="T398" s="127">
        <f t="shared" si="321"/>
        <v>0</v>
      </c>
      <c r="U398" s="127">
        <f t="shared" si="321"/>
        <v>0</v>
      </c>
      <c r="V398" s="127">
        <f t="shared" si="321"/>
        <v>0</v>
      </c>
      <c r="W398" s="127">
        <f t="shared" si="321"/>
        <v>0</v>
      </c>
    </row>
    <row r="399" spans="1:23">
      <c r="B399" s="15" t="str">
        <f>$B$7</f>
        <v>SUBTRAN</v>
      </c>
      <c r="D399" s="127">
        <f t="shared" ref="D399:W399" si="323">-$D$396*D47+D328</f>
        <v>0</v>
      </c>
      <c r="E399" s="127">
        <f t="shared" si="323"/>
        <v>0</v>
      </c>
      <c r="F399" s="127">
        <f t="shared" ref="F399:G399" si="324">-$D$396*F47+F328</f>
        <v>0</v>
      </c>
      <c r="G399" s="127">
        <f t="shared" si="324"/>
        <v>0</v>
      </c>
      <c r="H399" s="127">
        <f t="shared" si="323"/>
        <v>0</v>
      </c>
      <c r="I399" s="127">
        <f t="shared" si="323"/>
        <v>0</v>
      </c>
      <c r="J399" s="127">
        <f t="shared" si="323"/>
        <v>0</v>
      </c>
      <c r="K399" s="127">
        <f t="shared" si="323"/>
        <v>0</v>
      </c>
      <c r="L399" s="127">
        <f t="shared" si="323"/>
        <v>0</v>
      </c>
      <c r="M399" s="127">
        <f t="shared" si="323"/>
        <v>0</v>
      </c>
      <c r="N399" s="127">
        <f t="shared" si="323"/>
        <v>0</v>
      </c>
      <c r="O399" s="127">
        <f t="shared" si="323"/>
        <v>0</v>
      </c>
      <c r="P399" s="127">
        <f t="shared" si="323"/>
        <v>0</v>
      </c>
      <c r="Q399" s="127">
        <f t="shared" si="323"/>
        <v>0</v>
      </c>
      <c r="R399" s="127">
        <f t="shared" si="323"/>
        <v>0</v>
      </c>
      <c r="S399" s="127">
        <f t="shared" si="323"/>
        <v>0</v>
      </c>
      <c r="T399" s="127">
        <f t="shared" si="323"/>
        <v>0</v>
      </c>
      <c r="U399" s="127">
        <f t="shared" si="323"/>
        <v>0</v>
      </c>
      <c r="V399" s="127">
        <f t="shared" si="323"/>
        <v>0</v>
      </c>
      <c r="W399" s="127">
        <f t="shared" si="323"/>
        <v>0</v>
      </c>
    </row>
    <row r="400" spans="1:23">
      <c r="B400" s="15" t="str">
        <f>$B$8</f>
        <v>DISTPRI</v>
      </c>
      <c r="D400" s="127">
        <f t="shared" ref="D400:W400" si="325">-$D$396*D48+D329</f>
        <v>534428310.08099389</v>
      </c>
      <c r="E400" s="127">
        <f t="shared" si="325"/>
        <v>349889982.34195584</v>
      </c>
      <c r="F400" s="127">
        <f t="shared" ref="F400:G400" si="326">-$D$396*F48+F329</f>
        <v>57452.442491253096</v>
      </c>
      <c r="G400" s="127">
        <f t="shared" si="326"/>
        <v>106303.47505940334</v>
      </c>
      <c r="H400" s="127">
        <f t="shared" si="325"/>
        <v>81864968.608306319</v>
      </c>
      <c r="I400" s="127">
        <f t="shared" si="325"/>
        <v>1143975.648551567</v>
      </c>
      <c r="J400" s="127">
        <f t="shared" si="325"/>
        <v>0</v>
      </c>
      <c r="K400" s="127">
        <f t="shared" si="325"/>
        <v>47475191.435648978</v>
      </c>
      <c r="L400" s="127">
        <f t="shared" si="325"/>
        <v>8542893.3250955138</v>
      </c>
      <c r="M400" s="127">
        <f t="shared" si="325"/>
        <v>0</v>
      </c>
      <c r="N400" s="127">
        <f t="shared" si="325"/>
        <v>0</v>
      </c>
      <c r="O400" s="127">
        <f t="shared" si="325"/>
        <v>2149842.3384428876</v>
      </c>
      <c r="P400" s="127">
        <f t="shared" si="325"/>
        <v>29727724.926873431</v>
      </c>
      <c r="Q400" s="127">
        <f t="shared" si="325"/>
        <v>0</v>
      </c>
      <c r="R400" s="127">
        <f t="shared" si="325"/>
        <v>0</v>
      </c>
      <c r="S400" s="127">
        <f t="shared" si="325"/>
        <v>13036516.607737169</v>
      </c>
      <c r="T400" s="127">
        <f t="shared" si="325"/>
        <v>261663.44702977125</v>
      </c>
      <c r="U400" s="127">
        <f t="shared" si="325"/>
        <v>171795.48380173708</v>
      </c>
      <c r="V400" s="127">
        <f t="shared" si="325"/>
        <v>0</v>
      </c>
      <c r="W400" s="127">
        <f t="shared" si="325"/>
        <v>0</v>
      </c>
    </row>
    <row r="401" spans="1:23">
      <c r="B401" s="15" t="str">
        <f>$B$9</f>
        <v>DISTSEC</v>
      </c>
      <c r="D401" s="127">
        <f t="shared" ref="D401:W401" si="327">-$D$396*D49+D330</f>
        <v>261163193.84900656</v>
      </c>
      <c r="E401" s="127">
        <f t="shared" si="327"/>
        <v>193762501.19447049</v>
      </c>
      <c r="F401" s="127">
        <f t="shared" ref="F401:G401" si="328">-$D$396*F49+F330</f>
        <v>48032.725343632526</v>
      </c>
      <c r="G401" s="127">
        <f t="shared" si="328"/>
        <v>62215.616685256304</v>
      </c>
      <c r="H401" s="127">
        <f t="shared" si="327"/>
        <v>39056089.755692005</v>
      </c>
      <c r="I401" s="127">
        <f t="shared" si="327"/>
        <v>0</v>
      </c>
      <c r="J401" s="127">
        <f t="shared" si="327"/>
        <v>0</v>
      </c>
      <c r="K401" s="127">
        <f t="shared" si="327"/>
        <v>19496558.859067604</v>
      </c>
      <c r="L401" s="127">
        <f t="shared" si="327"/>
        <v>0</v>
      </c>
      <c r="M401" s="127">
        <f t="shared" si="327"/>
        <v>0</v>
      </c>
      <c r="N401" s="127">
        <f t="shared" si="327"/>
        <v>0</v>
      </c>
      <c r="O401" s="127">
        <f t="shared" si="327"/>
        <v>730135.24626679206</v>
      </c>
      <c r="P401" s="127">
        <f t="shared" si="327"/>
        <v>0</v>
      </c>
      <c r="Q401" s="127">
        <f t="shared" si="327"/>
        <v>0</v>
      </c>
      <c r="R401" s="127">
        <f t="shared" si="327"/>
        <v>0</v>
      </c>
      <c r="S401" s="127">
        <f t="shared" si="327"/>
        <v>5517901.1527632028</v>
      </c>
      <c r="T401" s="127">
        <f t="shared" si="327"/>
        <v>0</v>
      </c>
      <c r="U401" s="127">
        <f t="shared" si="327"/>
        <v>65241.300171469375</v>
      </c>
      <c r="V401" s="127">
        <f t="shared" si="327"/>
        <v>2008108.3087560385</v>
      </c>
      <c r="W401" s="127">
        <f t="shared" si="327"/>
        <v>416409.68979007413</v>
      </c>
    </row>
    <row r="402" spans="1:23">
      <c r="B402" s="15" t="str">
        <f>$B$10</f>
        <v>ENERGY</v>
      </c>
      <c r="D402" s="127">
        <f t="shared" ref="D402:W402" si="329">-$D$396*D50+D331</f>
        <v>0</v>
      </c>
      <c r="E402" s="127">
        <f t="shared" si="329"/>
        <v>0</v>
      </c>
      <c r="F402" s="127">
        <f t="shared" ref="F402:G402" si="330">-$D$396*F50+F331</f>
        <v>0</v>
      </c>
      <c r="G402" s="127">
        <f t="shared" si="330"/>
        <v>0</v>
      </c>
      <c r="H402" s="127">
        <f t="shared" si="329"/>
        <v>0</v>
      </c>
      <c r="I402" s="127">
        <f t="shared" si="329"/>
        <v>0</v>
      </c>
      <c r="J402" s="127">
        <f t="shared" si="329"/>
        <v>0</v>
      </c>
      <c r="K402" s="127">
        <f t="shared" si="329"/>
        <v>0</v>
      </c>
      <c r="L402" s="127">
        <f t="shared" si="329"/>
        <v>0</v>
      </c>
      <c r="M402" s="127">
        <f t="shared" si="329"/>
        <v>0</v>
      </c>
      <c r="N402" s="127">
        <f t="shared" si="329"/>
        <v>0</v>
      </c>
      <c r="O402" s="127">
        <f t="shared" si="329"/>
        <v>0</v>
      </c>
      <c r="P402" s="127">
        <f t="shared" si="329"/>
        <v>0</v>
      </c>
      <c r="Q402" s="127">
        <f t="shared" si="329"/>
        <v>0</v>
      </c>
      <c r="R402" s="127">
        <f t="shared" si="329"/>
        <v>0</v>
      </c>
      <c r="S402" s="127">
        <f t="shared" si="329"/>
        <v>0</v>
      </c>
      <c r="T402" s="127">
        <f t="shared" si="329"/>
        <v>0</v>
      </c>
      <c r="U402" s="127">
        <f t="shared" si="329"/>
        <v>0</v>
      </c>
      <c r="V402" s="127">
        <f t="shared" si="329"/>
        <v>0</v>
      </c>
      <c r="W402" s="127">
        <f t="shared" si="329"/>
        <v>0</v>
      </c>
    </row>
    <row r="403" spans="1:23">
      <c r="B403" s="15" t="str">
        <f>$B$11</f>
        <v>CUSTOMER</v>
      </c>
      <c r="D403" s="127">
        <f t="shared" ref="D403:W403" si="331">-$D$396*D51+D332</f>
        <v>114470787.26000001</v>
      </c>
      <c r="E403" s="127">
        <f t="shared" si="331"/>
        <v>53518426.420141935</v>
      </c>
      <c r="F403" s="127">
        <f t="shared" ref="F403:G403" si="332">-$D$396*F51+F332</f>
        <v>10799.416411579721</v>
      </c>
      <c r="G403" s="127">
        <f t="shared" si="332"/>
        <v>6145.7426070905813</v>
      </c>
      <c r="H403" s="127">
        <f t="shared" si="331"/>
        <v>18083598.844668292</v>
      </c>
      <c r="I403" s="127">
        <f t="shared" si="331"/>
        <v>1223062.9223659097</v>
      </c>
      <c r="J403" s="127">
        <f t="shared" si="331"/>
        <v>206021.10199190906</v>
      </c>
      <c r="K403" s="127">
        <f t="shared" si="331"/>
        <v>1474393.9699515568</v>
      </c>
      <c r="L403" s="127">
        <f t="shared" si="331"/>
        <v>430231.46421306761</v>
      </c>
      <c r="M403" s="127">
        <f t="shared" si="331"/>
        <v>506687.63442786038</v>
      </c>
      <c r="N403" s="127">
        <f t="shared" si="331"/>
        <v>63335.081684388395</v>
      </c>
      <c r="O403" s="127">
        <f t="shared" si="331"/>
        <v>9703.3732912597097</v>
      </c>
      <c r="P403" s="127">
        <f t="shared" si="331"/>
        <v>305060.65436340118</v>
      </c>
      <c r="Q403" s="127">
        <f t="shared" si="331"/>
        <v>851716.57028775488</v>
      </c>
      <c r="R403" s="127">
        <f t="shared" si="331"/>
        <v>253339.55107613659</v>
      </c>
      <c r="S403" s="127">
        <f t="shared" si="331"/>
        <v>296911.27752672497</v>
      </c>
      <c r="T403" s="127">
        <f t="shared" si="331"/>
        <v>5621.218289184264</v>
      </c>
      <c r="U403" s="127">
        <f t="shared" si="331"/>
        <v>28972.078252141295</v>
      </c>
      <c r="V403" s="127">
        <f t="shared" si="331"/>
        <v>32812554.456747137</v>
      </c>
      <c r="W403" s="127">
        <f t="shared" si="331"/>
        <v>4384205.4817026742</v>
      </c>
    </row>
    <row r="404" spans="1:23">
      <c r="B404" s="15" t="str">
        <f>$B$12</f>
        <v>TOTAL</v>
      </c>
      <c r="D404" s="127">
        <f t="shared" ref="D404:W404" si="333">-$D$396*D52+D333</f>
        <v>910062291.19000018</v>
      </c>
      <c r="E404" s="127">
        <f t="shared" si="333"/>
        <v>597170909.95656824</v>
      </c>
      <c r="F404" s="127">
        <f t="shared" ref="F404:G404" si="334">-$D$396*F52+F333</f>
        <v>116284.58424646535</v>
      </c>
      <c r="G404" s="127">
        <f t="shared" si="334"/>
        <v>174664.83435175021</v>
      </c>
      <c r="H404" s="127">
        <f t="shared" si="333"/>
        <v>139004657.20866662</v>
      </c>
      <c r="I404" s="127">
        <f t="shared" si="333"/>
        <v>2367038.5709174769</v>
      </c>
      <c r="J404" s="127">
        <f t="shared" si="333"/>
        <v>206021.10199190906</v>
      </c>
      <c r="K404" s="127">
        <f t="shared" si="333"/>
        <v>68446144.264668122</v>
      </c>
      <c r="L404" s="127">
        <f t="shared" si="333"/>
        <v>8973124.7893085815</v>
      </c>
      <c r="M404" s="127">
        <f t="shared" si="333"/>
        <v>506687.63442786038</v>
      </c>
      <c r="N404" s="127">
        <f t="shared" si="333"/>
        <v>63335.081684388395</v>
      </c>
      <c r="O404" s="127">
        <f t="shared" si="333"/>
        <v>2889680.9580009398</v>
      </c>
      <c r="P404" s="127">
        <f t="shared" si="333"/>
        <v>30032785.581236832</v>
      </c>
      <c r="Q404" s="127">
        <f t="shared" si="333"/>
        <v>851716.57028775488</v>
      </c>
      <c r="R404" s="127">
        <f t="shared" si="333"/>
        <v>253339.55107613659</v>
      </c>
      <c r="S404" s="127">
        <f t="shared" si="333"/>
        <v>18851329.038027097</v>
      </c>
      <c r="T404" s="127">
        <f t="shared" si="333"/>
        <v>267284.66531895555</v>
      </c>
      <c r="U404" s="127">
        <f t="shared" si="333"/>
        <v>266008.86222534772</v>
      </c>
      <c r="V404" s="127">
        <f t="shared" si="333"/>
        <v>34820662.765503176</v>
      </c>
      <c r="W404" s="127">
        <f t="shared" si="333"/>
        <v>4800615.171492748</v>
      </c>
    </row>
    <row r="405" spans="1:23">
      <c r="A405" s="111" t="s">
        <v>541</v>
      </c>
      <c r="B405" s="15" t="str">
        <f>$B$5</f>
        <v>PRODUCTION</v>
      </c>
      <c r="D405" s="20">
        <f t="shared" ref="D405:D412" si="335">SUM(E405:W405)</f>
        <v>0</v>
      </c>
      <c r="E405" s="20">
        <f t="shared" ref="E405:W405" si="336">E397/$D404</f>
        <v>0</v>
      </c>
      <c r="F405" s="20">
        <f t="shared" ref="F405:G405" si="337">F397/$D404</f>
        <v>0</v>
      </c>
      <c r="G405" s="20">
        <f t="shared" si="337"/>
        <v>0</v>
      </c>
      <c r="H405" s="20">
        <f t="shared" si="336"/>
        <v>0</v>
      </c>
      <c r="I405" s="20">
        <f t="shared" si="336"/>
        <v>0</v>
      </c>
      <c r="J405" s="20">
        <f t="shared" si="336"/>
        <v>0</v>
      </c>
      <c r="K405" s="20">
        <f t="shared" si="336"/>
        <v>0</v>
      </c>
      <c r="L405" s="20">
        <f t="shared" si="336"/>
        <v>0</v>
      </c>
      <c r="M405" s="20">
        <f t="shared" si="336"/>
        <v>0</v>
      </c>
      <c r="N405" s="20">
        <f t="shared" si="336"/>
        <v>0</v>
      </c>
      <c r="O405" s="20">
        <f t="shared" si="336"/>
        <v>0</v>
      </c>
      <c r="P405" s="20">
        <f t="shared" si="336"/>
        <v>0</v>
      </c>
      <c r="Q405" s="20">
        <f t="shared" si="336"/>
        <v>0</v>
      </c>
      <c r="R405" s="20">
        <f t="shared" si="336"/>
        <v>0</v>
      </c>
      <c r="S405" s="20">
        <f t="shared" si="336"/>
        <v>0</v>
      </c>
      <c r="T405" s="20">
        <f t="shared" si="336"/>
        <v>0</v>
      </c>
      <c r="U405" s="20">
        <f t="shared" si="336"/>
        <v>0</v>
      </c>
      <c r="V405" s="20">
        <f t="shared" si="336"/>
        <v>0</v>
      </c>
      <c r="W405" s="20">
        <f t="shared" si="336"/>
        <v>0</v>
      </c>
    </row>
    <row r="406" spans="1:23">
      <c r="A406" s="15" t="str">
        <f t="shared" ref="A406:A412" si="338">A405</f>
        <v>RB_GUP-Land_D</v>
      </c>
      <c r="B406" s="15" t="str">
        <f>$B$6</f>
        <v>BULKTRAN</v>
      </c>
      <c r="D406" s="20">
        <f t="shared" si="335"/>
        <v>0</v>
      </c>
      <c r="E406" s="20">
        <f t="shared" ref="E406:W406" si="339">E398/$D404</f>
        <v>0</v>
      </c>
      <c r="F406" s="20">
        <f t="shared" ref="F406:G406" si="340">F398/$D404</f>
        <v>0</v>
      </c>
      <c r="G406" s="20">
        <f t="shared" si="340"/>
        <v>0</v>
      </c>
      <c r="H406" s="20">
        <f t="shared" si="339"/>
        <v>0</v>
      </c>
      <c r="I406" s="20">
        <f t="shared" si="339"/>
        <v>0</v>
      </c>
      <c r="J406" s="20">
        <f t="shared" si="339"/>
        <v>0</v>
      </c>
      <c r="K406" s="20">
        <f t="shared" si="339"/>
        <v>0</v>
      </c>
      <c r="L406" s="20">
        <f t="shared" si="339"/>
        <v>0</v>
      </c>
      <c r="M406" s="20">
        <f t="shared" si="339"/>
        <v>0</v>
      </c>
      <c r="N406" s="20">
        <f t="shared" si="339"/>
        <v>0</v>
      </c>
      <c r="O406" s="20">
        <f t="shared" si="339"/>
        <v>0</v>
      </c>
      <c r="P406" s="20">
        <f t="shared" si="339"/>
        <v>0</v>
      </c>
      <c r="Q406" s="20">
        <f t="shared" si="339"/>
        <v>0</v>
      </c>
      <c r="R406" s="20">
        <f t="shared" si="339"/>
        <v>0</v>
      </c>
      <c r="S406" s="20">
        <f t="shared" si="339"/>
        <v>0</v>
      </c>
      <c r="T406" s="20">
        <f t="shared" si="339"/>
        <v>0</v>
      </c>
      <c r="U406" s="20">
        <f t="shared" si="339"/>
        <v>0</v>
      </c>
      <c r="V406" s="20">
        <f t="shared" si="339"/>
        <v>0</v>
      </c>
      <c r="W406" s="20">
        <f t="shared" si="339"/>
        <v>0</v>
      </c>
    </row>
    <row r="407" spans="1:23">
      <c r="A407" s="15" t="str">
        <f t="shared" si="338"/>
        <v>RB_GUP-Land_D</v>
      </c>
      <c r="B407" s="15" t="str">
        <f>$B$7</f>
        <v>SUBTRAN</v>
      </c>
      <c r="D407" s="20">
        <f t="shared" si="335"/>
        <v>0</v>
      </c>
      <c r="E407" s="20">
        <f t="shared" ref="E407:W407" si="341">E399/$D404</f>
        <v>0</v>
      </c>
      <c r="F407" s="20">
        <f t="shared" ref="F407:G407" si="342">F399/$D404</f>
        <v>0</v>
      </c>
      <c r="G407" s="20">
        <f t="shared" si="342"/>
        <v>0</v>
      </c>
      <c r="H407" s="20">
        <f t="shared" si="341"/>
        <v>0</v>
      </c>
      <c r="I407" s="20">
        <f t="shared" si="341"/>
        <v>0</v>
      </c>
      <c r="J407" s="20">
        <f t="shared" si="341"/>
        <v>0</v>
      </c>
      <c r="K407" s="20">
        <f t="shared" si="341"/>
        <v>0</v>
      </c>
      <c r="L407" s="20">
        <f t="shared" si="341"/>
        <v>0</v>
      </c>
      <c r="M407" s="20">
        <f t="shared" si="341"/>
        <v>0</v>
      </c>
      <c r="N407" s="20">
        <f t="shared" si="341"/>
        <v>0</v>
      </c>
      <c r="O407" s="20">
        <f t="shared" si="341"/>
        <v>0</v>
      </c>
      <c r="P407" s="20">
        <f t="shared" si="341"/>
        <v>0</v>
      </c>
      <c r="Q407" s="20">
        <f t="shared" si="341"/>
        <v>0</v>
      </c>
      <c r="R407" s="20">
        <f t="shared" si="341"/>
        <v>0</v>
      </c>
      <c r="S407" s="20">
        <f t="shared" si="341"/>
        <v>0</v>
      </c>
      <c r="T407" s="20">
        <f t="shared" si="341"/>
        <v>0</v>
      </c>
      <c r="U407" s="20">
        <f t="shared" si="341"/>
        <v>0</v>
      </c>
      <c r="V407" s="20">
        <f t="shared" si="341"/>
        <v>0</v>
      </c>
      <c r="W407" s="20">
        <f t="shared" si="341"/>
        <v>0</v>
      </c>
    </row>
    <row r="408" spans="1:23">
      <c r="A408" s="15" t="str">
        <f t="shared" si="338"/>
        <v>RB_GUP-Land_D</v>
      </c>
      <c r="B408" s="15" t="str">
        <f>$B$8</f>
        <v>DISTPRI</v>
      </c>
      <c r="D408" s="20">
        <f t="shared" si="335"/>
        <v>0.58724365931278599</v>
      </c>
      <c r="E408" s="20">
        <f t="shared" ref="E408:W408" si="343">E400/$D404</f>
        <v>0.38446816852991311</v>
      </c>
      <c r="F408" s="20">
        <f t="shared" ref="F408:G408" si="344">F400/$D404</f>
        <v>6.3130230806649631E-5</v>
      </c>
      <c r="G408" s="20">
        <f t="shared" si="344"/>
        <v>1.1680900976613435E-4</v>
      </c>
      <c r="H408" s="20">
        <f t="shared" si="343"/>
        <v>8.9955346354653853E-2</v>
      </c>
      <c r="I408" s="20">
        <f t="shared" si="343"/>
        <v>1.2570300512679204E-3</v>
      </c>
      <c r="J408" s="20">
        <f t="shared" si="343"/>
        <v>0</v>
      </c>
      <c r="K408" s="20">
        <f t="shared" si="343"/>
        <v>5.2166969113257376E-2</v>
      </c>
      <c r="L408" s="20">
        <f t="shared" si="343"/>
        <v>9.3871522947344636E-3</v>
      </c>
      <c r="M408" s="20">
        <f t="shared" si="343"/>
        <v>0</v>
      </c>
      <c r="N408" s="20">
        <f t="shared" si="343"/>
        <v>0</v>
      </c>
      <c r="O408" s="20">
        <f t="shared" si="343"/>
        <v>2.362302404192297E-3</v>
      </c>
      <c r="P408" s="20">
        <f t="shared" si="343"/>
        <v>3.2665593569426297E-2</v>
      </c>
      <c r="Q408" s="20">
        <f t="shared" si="343"/>
        <v>0</v>
      </c>
      <c r="R408" s="20">
        <f t="shared" si="343"/>
        <v>0</v>
      </c>
      <c r="S408" s="20">
        <f t="shared" si="343"/>
        <v>1.4324861862686982E-2</v>
      </c>
      <c r="T408" s="20">
        <f t="shared" si="343"/>
        <v>2.8752256802951293E-4</v>
      </c>
      <c r="U408" s="20">
        <f t="shared" si="343"/>
        <v>1.8877332405136443E-4</v>
      </c>
      <c r="V408" s="20">
        <f t="shared" si="343"/>
        <v>0</v>
      </c>
      <c r="W408" s="20">
        <f t="shared" si="343"/>
        <v>0</v>
      </c>
    </row>
    <row r="409" spans="1:23">
      <c r="A409" s="15" t="str">
        <f t="shared" si="338"/>
        <v>RB_GUP-Land_D</v>
      </c>
      <c r="B409" s="15" t="str">
        <f>$B$9</f>
        <v>DISTSEC</v>
      </c>
      <c r="D409" s="20">
        <f t="shared" si="335"/>
        <v>0.28697287688682144</v>
      </c>
      <c r="E409" s="20">
        <f t="shared" ref="E409:W409" si="345">E401/$D404</f>
        <v>0.21291125131786975</v>
      </c>
      <c r="F409" s="20">
        <f t="shared" ref="F409:G409" si="346">F401/$D404</f>
        <v>5.2779601801569858E-5</v>
      </c>
      <c r="G409" s="20">
        <f t="shared" si="346"/>
        <v>6.8364129892584574E-5</v>
      </c>
      <c r="H409" s="20">
        <f t="shared" si="345"/>
        <v>4.2915842282204818E-2</v>
      </c>
      <c r="I409" s="20">
        <f t="shared" si="345"/>
        <v>0</v>
      </c>
      <c r="J409" s="20">
        <f t="shared" si="345"/>
        <v>0</v>
      </c>
      <c r="K409" s="20">
        <f t="shared" si="345"/>
        <v>2.1423323488740365E-2</v>
      </c>
      <c r="L409" s="20">
        <f t="shared" si="345"/>
        <v>0</v>
      </c>
      <c r="M409" s="20">
        <f t="shared" si="345"/>
        <v>0</v>
      </c>
      <c r="N409" s="20">
        <f t="shared" si="345"/>
        <v>0</v>
      </c>
      <c r="O409" s="20">
        <f t="shared" si="345"/>
        <v>8.022915061254379E-4</v>
      </c>
      <c r="P409" s="20">
        <f t="shared" si="345"/>
        <v>0</v>
      </c>
      <c r="Q409" s="20">
        <f t="shared" si="345"/>
        <v>0</v>
      </c>
      <c r="R409" s="20">
        <f t="shared" si="345"/>
        <v>0</v>
      </c>
      <c r="S409" s="20">
        <f t="shared" si="345"/>
        <v>6.063212602236248E-3</v>
      </c>
      <c r="T409" s="20">
        <f t="shared" si="345"/>
        <v>0</v>
      </c>
      <c r="U409" s="20">
        <f t="shared" si="345"/>
        <v>7.1688829218667725E-5</v>
      </c>
      <c r="V409" s="20">
        <f t="shared" si="345"/>
        <v>2.2065613839798042E-3</v>
      </c>
      <c r="W409" s="20">
        <f t="shared" si="345"/>
        <v>4.5756174475219225E-4</v>
      </c>
    </row>
    <row r="410" spans="1:23">
      <c r="A410" s="15" t="str">
        <f t="shared" si="338"/>
        <v>RB_GUP-Land_D</v>
      </c>
      <c r="B410" s="15" t="str">
        <f>$B$10</f>
        <v>ENERGY</v>
      </c>
      <c r="D410" s="20">
        <f t="shared" si="335"/>
        <v>0</v>
      </c>
      <c r="E410" s="20">
        <f t="shared" ref="E410:W410" si="347">E402/$D404</f>
        <v>0</v>
      </c>
      <c r="F410" s="20">
        <f t="shared" ref="F410:G410" si="348">F402/$D404</f>
        <v>0</v>
      </c>
      <c r="G410" s="20">
        <f t="shared" si="348"/>
        <v>0</v>
      </c>
      <c r="H410" s="20">
        <f t="shared" si="347"/>
        <v>0</v>
      </c>
      <c r="I410" s="20">
        <f t="shared" si="347"/>
        <v>0</v>
      </c>
      <c r="J410" s="20">
        <f t="shared" si="347"/>
        <v>0</v>
      </c>
      <c r="K410" s="20">
        <f t="shared" si="347"/>
        <v>0</v>
      </c>
      <c r="L410" s="20">
        <f t="shared" si="347"/>
        <v>0</v>
      </c>
      <c r="M410" s="20">
        <f t="shared" si="347"/>
        <v>0</v>
      </c>
      <c r="N410" s="20">
        <f t="shared" si="347"/>
        <v>0</v>
      </c>
      <c r="O410" s="20">
        <f t="shared" si="347"/>
        <v>0</v>
      </c>
      <c r="P410" s="20">
        <f t="shared" si="347"/>
        <v>0</v>
      </c>
      <c r="Q410" s="20">
        <f t="shared" si="347"/>
        <v>0</v>
      </c>
      <c r="R410" s="20">
        <f t="shared" si="347"/>
        <v>0</v>
      </c>
      <c r="S410" s="20">
        <f t="shared" si="347"/>
        <v>0</v>
      </c>
      <c r="T410" s="20">
        <f t="shared" si="347"/>
        <v>0</v>
      </c>
      <c r="U410" s="20">
        <f t="shared" si="347"/>
        <v>0</v>
      </c>
      <c r="V410" s="20">
        <f t="shared" si="347"/>
        <v>0</v>
      </c>
      <c r="W410" s="20">
        <f t="shared" si="347"/>
        <v>0</v>
      </c>
    </row>
    <row r="411" spans="1:23">
      <c r="A411" s="15" t="str">
        <f t="shared" si="338"/>
        <v>RB_GUP-Land_D</v>
      </c>
      <c r="B411" s="15" t="str">
        <f>$B$11</f>
        <v>CUSTOMER</v>
      </c>
      <c r="D411" s="20">
        <f t="shared" si="335"/>
        <v>0.12578346380039288</v>
      </c>
      <c r="E411" s="20">
        <f t="shared" ref="E411:W411" si="349">E403/$D404</f>
        <v>5.8807432126608696E-2</v>
      </c>
      <c r="F411" s="20">
        <f t="shared" ref="F411:G411" si="350">F403/$D404</f>
        <v>1.186667826601009E-5</v>
      </c>
      <c r="G411" s="20">
        <f t="shared" si="350"/>
        <v>6.7531010421873314E-6</v>
      </c>
      <c r="H411" s="20">
        <f t="shared" si="349"/>
        <v>1.9870726454364045E-2</v>
      </c>
      <c r="I411" s="20">
        <f t="shared" si="349"/>
        <v>1.3439331946900348E-3</v>
      </c>
      <c r="J411" s="20">
        <f t="shared" si="349"/>
        <v>2.2638131915400566E-4</v>
      </c>
      <c r="K411" s="20">
        <f t="shared" si="349"/>
        <v>1.6201022547848178E-3</v>
      </c>
      <c r="L411" s="20">
        <f t="shared" si="349"/>
        <v>4.7274946822650532E-4</v>
      </c>
      <c r="M411" s="20">
        <f t="shared" si="349"/>
        <v>5.5676148691460902E-4</v>
      </c>
      <c r="N411" s="20">
        <f t="shared" si="349"/>
        <v>6.9594227007880143E-5</v>
      </c>
      <c r="O411" s="20">
        <f t="shared" si="349"/>
        <v>1.0662317717363664E-5</v>
      </c>
      <c r="P411" s="20">
        <f t="shared" si="349"/>
        <v>3.3520854266415426E-4</v>
      </c>
      <c r="Q411" s="20">
        <f t="shared" si="349"/>
        <v>9.3588821175531593E-4</v>
      </c>
      <c r="R411" s="20">
        <f t="shared" si="349"/>
        <v>2.7837605571467972E-4</v>
      </c>
      <c r="S411" s="20">
        <f t="shared" si="349"/>
        <v>3.2625379647197874E-4</v>
      </c>
      <c r="T411" s="20">
        <f t="shared" si="349"/>
        <v>6.1767401458134717E-6</v>
      </c>
      <c r="U411" s="20">
        <f t="shared" si="349"/>
        <v>3.1835269445410512E-5</v>
      </c>
      <c r="V411" s="20">
        <f t="shared" si="349"/>
        <v>3.6055284099115174E-2</v>
      </c>
      <c r="W411" s="20">
        <f t="shared" si="349"/>
        <v>4.8174784563042097E-3</v>
      </c>
    </row>
    <row r="412" spans="1:23">
      <c r="A412" s="15" t="str">
        <f t="shared" si="338"/>
        <v>RB_GUP-Land_D</v>
      </c>
      <c r="B412" s="15" t="str">
        <f>$B$12</f>
        <v>TOTAL</v>
      </c>
      <c r="D412" s="20">
        <f t="shared" si="335"/>
        <v>1</v>
      </c>
      <c r="E412" s="20">
        <f t="shared" ref="E412:W412" si="351">SUM(E405:E411)</f>
        <v>0.65618685197439153</v>
      </c>
      <c r="F412" s="20">
        <f t="shared" ref="F412:G412" si="352">SUM(F405:F411)</f>
        <v>1.2777651087422958E-4</v>
      </c>
      <c r="G412" s="20">
        <f t="shared" si="352"/>
        <v>1.9192624070090626E-4</v>
      </c>
      <c r="H412" s="20">
        <f t="shared" si="351"/>
        <v>0.15274191509122273</v>
      </c>
      <c r="I412" s="20">
        <f t="shared" si="351"/>
        <v>2.6009632459579549E-3</v>
      </c>
      <c r="J412" s="20">
        <f t="shared" si="351"/>
        <v>2.2638131915400566E-4</v>
      </c>
      <c r="K412" s="20">
        <f t="shared" si="351"/>
        <v>7.5210394856782561E-2</v>
      </c>
      <c r="L412" s="20">
        <f t="shared" si="351"/>
        <v>9.8599017629609695E-3</v>
      </c>
      <c r="M412" s="20">
        <f t="shared" si="351"/>
        <v>5.5676148691460902E-4</v>
      </c>
      <c r="N412" s="20">
        <f t="shared" si="351"/>
        <v>6.9594227007880143E-5</v>
      </c>
      <c r="O412" s="20">
        <f t="shared" si="351"/>
        <v>3.1752562280350982E-3</v>
      </c>
      <c r="P412" s="20">
        <f t="shared" si="351"/>
        <v>3.3000802112090451E-2</v>
      </c>
      <c r="Q412" s="20">
        <f t="shared" si="351"/>
        <v>9.3588821175531593E-4</v>
      </c>
      <c r="R412" s="20">
        <f t="shared" si="351"/>
        <v>2.7837605571467972E-4</v>
      </c>
      <c r="S412" s="20">
        <f t="shared" si="351"/>
        <v>2.0714328261395208E-2</v>
      </c>
      <c r="T412" s="20">
        <f t="shared" si="351"/>
        <v>2.9369930817532643E-4</v>
      </c>
      <c r="U412" s="20">
        <f t="shared" si="351"/>
        <v>2.9229742271544263E-4</v>
      </c>
      <c r="V412" s="20">
        <f t="shared" si="351"/>
        <v>3.8261845483094976E-2</v>
      </c>
      <c r="W412" s="20">
        <f t="shared" si="351"/>
        <v>5.2750402010564024E-3</v>
      </c>
    </row>
    <row r="414" spans="1:23">
      <c r="A414" s="15" t="s">
        <v>550</v>
      </c>
      <c r="B414" s="15" t="s">
        <v>551</v>
      </c>
      <c r="D414" s="137">
        <v>1520831</v>
      </c>
      <c r="E414" s="162" t="s">
        <v>602</v>
      </c>
      <c r="F414" s="162"/>
      <c r="G414" s="162"/>
    </row>
    <row r="415" spans="1:23">
      <c r="A415" s="34" t="s">
        <v>546</v>
      </c>
      <c r="B415" s="15" t="str">
        <f>$B$5</f>
        <v>PRODUCTION</v>
      </c>
      <c r="D415" s="127">
        <f t="shared" ref="D415:W415" ca="1" si="353">-$D$414*D766+D343</f>
        <v>42599157.71761813</v>
      </c>
      <c r="E415" s="127">
        <f t="shared" ca="1" si="353"/>
        <v>21907508.402971726</v>
      </c>
      <c r="F415" s="127">
        <f t="shared" ref="F415:G415" ca="1" si="354">-$D$414*F766+F343</f>
        <v>4901.0851764878335</v>
      </c>
      <c r="G415" s="127">
        <f t="shared" ca="1" si="354"/>
        <v>8581.4506812365053</v>
      </c>
      <c r="H415" s="127">
        <f t="shared" ca="1" si="353"/>
        <v>5105927.6358008841</v>
      </c>
      <c r="I415" s="127">
        <f t="shared" ca="1" si="353"/>
        <v>71048.918068228755</v>
      </c>
      <c r="J415" s="127">
        <f t="shared" ca="1" si="353"/>
        <v>9895.2462182977215</v>
      </c>
      <c r="K415" s="127">
        <f t="shared" ca="1" si="353"/>
        <v>3036968.5283714663</v>
      </c>
      <c r="L415" s="127">
        <f t="shared" ca="1" si="353"/>
        <v>545011.27031529439</v>
      </c>
      <c r="M415" s="127">
        <f t="shared" ca="1" si="353"/>
        <v>110522.72388072679</v>
      </c>
      <c r="N415" s="127">
        <f t="shared" ca="1" si="353"/>
        <v>4197.0504585666813</v>
      </c>
      <c r="O415" s="127">
        <f t="shared" ca="1" si="353"/>
        <v>144036.85779598102</v>
      </c>
      <c r="P415" s="127">
        <f t="shared" ca="1" si="353"/>
        <v>1944580.7542730519</v>
      </c>
      <c r="Q415" s="127">
        <f t="shared" ca="1" si="353"/>
        <v>7437240.7723617265</v>
      </c>
      <c r="R415" s="127">
        <f t="shared" ca="1" si="353"/>
        <v>1347325.1440173036</v>
      </c>
      <c r="S415" s="127">
        <f t="shared" ca="1" si="353"/>
        <v>834769.01362445694</v>
      </c>
      <c r="T415" s="127">
        <f t="shared" ca="1" si="353"/>
        <v>16672.478295490706</v>
      </c>
      <c r="U415" s="127">
        <f t="shared" ca="1" si="353"/>
        <v>11011.953781973602</v>
      </c>
      <c r="V415" s="127">
        <f t="shared" ca="1" si="353"/>
        <v>48921.368495213108</v>
      </c>
      <c r="W415" s="127">
        <f t="shared" ca="1" si="353"/>
        <v>10037.063030025685</v>
      </c>
    </row>
    <row r="416" spans="1:23">
      <c r="B416" s="15" t="str">
        <f>$B$6</f>
        <v>BULKTRAN</v>
      </c>
      <c r="D416" s="127">
        <f t="shared" ref="D416:W416" ca="1" si="355">-$D$414*D767+D344</f>
        <v>6603206.4034916116</v>
      </c>
      <c r="E416" s="127">
        <f t="shared" ca="1" si="355"/>
        <v>3395837.0897841039</v>
      </c>
      <c r="F416" s="127">
        <f t="shared" ref="F416:G416" ca="1" si="356">-$D$414*F767+F344</f>
        <v>759.70696970043218</v>
      </c>
      <c r="G416" s="127">
        <f t="shared" ca="1" si="356"/>
        <v>1330.1927344482008</v>
      </c>
      <c r="H416" s="127">
        <f t="shared" ca="1" si="355"/>
        <v>791459.17118782259</v>
      </c>
      <c r="I416" s="127">
        <f t="shared" ca="1" si="355"/>
        <v>11013.144294053758</v>
      </c>
      <c r="J416" s="127">
        <f t="shared" ca="1" si="355"/>
        <v>1533.8414347513456</v>
      </c>
      <c r="K416" s="127">
        <f t="shared" ca="1" si="355"/>
        <v>470754.14417058491</v>
      </c>
      <c r="L416" s="127">
        <f t="shared" ca="1" si="355"/>
        <v>84481.057911449927</v>
      </c>
      <c r="M416" s="127">
        <f t="shared" ca="1" si="355"/>
        <v>17131.896430870613</v>
      </c>
      <c r="N416" s="127">
        <f t="shared" ca="1" si="355"/>
        <v>650.57601954235645</v>
      </c>
      <c r="O416" s="127">
        <f t="shared" ca="1" si="355"/>
        <v>22326.852282900451</v>
      </c>
      <c r="P416" s="127">
        <f t="shared" ca="1" si="355"/>
        <v>301425.39845129114</v>
      </c>
      <c r="Q416" s="127">
        <f t="shared" ca="1" si="355"/>
        <v>1152831.1479280165</v>
      </c>
      <c r="R416" s="127">
        <f t="shared" ca="1" si="355"/>
        <v>208846.05459888934</v>
      </c>
      <c r="S416" s="127">
        <f t="shared" ca="1" si="355"/>
        <v>129395.80009399414</v>
      </c>
      <c r="T416" s="127">
        <f t="shared" ca="1" si="355"/>
        <v>2584.366014291596</v>
      </c>
      <c r="U416" s="127">
        <f t="shared" ca="1" si="355"/>
        <v>1706.9399402234926</v>
      </c>
      <c r="V416" s="127">
        <f t="shared" ca="1" si="355"/>
        <v>7583.1990823979113</v>
      </c>
      <c r="W416" s="127">
        <f t="shared" ca="1" si="355"/>
        <v>1555.8241623332462</v>
      </c>
    </row>
    <row r="417" spans="1:23">
      <c r="B417" s="15" t="str">
        <f>$B$7</f>
        <v>SUBTRAN</v>
      </c>
      <c r="D417" s="127">
        <f t="shared" ref="D417:W417" ca="1" si="357">-$D$414*D768+D345</f>
        <v>1830007.3940711087</v>
      </c>
      <c r="E417" s="127">
        <f t="shared" ca="1" si="357"/>
        <v>934896.19549463282</v>
      </c>
      <c r="F417" s="127">
        <f t="shared" ref="F417:G417" ca="1" si="358">-$D$414*F768+F345</f>
        <v>152.2336664635493</v>
      </c>
      <c r="G417" s="127">
        <f t="shared" ca="1" si="358"/>
        <v>283.33299196279108</v>
      </c>
      <c r="H417" s="127">
        <f t="shared" ca="1" si="357"/>
        <v>219094.19803811153</v>
      </c>
      <c r="I417" s="127">
        <f t="shared" ca="1" si="357"/>
        <v>3062.0153383194775</v>
      </c>
      <c r="J417" s="127">
        <f t="shared" ca="1" si="357"/>
        <v>554.21054934210679</v>
      </c>
      <c r="K417" s="127">
        <f t="shared" ca="1" si="357"/>
        <v>126490.41737094837</v>
      </c>
      <c r="L417" s="127">
        <f t="shared" ca="1" si="357"/>
        <v>22763.184658409329</v>
      </c>
      <c r="M417" s="127">
        <f t="shared" ca="1" si="357"/>
        <v>5975.1604686564087</v>
      </c>
      <c r="N417" s="127">
        <f t="shared" ca="1" si="357"/>
        <v>0</v>
      </c>
      <c r="O417" s="127">
        <f t="shared" ca="1" si="357"/>
        <v>5709.8597635593587</v>
      </c>
      <c r="P417" s="127">
        <f t="shared" ca="1" si="357"/>
        <v>80114.869217161671</v>
      </c>
      <c r="Q417" s="127">
        <f t="shared" ca="1" si="357"/>
        <v>395028.10481688683</v>
      </c>
      <c r="R417" s="127">
        <f t="shared" ca="1" si="357"/>
        <v>0</v>
      </c>
      <c r="S417" s="127">
        <f t="shared" ca="1" si="357"/>
        <v>34724.66669567451</v>
      </c>
      <c r="T417" s="127">
        <f t="shared" ca="1" si="357"/>
        <v>697.21981252125738</v>
      </c>
      <c r="U417" s="127">
        <f t="shared" ca="1" si="357"/>
        <v>461.725188474307</v>
      </c>
      <c r="V417" s="127">
        <f t="shared" ca="1" si="357"/>
        <v>0</v>
      </c>
      <c r="W417" s="127">
        <f t="shared" ca="1" si="357"/>
        <v>0</v>
      </c>
    </row>
    <row r="418" spans="1:23">
      <c r="B418" s="15" t="str">
        <f>$B$8</f>
        <v>DISTPRI</v>
      </c>
      <c r="D418" s="127">
        <f t="shared" ref="D418:W418" ca="1" si="359">-$D$414*D769+D346</f>
        <v>14948560.355448555</v>
      </c>
      <c r="E418" s="127">
        <f t="shared" ca="1" si="359"/>
        <v>9786815.9679132402</v>
      </c>
      <c r="F418" s="127">
        <f t="shared" ref="F418:G418" ca="1" si="360">-$D$414*F769+F346</f>
        <v>1607.0093742194842</v>
      </c>
      <c r="G418" s="127">
        <f t="shared" ca="1" si="360"/>
        <v>2973.4276477205754</v>
      </c>
      <c r="H418" s="127">
        <f t="shared" ca="1" si="359"/>
        <v>2289855.161401731</v>
      </c>
      <c r="I418" s="127">
        <f t="shared" ca="1" si="359"/>
        <v>31998.284344152438</v>
      </c>
      <c r="J418" s="127">
        <f t="shared" ca="1" si="359"/>
        <v>0</v>
      </c>
      <c r="K418" s="127">
        <f t="shared" ca="1" si="359"/>
        <v>1327934.4510299589</v>
      </c>
      <c r="L418" s="127">
        <f t="shared" ca="1" si="359"/>
        <v>238954.32571862655</v>
      </c>
      <c r="M418" s="127">
        <f t="shared" ca="1" si="359"/>
        <v>0</v>
      </c>
      <c r="N418" s="127">
        <f t="shared" ca="1" si="359"/>
        <v>0</v>
      </c>
      <c r="O418" s="127">
        <f t="shared" ca="1" si="359"/>
        <v>60133.505925316211</v>
      </c>
      <c r="P418" s="127">
        <f t="shared" ca="1" si="359"/>
        <v>831517.8704365273</v>
      </c>
      <c r="Q418" s="127">
        <f t="shared" ca="1" si="359"/>
        <v>0</v>
      </c>
      <c r="R418" s="127">
        <f t="shared" ca="1" si="359"/>
        <v>0</v>
      </c>
      <c r="S418" s="127">
        <f t="shared" ca="1" si="359"/>
        <v>364646.01829576079</v>
      </c>
      <c r="T418" s="127">
        <f t="shared" ca="1" si="359"/>
        <v>7319.0206374854233</v>
      </c>
      <c r="U418" s="127">
        <f t="shared" ca="1" si="359"/>
        <v>4805.3127238236139</v>
      </c>
      <c r="V418" s="127">
        <f t="shared" ca="1" si="359"/>
        <v>0</v>
      </c>
      <c r="W418" s="127">
        <f t="shared" ca="1" si="359"/>
        <v>0</v>
      </c>
    </row>
    <row r="419" spans="1:23">
      <c r="B419" s="15" t="str">
        <f>$B$9</f>
        <v>DISTSEC</v>
      </c>
      <c r="D419" s="127">
        <f t="shared" ref="D419:W419" ca="1" si="361">-$D$414*D770+D347</f>
        <v>5922216.739052834</v>
      </c>
      <c r="E419" s="127">
        <f t="shared" ca="1" si="361"/>
        <v>4393817.9460237268</v>
      </c>
      <c r="F419" s="127">
        <f t="shared" ref="F419:G419" ca="1" si="362">-$D$414*F770+F347</f>
        <v>1089.2048219354012</v>
      </c>
      <c r="G419" s="127">
        <f t="shared" ca="1" si="362"/>
        <v>1410.8204189635708</v>
      </c>
      <c r="H419" s="127">
        <f t="shared" ca="1" si="361"/>
        <v>885647.87826433196</v>
      </c>
      <c r="I419" s="127">
        <f t="shared" ca="1" si="361"/>
        <v>0</v>
      </c>
      <c r="J419" s="127">
        <f t="shared" ca="1" si="361"/>
        <v>0</v>
      </c>
      <c r="K419" s="127">
        <f t="shared" ca="1" si="361"/>
        <v>442109.95250676351</v>
      </c>
      <c r="L419" s="127">
        <f t="shared" ca="1" si="361"/>
        <v>0</v>
      </c>
      <c r="M419" s="127">
        <f t="shared" ca="1" si="361"/>
        <v>0</v>
      </c>
      <c r="N419" s="127">
        <f t="shared" ca="1" si="361"/>
        <v>0</v>
      </c>
      <c r="O419" s="127">
        <f t="shared" ca="1" si="361"/>
        <v>16556.770935010176</v>
      </c>
      <c r="P419" s="127">
        <f t="shared" ca="1" si="361"/>
        <v>0</v>
      </c>
      <c r="Q419" s="127">
        <f t="shared" ca="1" si="361"/>
        <v>0</v>
      </c>
      <c r="R419" s="127">
        <f t="shared" ca="1" si="361"/>
        <v>0</v>
      </c>
      <c r="S419" s="127">
        <f t="shared" ca="1" si="361"/>
        <v>125125.6200757995</v>
      </c>
      <c r="T419" s="127">
        <f t="shared" ca="1" si="361"/>
        <v>0</v>
      </c>
      <c r="U419" s="127">
        <f t="shared" ca="1" si="361"/>
        <v>1479.4317463295802</v>
      </c>
      <c r="V419" s="127">
        <f t="shared" ca="1" si="361"/>
        <v>45536.480331228464</v>
      </c>
      <c r="W419" s="127">
        <f t="shared" ca="1" si="361"/>
        <v>9442.6339287470601</v>
      </c>
    </row>
    <row r="420" spans="1:23">
      <c r="B420" s="15" t="str">
        <f>$B$10</f>
        <v>ENERGY</v>
      </c>
      <c r="D420" s="127">
        <f t="shared" ref="D420:W420" ca="1" si="363">-$D$414*D771+D348</f>
        <v>17038528.677036736</v>
      </c>
      <c r="E420" s="127">
        <f t="shared" ca="1" si="363"/>
        <v>6665920.1470640125</v>
      </c>
      <c r="F420" s="127">
        <f t="shared" ref="F420:G420" ca="1" si="364">-$D$414*F771+F348</f>
        <v>1021.1495308312551</v>
      </c>
      <c r="G420" s="127">
        <f t="shared" ca="1" si="364"/>
        <v>2825.7255503798051</v>
      </c>
      <c r="H420" s="127">
        <f t="shared" ca="1" si="363"/>
        <v>1922380.2216748884</v>
      </c>
      <c r="I420" s="127">
        <f t="shared" ca="1" si="363"/>
        <v>26807.99610646956</v>
      </c>
      <c r="J420" s="127">
        <f t="shared" ca="1" si="363"/>
        <v>3747.7351356035624</v>
      </c>
      <c r="K420" s="127">
        <f t="shared" ca="1" si="363"/>
        <v>1246131.5653718817</v>
      </c>
      <c r="L420" s="127">
        <f t="shared" ca="1" si="363"/>
        <v>222557.09381662428</v>
      </c>
      <c r="M420" s="127">
        <f t="shared" ca="1" si="363"/>
        <v>45320.774684789751</v>
      </c>
      <c r="N420" s="127">
        <f t="shared" ca="1" si="363"/>
        <v>1711.7809977594632</v>
      </c>
      <c r="O420" s="127">
        <f t="shared" ca="1" si="363"/>
        <v>65354.86525879601</v>
      </c>
      <c r="P420" s="127">
        <f t="shared" ca="1" si="363"/>
        <v>1033272.8459717191</v>
      </c>
      <c r="Q420" s="127">
        <f t="shared" ca="1" si="363"/>
        <v>4443938.3398546334</v>
      </c>
      <c r="R420" s="127">
        <f t="shared" ca="1" si="363"/>
        <v>835951.21751178219</v>
      </c>
      <c r="S420" s="127">
        <f t="shared" ca="1" si="363"/>
        <v>342797.92608917062</v>
      </c>
      <c r="T420" s="127">
        <f t="shared" ca="1" si="363"/>
        <v>6878.172006737037</v>
      </c>
      <c r="U420" s="127">
        <f t="shared" ca="1" si="363"/>
        <v>6135.3589247278151</v>
      </c>
      <c r="V420" s="127">
        <f t="shared" ca="1" si="363"/>
        <v>137429.93867106279</v>
      </c>
      <c r="W420" s="127">
        <f t="shared" ca="1" si="363"/>
        <v>28345.82281486713</v>
      </c>
    </row>
    <row r="421" spans="1:23">
      <c r="B421" s="15" t="str">
        <f>$B$11</f>
        <v>CUSTOMER</v>
      </c>
      <c r="D421" s="127">
        <f t="shared" ref="D421:W421" ca="1" si="365">-$D$414*D772+D349</f>
        <v>11276082.713281</v>
      </c>
      <c r="E421" s="127">
        <f t="shared" ca="1" si="365"/>
        <v>8704848.4104306623</v>
      </c>
      <c r="F421" s="127">
        <f t="shared" ref="F421:G421" ca="1" si="366">-$D$414*F772+F349</f>
        <v>1756.7815531213862</v>
      </c>
      <c r="G421" s="127">
        <f t="shared" ca="1" si="366"/>
        <v>515.28184454612426</v>
      </c>
      <c r="H421" s="127">
        <f t="shared" ca="1" si="365"/>
        <v>1762602.0243490387</v>
      </c>
      <c r="I421" s="127">
        <f t="shared" ca="1" si="365"/>
        <v>45062.856961902209</v>
      </c>
      <c r="J421" s="127">
        <f t="shared" ca="1" si="365"/>
        <v>7265.536101946991</v>
      </c>
      <c r="K421" s="127">
        <f t="shared" ca="1" si="365"/>
        <v>72193.130735091472</v>
      </c>
      <c r="L421" s="127">
        <f t="shared" ca="1" si="365"/>
        <v>17461.978117913724</v>
      </c>
      <c r="M421" s="127">
        <f t="shared" ca="1" si="365"/>
        <v>17775.629977935238</v>
      </c>
      <c r="N421" s="127">
        <f t="shared" ca="1" si="365"/>
        <v>2195.7060097490712</v>
      </c>
      <c r="O421" s="127">
        <f t="shared" ca="1" si="365"/>
        <v>549.48788724304904</v>
      </c>
      <c r="P421" s="127">
        <f t="shared" ca="1" si="365"/>
        <v>12694.946757993746</v>
      </c>
      <c r="Q421" s="127">
        <f t="shared" ca="1" si="365"/>
        <v>29859.725749215035</v>
      </c>
      <c r="R421" s="127">
        <f t="shared" ca="1" si="365"/>
        <v>8792.5996675684564</v>
      </c>
      <c r="S421" s="127">
        <f t="shared" ca="1" si="365"/>
        <v>16020.458350971445</v>
      </c>
      <c r="T421" s="127">
        <f t="shared" ca="1" si="365"/>
        <v>239.31732675781501</v>
      </c>
      <c r="U421" s="127">
        <f t="shared" ca="1" si="365"/>
        <v>1304.1933662612792</v>
      </c>
      <c r="V421" s="127">
        <f t="shared" ca="1" si="365"/>
        <v>473872.72055249405</v>
      </c>
      <c r="W421" s="127">
        <f t="shared" ca="1" si="365"/>
        <v>101071.92754059104</v>
      </c>
    </row>
    <row r="422" spans="1:23">
      <c r="B422" s="15" t="str">
        <f>$B$12</f>
        <v>TOTAL</v>
      </c>
      <c r="D422" s="127">
        <f t="shared" ref="D422:W422" ca="1" si="367">-$D$414*D773+D350</f>
        <v>100217759.99999997</v>
      </c>
      <c r="E422" s="127">
        <f t="shared" ca="1" si="367"/>
        <v>55789644.159682103</v>
      </c>
      <c r="F422" s="127">
        <f t="shared" ref="F422:G422" ca="1" si="368">-$D$414*F773+F350</f>
        <v>11287.171092759343</v>
      </c>
      <c r="G422" s="127">
        <f t="shared" ca="1" si="368"/>
        <v>17920.231869257568</v>
      </c>
      <c r="H422" s="127">
        <f t="shared" ca="1" si="367"/>
        <v>12976966.29071681</v>
      </c>
      <c r="I422" s="127">
        <f t="shared" ca="1" si="367"/>
        <v>188993.21511312618</v>
      </c>
      <c r="J422" s="127">
        <f t="shared" ca="1" si="367"/>
        <v>22996.569439941723</v>
      </c>
      <c r="K422" s="127">
        <f t="shared" ca="1" si="367"/>
        <v>6722582.1895566955</v>
      </c>
      <c r="L422" s="127">
        <f t="shared" ca="1" si="367"/>
        <v>1131228.9105383181</v>
      </c>
      <c r="M422" s="127">
        <f t="shared" ca="1" si="367"/>
        <v>196726.18544297878</v>
      </c>
      <c r="N422" s="127">
        <f t="shared" ca="1" si="367"/>
        <v>8755.1134856175722</v>
      </c>
      <c r="O422" s="127">
        <f t="shared" ca="1" si="367"/>
        <v>314668.19984880619</v>
      </c>
      <c r="P422" s="127">
        <f t="shared" ca="1" si="367"/>
        <v>4203606.6851077462</v>
      </c>
      <c r="Q422" s="127">
        <f t="shared" ca="1" si="367"/>
        <v>13458898.09071048</v>
      </c>
      <c r="R422" s="127">
        <f t="shared" ca="1" si="367"/>
        <v>2400915.0157955438</v>
      </c>
      <c r="S422" s="127">
        <f t="shared" ca="1" si="367"/>
        <v>1847479.5032258281</v>
      </c>
      <c r="T422" s="127">
        <f t="shared" ca="1" si="367"/>
        <v>34390.574093283831</v>
      </c>
      <c r="U422" s="127">
        <f t="shared" ca="1" si="367"/>
        <v>26904.915671813687</v>
      </c>
      <c r="V422" s="127">
        <f t="shared" ca="1" si="367"/>
        <v>713343.70713239629</v>
      </c>
      <c r="W422" s="127">
        <f t="shared" ca="1" si="367"/>
        <v>150453.27147656417</v>
      </c>
    </row>
    <row r="423" spans="1:23">
      <c r="A423" s="111" t="s">
        <v>542</v>
      </c>
      <c r="B423" s="15" t="str">
        <f>$B$5</f>
        <v>PRODUCTION</v>
      </c>
      <c r="D423" s="20">
        <f t="shared" ref="D423:D430" ca="1" si="369">SUM(E423:W423)</f>
        <v>0.42506595355571825</v>
      </c>
      <c r="E423" s="20">
        <f t="shared" ref="E423:W423" ca="1" si="370">E415/$D422</f>
        <v>0.21859906271075838</v>
      </c>
      <c r="F423" s="20">
        <f t="shared" ref="F423:G423" ca="1" si="371">F415/$D422</f>
        <v>4.8904357635690869E-5</v>
      </c>
      <c r="G423" s="20">
        <f t="shared" ca="1" si="371"/>
        <v>8.5628043185524276E-5</v>
      </c>
      <c r="H423" s="20">
        <f t="shared" ca="1" si="370"/>
        <v>5.0948331271831314E-2</v>
      </c>
      <c r="I423" s="20">
        <f t="shared" ca="1" si="370"/>
        <v>7.089453812201428E-4</v>
      </c>
      <c r="J423" s="20">
        <f t="shared" ca="1" si="370"/>
        <v>9.8737451508572175E-5</v>
      </c>
      <c r="K423" s="20">
        <f t="shared" ca="1" si="370"/>
        <v>3.030369595540219E-2</v>
      </c>
      <c r="L423" s="20">
        <f t="shared" ca="1" si="370"/>
        <v>5.4382703256917195E-3</v>
      </c>
      <c r="M423" s="20">
        <f t="shared" ca="1" si="370"/>
        <v>1.1028257255074033E-3</v>
      </c>
      <c r="N423" s="20">
        <f t="shared" ca="1" si="370"/>
        <v>4.1879308204121529E-5</v>
      </c>
      <c r="O423" s="20">
        <f t="shared" ca="1" si="370"/>
        <v>1.4372388466473514E-3</v>
      </c>
      <c r="P423" s="20">
        <f t="shared" ca="1" si="370"/>
        <v>1.9403554362750198E-2</v>
      </c>
      <c r="Q423" s="20">
        <f t="shared" ca="1" si="370"/>
        <v>7.4210806271879648E-2</v>
      </c>
      <c r="R423" s="20">
        <f t="shared" ca="1" si="370"/>
        <v>1.3443975838387367E-2</v>
      </c>
      <c r="S423" s="20">
        <f t="shared" ca="1" si="370"/>
        <v>8.3295517044529553E-3</v>
      </c>
      <c r="T423" s="20">
        <f t="shared" ca="1" si="370"/>
        <v>1.663625119488872E-4</v>
      </c>
      <c r="U423" s="20">
        <f t="shared" ca="1" si="370"/>
        <v>1.0988026255998543E-4</v>
      </c>
      <c r="V423" s="20">
        <f t="shared" ca="1" si="370"/>
        <v>4.8815068801391214E-4</v>
      </c>
      <c r="W423" s="20">
        <f t="shared" ca="1" si="370"/>
        <v>1.0015253813321799E-4</v>
      </c>
    </row>
    <row r="424" spans="1:23">
      <c r="A424" s="15" t="str">
        <f t="shared" ref="A424:A430" si="372">A423</f>
        <v>RB_GUP-Land_G</v>
      </c>
      <c r="B424" s="15" t="str">
        <f>$B$6</f>
        <v>BULKTRAN</v>
      </c>
      <c r="D424" s="20">
        <f t="shared" ca="1" si="369"/>
        <v>6.5888585052106624E-2</v>
      </c>
      <c r="E424" s="20">
        <f t="shared" ref="E424:W424" ca="1" si="373">E416/$D422</f>
        <v>3.3884583828096983E-2</v>
      </c>
      <c r="F424" s="20">
        <f t="shared" ref="F424:G424" ca="1" si="374">F416/$D422</f>
        <v>7.5805622646168943E-6</v>
      </c>
      <c r="G424" s="20">
        <f t="shared" ca="1" si="374"/>
        <v>1.327302400740349E-5</v>
      </c>
      <c r="H424" s="20">
        <f t="shared" ca="1" si="373"/>
        <v>7.8973943459504873E-3</v>
      </c>
      <c r="I424" s="20">
        <f t="shared" ca="1" si="373"/>
        <v>1.0989214181252666E-4</v>
      </c>
      <c r="J424" s="20">
        <f t="shared" ca="1" si="373"/>
        <v>1.5305085992256722E-5</v>
      </c>
      <c r="K424" s="20">
        <f t="shared" ca="1" si="373"/>
        <v>4.6973125738450456E-3</v>
      </c>
      <c r="L424" s="20">
        <f t="shared" ca="1" si="373"/>
        <v>8.4297491693538105E-4</v>
      </c>
      <c r="M424" s="20">
        <f t="shared" ca="1" si="373"/>
        <v>1.7094671075137399E-4</v>
      </c>
      <c r="N424" s="20">
        <f t="shared" ca="1" si="373"/>
        <v>6.4916240349251137E-6</v>
      </c>
      <c r="O424" s="20">
        <f t="shared" ca="1" si="373"/>
        <v>2.2278338971955128E-4</v>
      </c>
      <c r="P424" s="20">
        <f t="shared" ca="1" si="373"/>
        <v>3.0077044073953682E-3</v>
      </c>
      <c r="Q424" s="20">
        <f t="shared" ca="1" si="373"/>
        <v>1.1503261976001228E-2</v>
      </c>
      <c r="R424" s="20">
        <f t="shared" ca="1" si="373"/>
        <v>2.0839225961435319E-3</v>
      </c>
      <c r="S424" s="20">
        <f t="shared" ca="1" si="373"/>
        <v>1.29114640053813E-3</v>
      </c>
      <c r="T424" s="20">
        <f t="shared" ca="1" si="373"/>
        <v>2.5787505271436885E-5</v>
      </c>
      <c r="U424" s="20">
        <f t="shared" ca="1" si="373"/>
        <v>1.7032309844317943E-5</v>
      </c>
      <c r="V424" s="20">
        <f t="shared" ca="1" si="373"/>
        <v>7.5667217890301212E-5</v>
      </c>
      <c r="W424" s="20">
        <f t="shared" ca="1" si="373"/>
        <v>1.5524435612343031E-5</v>
      </c>
    </row>
    <row r="425" spans="1:23">
      <c r="A425" s="15" t="str">
        <f t="shared" si="372"/>
        <v>RB_GUP-Land_G</v>
      </c>
      <c r="B425" s="15" t="str">
        <f>$B$7</f>
        <v>SUBTRAN</v>
      </c>
      <c r="D425" s="20">
        <f t="shared" ca="1" si="369"/>
        <v>1.8260310289025701E-2</v>
      </c>
      <c r="E425" s="20">
        <f t="shared" ref="E425:W425" ca="1" si="375">E417/$D422</f>
        <v>9.3286478912982407E-3</v>
      </c>
      <c r="F425" s="20">
        <f t="shared" ref="F425:G425" ca="1" si="376">F417/$D422</f>
        <v>1.5190288274608148E-6</v>
      </c>
      <c r="G425" s="20">
        <f t="shared" ca="1" si="376"/>
        <v>2.8271734666868543E-6</v>
      </c>
      <c r="H425" s="20">
        <f t="shared" ca="1" si="375"/>
        <v>2.1861813518692856E-3</v>
      </c>
      <c r="I425" s="20">
        <f t="shared" ca="1" si="375"/>
        <v>3.0553619820673286E-5</v>
      </c>
      <c r="J425" s="20">
        <f t="shared" ca="1" si="375"/>
        <v>5.5300632277363506E-6</v>
      </c>
      <c r="K425" s="20">
        <f t="shared" ca="1" si="375"/>
        <v>1.2621557034496521E-3</v>
      </c>
      <c r="L425" s="20">
        <f t="shared" ca="1" si="375"/>
        <v>2.271372325465001E-4</v>
      </c>
      <c r="M425" s="20">
        <f t="shared" ca="1" si="375"/>
        <v>5.9621772315170588E-5</v>
      </c>
      <c r="N425" s="20">
        <f t="shared" ca="1" si="375"/>
        <v>0</v>
      </c>
      <c r="O425" s="20">
        <f t="shared" ca="1" si="375"/>
        <v>5.697452989928492E-5</v>
      </c>
      <c r="P425" s="20">
        <f t="shared" ca="1" si="375"/>
        <v>7.9940790152525552E-4</v>
      </c>
      <c r="Q425" s="20">
        <f t="shared" ca="1" si="375"/>
        <v>3.9416976074588671E-3</v>
      </c>
      <c r="R425" s="20">
        <f t="shared" ca="1" si="375"/>
        <v>0</v>
      </c>
      <c r="S425" s="20">
        <f t="shared" ca="1" si="375"/>
        <v>3.464921456603552E-4</v>
      </c>
      <c r="T425" s="20">
        <f t="shared" ca="1" si="375"/>
        <v>6.9570484564937152E-6</v>
      </c>
      <c r="U425" s="20">
        <f t="shared" ca="1" si="375"/>
        <v>4.6072192042039972E-6</v>
      </c>
      <c r="V425" s="20">
        <f t="shared" ca="1" si="375"/>
        <v>0</v>
      </c>
      <c r="W425" s="20">
        <f t="shared" ca="1" si="375"/>
        <v>0</v>
      </c>
    </row>
    <row r="426" spans="1:23">
      <c r="A426" s="15" t="str">
        <f t="shared" si="372"/>
        <v>RB_GUP-Land_G</v>
      </c>
      <c r="B426" s="15" t="str">
        <f>$B$8</f>
        <v>DISTPRI</v>
      </c>
      <c r="D426" s="20">
        <f t="shared" ca="1" si="369"/>
        <v>0.14916079101596919</v>
      </c>
      <c r="E426" s="20">
        <f t="shared" ref="E426:W426" ca="1" si="377">E418/$D422</f>
        <v>9.765550505133265E-2</v>
      </c>
      <c r="F426" s="20">
        <f t="shared" ref="F426:G426" ca="1" si="378">F418/$D422</f>
        <v>1.6035175543930383E-5</v>
      </c>
      <c r="G426" s="20">
        <f t="shared" ca="1" si="378"/>
        <v>2.9669667808585784E-5</v>
      </c>
      <c r="H426" s="20">
        <f t="shared" ca="1" si="377"/>
        <v>2.2848796075682909E-2</v>
      </c>
      <c r="I426" s="20">
        <f t="shared" ca="1" si="377"/>
        <v>3.1928756284467394E-4</v>
      </c>
      <c r="J426" s="20">
        <f t="shared" ca="1" si="377"/>
        <v>0</v>
      </c>
      <c r="K426" s="20">
        <f t="shared" ca="1" si="377"/>
        <v>1.3250490242746988E-2</v>
      </c>
      <c r="L426" s="20">
        <f t="shared" ca="1" si="377"/>
        <v>2.3843510942434419E-3</v>
      </c>
      <c r="M426" s="20">
        <f t="shared" ca="1" si="377"/>
        <v>0</v>
      </c>
      <c r="N426" s="20">
        <f t="shared" ca="1" si="377"/>
        <v>0</v>
      </c>
      <c r="O426" s="20">
        <f t="shared" ca="1" si="377"/>
        <v>6.000284373280368E-4</v>
      </c>
      <c r="P426" s="20">
        <f t="shared" ca="1" si="377"/>
        <v>8.2971109156353886E-3</v>
      </c>
      <c r="Q426" s="20">
        <f t="shared" ca="1" si="377"/>
        <v>0</v>
      </c>
      <c r="R426" s="20">
        <f t="shared" ca="1" si="377"/>
        <v>0</v>
      </c>
      <c r="S426" s="20">
        <f t="shared" ca="1" si="377"/>
        <v>3.6385369049932955E-3</v>
      </c>
      <c r="T426" s="20">
        <f t="shared" ca="1" si="377"/>
        <v>7.3031173691024683E-5</v>
      </c>
      <c r="U426" s="20">
        <f t="shared" ca="1" si="377"/>
        <v>4.7948714118371989E-5</v>
      </c>
      <c r="V426" s="20">
        <f t="shared" ca="1" si="377"/>
        <v>0</v>
      </c>
      <c r="W426" s="20">
        <f t="shared" ca="1" si="377"/>
        <v>0</v>
      </c>
    </row>
    <row r="427" spans="1:23">
      <c r="A427" s="15" t="str">
        <f t="shared" si="372"/>
        <v>RB_GUP-Land_G</v>
      </c>
      <c r="B427" s="15" t="str">
        <f>$B$9</f>
        <v>DISTSEC</v>
      </c>
      <c r="D427" s="20">
        <f t="shared" ca="1" si="369"/>
        <v>5.9093485416684959E-2</v>
      </c>
      <c r="E427" s="20">
        <f t="shared" ref="E427:W427" ca="1" si="379">E419/$D422</f>
        <v>4.3842707580210617E-2</v>
      </c>
      <c r="F427" s="20">
        <f t="shared" ref="F427:G427" ca="1" si="380">F419/$D422</f>
        <v>1.086838123238238E-5</v>
      </c>
      <c r="G427" s="20">
        <f t="shared" ca="1" si="380"/>
        <v>1.4077548919109459E-5</v>
      </c>
      <c r="H427" s="20">
        <f t="shared" ca="1" si="379"/>
        <v>8.8372348200990748E-3</v>
      </c>
      <c r="I427" s="20">
        <f t="shared" ca="1" si="379"/>
        <v>0</v>
      </c>
      <c r="J427" s="20">
        <f t="shared" ca="1" si="379"/>
        <v>0</v>
      </c>
      <c r="K427" s="20">
        <f t="shared" ca="1" si="379"/>
        <v>4.4114930577850041E-3</v>
      </c>
      <c r="L427" s="20">
        <f t="shared" ca="1" si="379"/>
        <v>0</v>
      </c>
      <c r="M427" s="20">
        <f t="shared" ca="1" si="379"/>
        <v>0</v>
      </c>
      <c r="N427" s="20">
        <f t="shared" ca="1" si="379"/>
        <v>0</v>
      </c>
      <c r="O427" s="20">
        <f t="shared" ca="1" si="379"/>
        <v>1.6520795251271012E-4</v>
      </c>
      <c r="P427" s="20">
        <f t="shared" ca="1" si="379"/>
        <v>0</v>
      </c>
      <c r="Q427" s="20">
        <f t="shared" ca="1" si="379"/>
        <v>0</v>
      </c>
      <c r="R427" s="20">
        <f t="shared" ca="1" si="379"/>
        <v>0</v>
      </c>
      <c r="S427" s="20">
        <f t="shared" ca="1" si="379"/>
        <v>1.2485373857467931E-3</v>
      </c>
      <c r="T427" s="20">
        <f t="shared" ca="1" si="379"/>
        <v>0</v>
      </c>
      <c r="U427" s="20">
        <f t="shared" ca="1" si="379"/>
        <v>1.4762171358944568E-5</v>
      </c>
      <c r="V427" s="20">
        <f t="shared" ca="1" si="379"/>
        <v>4.5437535553806511E-4</v>
      </c>
      <c r="W427" s="20">
        <f t="shared" ca="1" si="379"/>
        <v>9.4221163282307073E-5</v>
      </c>
    </row>
    <row r="428" spans="1:23">
      <c r="A428" s="15" t="str">
        <f t="shared" si="372"/>
        <v>RB_GUP-Land_G</v>
      </c>
      <c r="B428" s="15" t="str">
        <f>$B$10</f>
        <v>ENERGY</v>
      </c>
      <c r="D428" s="20">
        <f t="shared" ca="1" si="369"/>
        <v>0.17001506197141827</v>
      </c>
      <c r="E428" s="20">
        <f t="shared" ref="E428:W428" ca="1" si="381">E420/$D422</f>
        <v>6.6514359800738054E-2</v>
      </c>
      <c r="F428" s="20">
        <f t="shared" ref="F428:G428" ca="1" si="382">F420/$D422</f>
        <v>1.0189307073229888E-5</v>
      </c>
      <c r="G428" s="20">
        <f t="shared" ca="1" si="382"/>
        <v>2.8195856207320996E-5</v>
      </c>
      <c r="H428" s="20">
        <f t="shared" ca="1" si="381"/>
        <v>1.9182031425117554E-2</v>
      </c>
      <c r="I428" s="20">
        <f t="shared" ca="1" si="381"/>
        <v>2.6749745859885085E-4</v>
      </c>
      <c r="J428" s="20">
        <f t="shared" ca="1" si="381"/>
        <v>3.7395918004987975E-5</v>
      </c>
      <c r="K428" s="20">
        <f t="shared" ca="1" si="381"/>
        <v>1.2434238855187765E-2</v>
      </c>
      <c r="L428" s="20">
        <f t="shared" ca="1" si="381"/>
        <v>2.2207350654876376E-3</v>
      </c>
      <c r="M428" s="20">
        <f t="shared" ca="1" si="381"/>
        <v>4.5222298607342415E-4</v>
      </c>
      <c r="N428" s="20">
        <f t="shared" ca="1" si="381"/>
        <v>1.7080615229870073E-5</v>
      </c>
      <c r="O428" s="20">
        <f t="shared" ca="1" si="381"/>
        <v>6.5212857739781877E-4</v>
      </c>
      <c r="P428" s="20">
        <f t="shared" ca="1" si="381"/>
        <v>1.0310276800955434E-2</v>
      </c>
      <c r="Q428" s="20">
        <f t="shared" ca="1" si="381"/>
        <v>4.4342822468339295E-2</v>
      </c>
      <c r="R428" s="20">
        <f t="shared" ca="1" si="381"/>
        <v>8.341348055591967E-3</v>
      </c>
      <c r="S428" s="20">
        <f t="shared" ca="1" si="381"/>
        <v>3.4205307132106197E-3</v>
      </c>
      <c r="T428" s="20">
        <f t="shared" ca="1" si="381"/>
        <v>6.8632266443962016E-5</v>
      </c>
      <c r="U428" s="20">
        <f t="shared" ca="1" si="381"/>
        <v>6.1220275974316492E-5</v>
      </c>
      <c r="V428" s="20">
        <f t="shared" ca="1" si="381"/>
        <v>1.3713132150535278E-3</v>
      </c>
      <c r="W428" s="20">
        <f t="shared" ca="1" si="381"/>
        <v>2.8284231073281957E-4</v>
      </c>
    </row>
    <row r="429" spans="1:23">
      <c r="A429" s="15" t="str">
        <f t="shared" si="372"/>
        <v>RB_GUP-Land_G</v>
      </c>
      <c r="B429" s="15" t="str">
        <f>$B$11</f>
        <v>CUSTOMER</v>
      </c>
      <c r="D429" s="20">
        <f t="shared" ca="1" si="369"/>
        <v>0.11251581269907647</v>
      </c>
      <c r="E429" s="20">
        <f t="shared" ref="E429:W429" ca="1" si="383">E421/$D422</f>
        <v>8.6859339207248948E-2</v>
      </c>
      <c r="F429" s="20">
        <f t="shared" ref="F429:G429" ca="1" si="384">F421/$D422</f>
        <v>1.7529642980659185E-5</v>
      </c>
      <c r="G429" s="20">
        <f t="shared" ca="1" si="384"/>
        <v>5.1416220492867171E-6</v>
      </c>
      <c r="H429" s="20">
        <f t="shared" ca="1" si="383"/>
        <v>1.7587721221757894E-2</v>
      </c>
      <c r="I429" s="20">
        <f t="shared" ca="1" si="383"/>
        <v>4.4964941305714897E-4</v>
      </c>
      <c r="J429" s="20">
        <f t="shared" ca="1" si="383"/>
        <v>7.2497490484191559E-5</v>
      </c>
      <c r="K429" s="20">
        <f t="shared" ca="1" si="383"/>
        <v>7.2036264565373935E-4</v>
      </c>
      <c r="L429" s="20">
        <f t="shared" ca="1" si="383"/>
        <v>1.7424035538125907E-4</v>
      </c>
      <c r="M429" s="20">
        <f t="shared" ca="1" si="383"/>
        <v>1.7737005873944142E-4</v>
      </c>
      <c r="N429" s="20">
        <f t="shared" ca="1" si="383"/>
        <v>2.1909350296285529E-5</v>
      </c>
      <c r="O429" s="20">
        <f t="shared" ca="1" si="383"/>
        <v>5.4829392239763615E-6</v>
      </c>
      <c r="P429" s="20">
        <f t="shared" ca="1" si="383"/>
        <v>1.266736230982787E-4</v>
      </c>
      <c r="Q429" s="20">
        <f t="shared" ca="1" si="383"/>
        <v>2.9794844495840901E-4</v>
      </c>
      <c r="R429" s="20">
        <f t="shared" ca="1" si="383"/>
        <v>8.7734945059323412E-5</v>
      </c>
      <c r="S429" s="20">
        <f t="shared" ca="1" si="383"/>
        <v>1.5985648003878205E-4</v>
      </c>
      <c r="T429" s="20">
        <f t="shared" ca="1" si="383"/>
        <v>2.3879732171005928E-6</v>
      </c>
      <c r="U429" s="20">
        <f t="shared" ca="1" si="383"/>
        <v>1.301359525757989E-5</v>
      </c>
      <c r="V429" s="20">
        <f t="shared" ca="1" si="383"/>
        <v>4.7284305751045938E-3</v>
      </c>
      <c r="W429" s="20">
        <f t="shared" ca="1" si="383"/>
        <v>1.0085231154696641E-3</v>
      </c>
    </row>
    <row r="430" spans="1:23">
      <c r="A430" s="15" t="str">
        <f t="shared" si="372"/>
        <v>RB_GUP-Land_G</v>
      </c>
      <c r="B430" s="15" t="str">
        <f>$B$12</f>
        <v>TOTAL</v>
      </c>
      <c r="D430" s="20">
        <f t="shared" ca="1" si="369"/>
        <v>0.99999999999999967</v>
      </c>
      <c r="E430" s="20">
        <f t="shared" ref="E430:W430" ca="1" si="385">SUM(E423:E429)</f>
        <v>0.55668420606968383</v>
      </c>
      <c r="F430" s="20">
        <f t="shared" ref="F430:G430" ca="1" si="386">SUM(F423:F429)</f>
        <v>1.1262645555797042E-4</v>
      </c>
      <c r="G430" s="20">
        <f t="shared" ca="1" si="386"/>
        <v>1.7881293564391758E-4</v>
      </c>
      <c r="H430" s="20">
        <f t="shared" ca="1" si="385"/>
        <v>0.12948769051230852</v>
      </c>
      <c r="I430" s="20">
        <f t="shared" ca="1" si="385"/>
        <v>1.8858255773540166E-3</v>
      </c>
      <c r="J430" s="20">
        <f t="shared" ca="1" si="385"/>
        <v>2.2946600921774479E-4</v>
      </c>
      <c r="K430" s="20">
        <f t="shared" ca="1" si="385"/>
        <v>6.7079749034070379E-2</v>
      </c>
      <c r="L430" s="20">
        <f t="shared" ca="1" si="385"/>
        <v>1.1287708990285937E-2</v>
      </c>
      <c r="M430" s="20">
        <f t="shared" ca="1" si="385"/>
        <v>1.9629872533868131E-3</v>
      </c>
      <c r="N430" s="20">
        <f t="shared" ca="1" si="385"/>
        <v>8.7360897765202257E-5</v>
      </c>
      <c r="O430" s="20">
        <f t="shared" ca="1" si="385"/>
        <v>3.1398446727287296E-3</v>
      </c>
      <c r="P430" s="20">
        <f t="shared" ca="1" si="385"/>
        <v>4.1944728011359927E-2</v>
      </c>
      <c r="Q430" s="20">
        <f t="shared" ca="1" si="385"/>
        <v>0.13429653676863743</v>
      </c>
      <c r="R430" s="20">
        <f t="shared" ca="1" si="385"/>
        <v>2.3956981435182191E-2</v>
      </c>
      <c r="S430" s="20">
        <f t="shared" ca="1" si="385"/>
        <v>1.8434651734640931E-2</v>
      </c>
      <c r="T430" s="20">
        <f t="shared" ca="1" si="385"/>
        <v>3.4315847902890507E-4</v>
      </c>
      <c r="U430" s="20">
        <f t="shared" ca="1" si="385"/>
        <v>2.6846454831772033E-4</v>
      </c>
      <c r="V430" s="20">
        <f t="shared" ca="1" si="385"/>
        <v>7.1179370516004006E-3</v>
      </c>
      <c r="W430" s="20">
        <f t="shared" ca="1" si="385"/>
        <v>1.5012635632303518E-3</v>
      </c>
    </row>
    <row r="432" spans="1:23">
      <c r="A432" s="34" t="s">
        <v>135</v>
      </c>
      <c r="B432" s="15" t="str">
        <f>$B$5</f>
        <v>PRODUCTION</v>
      </c>
      <c r="D432" s="21">
        <f ca="1">+COSS!H783</f>
        <v>12329195.852528442</v>
      </c>
      <c r="E432" s="21">
        <f ca="1">+COSS!I783</f>
        <v>6340547.0016944129</v>
      </c>
      <c r="F432" s="21">
        <f ca="1">+COSS!J783</f>
        <v>1418.4890563188612</v>
      </c>
      <c r="G432" s="21">
        <f ca="1">+COSS!K783</f>
        <v>2483.6731948815204</v>
      </c>
      <c r="H432" s="21">
        <f ca="1">+COSS!L783</f>
        <v>1477775.2707676422</v>
      </c>
      <c r="I432" s="21">
        <f ca="1">+COSS!M783</f>
        <v>20563.224084854461</v>
      </c>
      <c r="J432" s="21">
        <f ca="1">+COSS!N783</f>
        <v>2863.9164521303946</v>
      </c>
      <c r="K432" s="21">
        <f ca="1">+COSS!P783</f>
        <v>878969.95598978829</v>
      </c>
      <c r="L432" s="21">
        <f ca="1">+COSS!Q783</f>
        <v>157739.05057220234</v>
      </c>
      <c r="M432" s="21">
        <f ca="1">+COSS!R783</f>
        <v>31987.869758205001</v>
      </c>
      <c r="N432" s="21">
        <f ca="1">+COSS!S783</f>
        <v>1214.7248884503592</v>
      </c>
      <c r="O432" s="21">
        <f ca="1">+COSS!U783</f>
        <v>41687.646538020184</v>
      </c>
      <c r="P432" s="21">
        <f ca="1">+COSS!V783</f>
        <v>562807.30077849235</v>
      </c>
      <c r="Q432" s="21">
        <f ca="1">+COSS!W783</f>
        <v>2152511.9978354503</v>
      </c>
      <c r="R432" s="21">
        <f ca="1">+COSS!X783</f>
        <v>389947.51228978578</v>
      </c>
      <c r="S432" s="21">
        <f ca="1">+COSS!Z783</f>
        <v>241601.74078609407</v>
      </c>
      <c r="T432" s="21">
        <f ca="1">+COSS!AA783</f>
        <v>4825.4064461729859</v>
      </c>
      <c r="U432" s="21">
        <f ca="1">+COSS!AC783</f>
        <v>3187.1178251205811</v>
      </c>
      <c r="V432" s="21">
        <f ca="1">+COSS!AD783</f>
        <v>14158.992005180935</v>
      </c>
      <c r="W432" s="21">
        <f ca="1">+COSS!AE783</f>
        <v>2904.9615652419175</v>
      </c>
    </row>
    <row r="433" spans="1:23">
      <c r="B433" s="15" t="str">
        <f>$B$6</f>
        <v>BULKTRAN</v>
      </c>
      <c r="D433" s="21">
        <f ca="1">+COSS!H784</f>
        <v>38228071.366596691</v>
      </c>
      <c r="E433" s="21">
        <f ca="1">+COSS!I784</f>
        <v>19659585.765630163</v>
      </c>
      <c r="F433" s="21">
        <f ca="1">+COSS!J784</f>
        <v>4398.1863477797897</v>
      </c>
      <c r="G433" s="21">
        <f ca="1">+COSS!K784</f>
        <v>7700.910690437503</v>
      </c>
      <c r="H433" s="21">
        <f ca="1">+COSS!L784</f>
        <v>4582009.9859239226</v>
      </c>
      <c r="I433" s="21">
        <f ca="1">+COSS!M784</f>
        <v>63758.610638172817</v>
      </c>
      <c r="J433" s="21">
        <f ca="1">+COSS!N784</f>
        <v>8879.8980752308162</v>
      </c>
      <c r="K433" s="21">
        <f ca="1">+COSS!P784</f>
        <v>2725346.1303221243</v>
      </c>
      <c r="L433" s="21">
        <f ca="1">+COSS!Q784</f>
        <v>489087.83303468436</v>
      </c>
      <c r="M433" s="21">
        <f ca="1">+COSS!R784</f>
        <v>99182.02148855351</v>
      </c>
      <c r="N433" s="21">
        <f ca="1">+COSS!S784</f>
        <v>3766.3924137386794</v>
      </c>
      <c r="O433" s="21">
        <f ca="1">+COSS!U784</f>
        <v>129257.28052523974</v>
      </c>
      <c r="P433" s="21">
        <f ca="1">+COSS!V784</f>
        <v>1745047.9266569191</v>
      </c>
      <c r="Q433" s="21">
        <f ca="1">+COSS!W784</f>
        <v>6674107.80516023</v>
      </c>
      <c r="R433" s="21">
        <f ca="1">+COSS!X784</f>
        <v>1209076.529186913</v>
      </c>
      <c r="S433" s="21">
        <f ca="1">+COSS!Z784</f>
        <v>749113.62424100912</v>
      </c>
      <c r="T433" s="21">
        <f ca="1">+COSS!AA784</f>
        <v>14961.720472572975</v>
      </c>
      <c r="U433" s="21">
        <f ca="1">+COSS!AC784</f>
        <v>9882.02062241358</v>
      </c>
      <c r="V433" s="21">
        <f ca="1">+COSS!AD784</f>
        <v>43901.562058658201</v>
      </c>
      <c r="W433" s="21">
        <f ca="1">+COSS!AE784</f>
        <v>9007.1631079259969</v>
      </c>
    </row>
    <row r="434" spans="1:23">
      <c r="B434" s="15" t="str">
        <f>$B$7</f>
        <v>SUBTRAN</v>
      </c>
      <c r="D434" s="21">
        <f ca="1">+COSS!H785</f>
        <v>10584459.256562099</v>
      </c>
      <c r="E434" s="21">
        <f ca="1">+COSS!I785</f>
        <v>5407284.5401537567</v>
      </c>
      <c r="F434" s="21">
        <f ca="1">+COSS!J785</f>
        <v>880.49427853725854</v>
      </c>
      <c r="G434" s="21">
        <f ca="1">+COSS!K785</f>
        <v>1638.7510341138275</v>
      </c>
      <c r="H434" s="21">
        <f ca="1">+COSS!L785</f>
        <v>1267204.5041985302</v>
      </c>
      <c r="I434" s="21">
        <f ca="1">+COSS!M785</f>
        <v>17710.188874871354</v>
      </c>
      <c r="J434" s="21">
        <f ca="1">+COSS!N785</f>
        <v>3205.4619003580078</v>
      </c>
      <c r="K434" s="21">
        <f ca="1">+COSS!P785</f>
        <v>731599.59536005266</v>
      </c>
      <c r="L434" s="21">
        <f ca="1">+COSS!Q785</f>
        <v>131658.4847400728</v>
      </c>
      <c r="M434" s="21">
        <f ca="1">+COSS!R785</f>
        <v>34559.33715722269</v>
      </c>
      <c r="N434" s="21">
        <f ca="1">+COSS!S785</f>
        <v>0</v>
      </c>
      <c r="O434" s="21">
        <f ca="1">+COSS!U785</f>
        <v>33024.881879645858</v>
      </c>
      <c r="P434" s="21">
        <f ca="1">+COSS!V785</f>
        <v>463371.1163250602</v>
      </c>
      <c r="Q434" s="21">
        <f ca="1">+COSS!W785</f>
        <v>2284777.0419821418</v>
      </c>
      <c r="R434" s="21">
        <f ca="1">+COSS!X785</f>
        <v>0</v>
      </c>
      <c r="S434" s="21">
        <f ca="1">+COSS!Z785</f>
        <v>200841.71300554927</v>
      </c>
      <c r="T434" s="21">
        <f ca="1">+COSS!AA785</f>
        <v>4032.6037601858493</v>
      </c>
      <c r="U434" s="21">
        <f ca="1">+COSS!AC785</f>
        <v>2670.5419119988674</v>
      </c>
      <c r="V434" s="21">
        <f ca="1">+COSS!AD785</f>
        <v>0</v>
      </c>
      <c r="W434" s="21">
        <f ca="1">+COSS!AE785</f>
        <v>0</v>
      </c>
    </row>
    <row r="435" spans="1:23">
      <c r="B435" s="15" t="str">
        <f>$B$8</f>
        <v>DISTPRI</v>
      </c>
      <c r="D435" s="21">
        <f ca="1">+COSS!H786</f>
        <v>13814590.665515006</v>
      </c>
      <c r="E435" s="21">
        <f ca="1">+COSS!I786</f>
        <v>9044406.5047486965</v>
      </c>
      <c r="F435" s="21">
        <f ca="1">+COSS!J786</f>
        <v>1485.1046637675661</v>
      </c>
      <c r="G435" s="21">
        <f ca="1">+COSS!K786</f>
        <v>2747.8690154810101</v>
      </c>
      <c r="H435" s="21">
        <f ca="1">+COSS!L786</f>
        <v>2116151.0530712572</v>
      </c>
      <c r="I435" s="21">
        <f ca="1">+COSS!M786</f>
        <v>29570.954640598829</v>
      </c>
      <c r="J435" s="21">
        <f ca="1">+COSS!N786</f>
        <v>0</v>
      </c>
      <c r="K435" s="21">
        <f ca="1">+COSS!P786</f>
        <v>1227199.8396773904</v>
      </c>
      <c r="L435" s="21">
        <f ca="1">+COSS!Q786</f>
        <v>220827.69972921017</v>
      </c>
      <c r="M435" s="21">
        <f ca="1">+COSS!R786</f>
        <v>0</v>
      </c>
      <c r="N435" s="21">
        <f ca="1">+COSS!S786</f>
        <v>0</v>
      </c>
      <c r="O435" s="21">
        <f ca="1">+COSS!U786</f>
        <v>55571.891198056277</v>
      </c>
      <c r="P435" s="21">
        <f ca="1">+COSS!V786</f>
        <v>768440.48777944513</v>
      </c>
      <c r="Q435" s="21">
        <f ca="1">+COSS!W786</f>
        <v>0</v>
      </c>
      <c r="R435" s="21">
        <f ca="1">+COSS!X786</f>
        <v>0</v>
      </c>
      <c r="S435" s="21">
        <f ca="1">+COSS!Z786</f>
        <v>336984.6567686199</v>
      </c>
      <c r="T435" s="21">
        <f ca="1">+COSS!AA786</f>
        <v>6763.8134894016594</v>
      </c>
      <c r="U435" s="21">
        <f ca="1">+COSS!AC786</f>
        <v>4440.7907330834232</v>
      </c>
      <c r="V435" s="21">
        <f ca="1">+COSS!AD786</f>
        <v>0</v>
      </c>
      <c r="W435" s="21">
        <f ca="1">+COSS!AE786</f>
        <v>0</v>
      </c>
    </row>
    <row r="436" spans="1:23">
      <c r="B436" s="15" t="str">
        <f>$B$9</f>
        <v>DISTSEC</v>
      </c>
      <c r="D436" s="21">
        <f ca="1">+COSS!H787</f>
        <v>6474932.3904005913</v>
      </c>
      <c r="E436" s="21">
        <f ca="1">+COSS!I787</f>
        <v>4803889.3863216657</v>
      </c>
      <c r="F436" s="21">
        <f ca="1">+COSS!J787</f>
        <v>1190.8594183700845</v>
      </c>
      <c r="G436" s="21">
        <f ca="1">+COSS!K787</f>
        <v>1542.4911363927476</v>
      </c>
      <c r="H436" s="21">
        <f ca="1">+COSS!L787</f>
        <v>968304.67139918089</v>
      </c>
      <c r="I436" s="21">
        <f ca="1">+COSS!M787</f>
        <v>0</v>
      </c>
      <c r="J436" s="21">
        <f ca="1">+COSS!N787</f>
        <v>0</v>
      </c>
      <c r="K436" s="21">
        <f ca="1">+COSS!P787</f>
        <v>483371.71328558034</v>
      </c>
      <c r="L436" s="21">
        <f ca="1">+COSS!Q787</f>
        <v>0</v>
      </c>
      <c r="M436" s="21">
        <f ca="1">+COSS!R787</f>
        <v>0</v>
      </c>
      <c r="N436" s="21">
        <f ca="1">+COSS!S787</f>
        <v>0</v>
      </c>
      <c r="O436" s="21">
        <f ca="1">+COSS!U787</f>
        <v>18102.00084380668</v>
      </c>
      <c r="P436" s="21">
        <f ca="1">+COSS!V787</f>
        <v>0</v>
      </c>
      <c r="Q436" s="21">
        <f ca="1">+COSS!W787</f>
        <v>0</v>
      </c>
      <c r="R436" s="21">
        <f ca="1">+COSS!X787</f>
        <v>0</v>
      </c>
      <c r="S436" s="21">
        <f ca="1">+COSS!Z787</f>
        <v>136803.4920024437</v>
      </c>
      <c r="T436" s="21">
        <f ca="1">+COSS!AA787</f>
        <v>0</v>
      </c>
      <c r="U436" s="21">
        <f ca="1">+COSS!AC787</f>
        <v>1617.5059029042491</v>
      </c>
      <c r="V436" s="21">
        <f ca="1">+COSS!AD787</f>
        <v>49786.362849102086</v>
      </c>
      <c r="W436" s="21">
        <f ca="1">+COSS!AE787</f>
        <v>10323.90724114538</v>
      </c>
    </row>
    <row r="437" spans="1:23">
      <c r="B437" s="15" t="str">
        <f>$B$10</f>
        <v>ENERGY</v>
      </c>
      <c r="D437" s="21">
        <f ca="1">+COSS!H788</f>
        <v>2395387.7721519219</v>
      </c>
      <c r="E437" s="21">
        <f ca="1">+COSS!I788</f>
        <v>937138.64108102547</v>
      </c>
      <c r="F437" s="21">
        <f ca="1">+COSS!J788</f>
        <v>143.55987808903151</v>
      </c>
      <c r="G437" s="21">
        <f ca="1">+COSS!K788</f>
        <v>397.25897459440915</v>
      </c>
      <c r="H437" s="21">
        <f ca="1">+COSS!L788</f>
        <v>270260.78153290314</v>
      </c>
      <c r="I437" s="21">
        <f ca="1">+COSS!M788</f>
        <v>3768.8433835181149</v>
      </c>
      <c r="J437" s="21">
        <f ca="1">+COSS!N788</f>
        <v>526.881110878301</v>
      </c>
      <c r="K437" s="21">
        <f ca="1">+COSS!P788</f>
        <v>175189.32360675363</v>
      </c>
      <c r="L437" s="21">
        <f ca="1">+COSS!Q788</f>
        <v>31288.531494652878</v>
      </c>
      <c r="M437" s="21">
        <f ca="1">+COSS!R788</f>
        <v>6371.4908465487415</v>
      </c>
      <c r="N437" s="21">
        <f ca="1">+COSS!S788</f>
        <v>240.65336557852106</v>
      </c>
      <c r="O437" s="21">
        <f ca="1">+COSS!U788</f>
        <v>9188.0142974166138</v>
      </c>
      <c r="P437" s="21">
        <f ca="1">+COSS!V788</f>
        <v>145264.25300284379</v>
      </c>
      <c r="Q437" s="21">
        <f ca="1">+COSS!W788</f>
        <v>624757.90963285393</v>
      </c>
      <c r="R437" s="21">
        <f ca="1">+COSS!X788</f>
        <v>117523.48823651414</v>
      </c>
      <c r="S437" s="21">
        <f ca="1">+COSS!Z788</f>
        <v>48192.773920655571</v>
      </c>
      <c r="T437" s="21">
        <f ca="1">+COSS!AA788</f>
        <v>966.97839537638822</v>
      </c>
      <c r="U437" s="21">
        <f ca="1">+COSS!AC788</f>
        <v>862.54887523610637</v>
      </c>
      <c r="V437" s="21">
        <f ca="1">+COSS!AD788</f>
        <v>19320.799398830786</v>
      </c>
      <c r="W437" s="21">
        <f ca="1">+COSS!AE788</f>
        <v>3985.0411176539728</v>
      </c>
    </row>
    <row r="438" spans="1:23">
      <c r="B438" s="15" t="str">
        <f>$B$11</f>
        <v>CUSTOMER</v>
      </c>
      <c r="D438" s="21">
        <f ca="1">+COSS!H789</f>
        <v>4058370.696245248</v>
      </c>
      <c r="E438" s="21">
        <f ca="1">+COSS!I789</f>
        <v>2380033.2325291699</v>
      </c>
      <c r="F438" s="21">
        <f ca="1">+COSS!J789</f>
        <v>480.29782354490152</v>
      </c>
      <c r="G438" s="21">
        <f ca="1">+COSS!K789</f>
        <v>205.21852178549474</v>
      </c>
      <c r="H438" s="21">
        <f ca="1">+COSS!L789</f>
        <v>638488.56762598001</v>
      </c>
      <c r="I438" s="21">
        <f ca="1">+COSS!M789</f>
        <v>32759.119794038645</v>
      </c>
      <c r="J438" s="21">
        <f ca="1">+COSS!N789</f>
        <v>5472.4575062418244</v>
      </c>
      <c r="K438" s="21">
        <f ca="1">+COSS!P789</f>
        <v>42003.199097397184</v>
      </c>
      <c r="L438" s="21">
        <f ca="1">+COSS!Q789</f>
        <v>11749.934161060672</v>
      </c>
      <c r="M438" s="21">
        <f ca="1">+COSS!R789</f>
        <v>13445.840835134655</v>
      </c>
      <c r="N438" s="21">
        <f ca="1">+COSS!S789</f>
        <v>1677.0211731672894</v>
      </c>
      <c r="O438" s="21">
        <f ca="1">+COSS!U789</f>
        <v>286.88891985658069</v>
      </c>
      <c r="P438" s="21">
        <f ca="1">+COSS!V789</f>
        <v>8375.4778516808383</v>
      </c>
      <c r="Q438" s="21">
        <f ca="1">+COSS!W789</f>
        <v>22598.943377411731</v>
      </c>
      <c r="R438" s="21">
        <f ca="1">+COSS!X789</f>
        <v>6709.442256533971</v>
      </c>
      <c r="S438" s="21">
        <f ca="1">+COSS!Z789</f>
        <v>8666.935299719973</v>
      </c>
      <c r="T438" s="21">
        <f ca="1">+COSS!AA789</f>
        <v>155.08944294734982</v>
      </c>
      <c r="U438" s="21">
        <f ca="1">+COSS!AC789</f>
        <v>809.28464463452906</v>
      </c>
      <c r="V438" s="21">
        <f ca="1">+COSS!AD789</f>
        <v>775525.0161879342</v>
      </c>
      <c r="W438" s="21">
        <f ca="1">+COSS!AE789</f>
        <v>108928.72919700913</v>
      </c>
    </row>
    <row r="439" spans="1:23">
      <c r="B439" s="15" t="str">
        <f>$B$12</f>
        <v>TOTAL</v>
      </c>
      <c r="D439" s="21">
        <f ca="1">+COSS!H790</f>
        <v>87885008</v>
      </c>
      <c r="E439" s="21">
        <f ca="1">+COSS!I790</f>
        <v>48572885.072158895</v>
      </c>
      <c r="F439" s="21">
        <f ca="1">+COSS!J790</f>
        <v>9996.9914664074931</v>
      </c>
      <c r="G439" s="21">
        <f ca="1">+COSS!K790</f>
        <v>16716.172567686514</v>
      </c>
      <c r="H439" s="21">
        <f ca="1">+COSS!L790</f>
        <v>11320194.834519416</v>
      </c>
      <c r="I439" s="21">
        <f ca="1">+COSS!M790</f>
        <v>168130.94141605421</v>
      </c>
      <c r="J439" s="21">
        <f ca="1">+COSS!N790</f>
        <v>20948.615044839342</v>
      </c>
      <c r="K439" s="21">
        <f ca="1">+COSS!P790</f>
        <v>6263679.7573390873</v>
      </c>
      <c r="L439" s="21">
        <f ca="1">+COSS!Q790</f>
        <v>1042351.5337318833</v>
      </c>
      <c r="M439" s="21">
        <f ca="1">+COSS!R790</f>
        <v>185546.56008566459</v>
      </c>
      <c r="N439" s="21">
        <f ca="1">+COSS!S790</f>
        <v>6898.7918409348495</v>
      </c>
      <c r="O439" s="21">
        <f ca="1">+COSS!U790</f>
        <v>287118.60420204193</v>
      </c>
      <c r="P439" s="21">
        <f ca="1">+COSS!V790</f>
        <v>3693306.562394442</v>
      </c>
      <c r="Q439" s="21">
        <f ca="1">+COSS!W790</f>
        <v>11758753.697988087</v>
      </c>
      <c r="R439" s="21">
        <f ca="1">+COSS!X790</f>
        <v>1723256.971969747</v>
      </c>
      <c r="S439" s="21">
        <f ca="1">+COSS!Z790</f>
        <v>1722204.9360240917</v>
      </c>
      <c r="T439" s="21">
        <f ca="1">+COSS!AA790</f>
        <v>31705.612006657204</v>
      </c>
      <c r="U439" s="21">
        <f ca="1">+COSS!AC790</f>
        <v>23469.810515391335</v>
      </c>
      <c r="V439" s="21">
        <f ca="1">+COSS!AD790</f>
        <v>902692.73249970609</v>
      </c>
      <c r="W439" s="21">
        <f ca="1">+COSS!AE790</f>
        <v>135149.80222897639</v>
      </c>
    </row>
    <row r="440" spans="1:23">
      <c r="A440" s="111" t="s">
        <v>68</v>
      </c>
      <c r="B440" s="15" t="str">
        <f>$B$5</f>
        <v>PRODUCTION</v>
      </c>
      <c r="C440" s="19"/>
      <c r="D440" s="20">
        <f t="shared" ref="D440:D447" ca="1" si="387">SUM(E440:W440)</f>
        <v>0.1402878162396986</v>
      </c>
      <c r="E440" s="20">
        <f t="shared" ref="E440:W440" ca="1" si="388">E432/$D439</f>
        <v>7.2145945548465026E-2</v>
      </c>
      <c r="F440" s="20">
        <f t="shared" ref="F440:G440" ca="1" si="389">F432/$D439</f>
        <v>1.6140284772106539E-5</v>
      </c>
      <c r="G440" s="20">
        <f t="shared" ca="1" si="389"/>
        <v>2.8260487782871004E-5</v>
      </c>
      <c r="H440" s="20">
        <f t="shared" ca="1" si="388"/>
        <v>1.6814873257650978E-2</v>
      </c>
      <c r="I440" s="20">
        <f t="shared" ca="1" si="388"/>
        <v>2.3397874737468832E-4</v>
      </c>
      <c r="J440" s="20">
        <f ca="1">J432/$D439</f>
        <v>3.2587087573916982E-5</v>
      </c>
      <c r="K440" s="20">
        <f t="shared" ca="1" si="388"/>
        <v>1.0001364009545159E-2</v>
      </c>
      <c r="L440" s="20">
        <f t="shared" ca="1" si="388"/>
        <v>1.7948345703308389E-3</v>
      </c>
      <c r="M440" s="20">
        <f t="shared" ca="1" si="388"/>
        <v>3.639741349082542E-4</v>
      </c>
      <c r="N440" s="20">
        <f ca="1">N432/$D439</f>
        <v>1.3821753176040665E-5</v>
      </c>
      <c r="O440" s="20">
        <f ca="1">O432/$D439</f>
        <v>4.7434309317034124E-4</v>
      </c>
      <c r="P440" s="20">
        <f t="shared" ca="1" si="388"/>
        <v>6.4039056670335895E-3</v>
      </c>
      <c r="Q440" s="20">
        <f t="shared" ca="1" si="388"/>
        <v>2.4492368457603716E-2</v>
      </c>
      <c r="R440" s="20">
        <f ca="1">R432/$D439</f>
        <v>4.4370197052241919E-3</v>
      </c>
      <c r="S440" s="20">
        <f t="shared" ca="1" si="388"/>
        <v>2.7490666074251719E-3</v>
      </c>
      <c r="T440" s="20">
        <f t="shared" ca="1" si="388"/>
        <v>5.4905911212672201E-5</v>
      </c>
      <c r="U440" s="20">
        <f t="shared" ca="1" si="388"/>
        <v>3.6264636001632738E-5</v>
      </c>
      <c r="V440" s="20">
        <f ca="1">V432/$D439</f>
        <v>1.6110816085015246E-4</v>
      </c>
      <c r="W440" s="20">
        <f t="shared" ca="1" si="388"/>
        <v>3.3054119597302845E-5</v>
      </c>
    </row>
    <row r="441" spans="1:23">
      <c r="A441" s="15" t="str">
        <f t="shared" ref="A441:A447" si="390">A440</f>
        <v>RB_GUP_CWIP</v>
      </c>
      <c r="B441" s="15" t="str">
        <f>$B$6</f>
        <v>BULKTRAN</v>
      </c>
      <c r="C441" s="19"/>
      <c r="D441" s="20">
        <f t="shared" ca="1" si="387"/>
        <v>0.43497829990066894</v>
      </c>
      <c r="E441" s="20">
        <f t="shared" ref="E441:W441" ca="1" si="391">E433/$D439</f>
        <v>0.22369669427156635</v>
      </c>
      <c r="F441" s="20">
        <f t="shared" ref="F441:G441" ca="1" si="392">F433/$D439</f>
        <v>5.0044785201359821E-5</v>
      </c>
      <c r="G441" s="20">
        <f t="shared" ca="1" si="392"/>
        <v>8.7624850536936887E-5</v>
      </c>
      <c r="H441" s="20">
        <f t="shared" ca="1" si="391"/>
        <v>5.2136423380924342E-2</v>
      </c>
      <c r="I441" s="20">
        <f t="shared" ca="1" si="391"/>
        <v>7.2547766779713799E-4</v>
      </c>
      <c r="J441" s="20">
        <f ca="1">J433/$D439</f>
        <v>1.0103996435012916E-4</v>
      </c>
      <c r="K441" s="20">
        <f t="shared" ca="1" si="391"/>
        <v>3.1010364479026095E-2</v>
      </c>
      <c r="L441" s="20">
        <f t="shared" ca="1" si="391"/>
        <v>5.5650883371903929E-3</v>
      </c>
      <c r="M441" s="20">
        <f t="shared" ca="1" si="391"/>
        <v>1.1285431240849807E-3</v>
      </c>
      <c r="N441" s="20">
        <f ca="1">N433/$D439</f>
        <v>4.2855914785132399E-5</v>
      </c>
      <c r="O441" s="20">
        <f ca="1">O433/$D439</f>
        <v>1.4707546083996459E-3</v>
      </c>
      <c r="P441" s="20">
        <f t="shared" ca="1" si="391"/>
        <v>1.9856036500069715E-2</v>
      </c>
      <c r="Q441" s="20">
        <f t="shared" ca="1" si="391"/>
        <v>7.5941368807296808E-2</v>
      </c>
      <c r="R441" s="20">
        <f ca="1">R433/$D439</f>
        <v>1.3757483292109537E-2</v>
      </c>
      <c r="S441" s="20">
        <f t="shared" ca="1" si="391"/>
        <v>8.5237930938233415E-3</v>
      </c>
      <c r="T441" s="20">
        <f t="shared" ca="1" si="391"/>
        <v>1.7024201070304248E-4</v>
      </c>
      <c r="U441" s="20">
        <f t="shared" ca="1" si="391"/>
        <v>1.1244262073018847E-4</v>
      </c>
      <c r="V441" s="20">
        <f ca="1">V433/$D439</f>
        <v>4.9953414191710832E-4</v>
      </c>
      <c r="W441" s="20">
        <f t="shared" ca="1" si="391"/>
        <v>1.0248805015670019E-4</v>
      </c>
    </row>
    <row r="442" spans="1:23">
      <c r="A442" s="15" t="str">
        <f t="shared" si="390"/>
        <v>RB_GUP_CWIP</v>
      </c>
      <c r="B442" s="15" t="str">
        <f>$B$7</f>
        <v>SUBTRAN</v>
      </c>
      <c r="C442" s="19"/>
      <c r="D442" s="20">
        <f t="shared" ca="1" si="387"/>
        <v>0.12043532221743776</v>
      </c>
      <c r="E442" s="20">
        <f t="shared" ref="E442:W442" ca="1" si="393">E434/$D439</f>
        <v>6.1526813994871081E-2</v>
      </c>
      <c r="F442" s="20">
        <f t="shared" ref="F442:G442" ca="1" si="394">F434/$D439</f>
        <v>1.0018708521221942E-5</v>
      </c>
      <c r="G442" s="20">
        <f t="shared" ca="1" si="394"/>
        <v>1.8646536780355388E-5</v>
      </c>
      <c r="H442" s="20">
        <f t="shared" ca="1" si="393"/>
        <v>1.4418892744465931E-2</v>
      </c>
      <c r="I442" s="20">
        <f t="shared" ca="1" si="393"/>
        <v>2.0151547206858481E-4</v>
      </c>
      <c r="J442" s="20">
        <f ca="1">J434/$D439</f>
        <v>3.6473364152825788E-5</v>
      </c>
      <c r="K442" s="20">
        <f t="shared" ca="1" si="393"/>
        <v>8.3245096292197257E-3</v>
      </c>
      <c r="L442" s="20">
        <f t="shared" ca="1" si="393"/>
        <v>1.4980767224834616E-3</v>
      </c>
      <c r="M442" s="20">
        <f t="shared" ca="1" si="393"/>
        <v>3.9323358947890964E-4</v>
      </c>
      <c r="N442" s="20">
        <f ca="1">N434/$D439</f>
        <v>0</v>
      </c>
      <c r="O442" s="20">
        <f ca="1">O434/$D439</f>
        <v>3.7577378248228479E-4</v>
      </c>
      <c r="P442" s="20">
        <f t="shared" ca="1" si="393"/>
        <v>5.2724705483904628E-3</v>
      </c>
      <c r="Q442" s="20">
        <f t="shared" ca="1" si="393"/>
        <v>2.5997346919307805E-2</v>
      </c>
      <c r="R442" s="20">
        <f ca="1">R434/$D439</f>
        <v>0</v>
      </c>
      <c r="S442" s="20">
        <f t="shared" ca="1" si="393"/>
        <v>2.2852784288936888E-3</v>
      </c>
      <c r="T442" s="20">
        <f t="shared" ca="1" si="393"/>
        <v>4.5885001912793239E-5</v>
      </c>
      <c r="U442" s="20">
        <f t="shared" ca="1" si="393"/>
        <v>3.0386774408655312E-5</v>
      </c>
      <c r="V442" s="20">
        <f ca="1">V434/$D439</f>
        <v>0</v>
      </c>
      <c r="W442" s="20">
        <f t="shared" ca="1" si="393"/>
        <v>0</v>
      </c>
    </row>
    <row r="443" spans="1:23">
      <c r="A443" s="15" t="str">
        <f t="shared" si="390"/>
        <v>RB_GUP_CWIP</v>
      </c>
      <c r="B443" s="15" t="str">
        <f>$B$8</f>
        <v>DISTPRI</v>
      </c>
      <c r="C443" s="19"/>
      <c r="D443" s="20">
        <f t="shared" ca="1" si="387"/>
        <v>0.1571893884963293</v>
      </c>
      <c r="E443" s="20">
        <f t="shared" ref="E443:W443" ca="1" si="395">E435/$D439</f>
        <v>0.10291182433241283</v>
      </c>
      <c r="F443" s="20">
        <f t="shared" ref="F443:G443" ca="1" si="396">F435/$D439</f>
        <v>1.6898270792301299E-5</v>
      </c>
      <c r="G443" s="20">
        <f t="shared" ca="1" si="396"/>
        <v>3.1266641239664112E-5</v>
      </c>
      <c r="H443" s="20">
        <f t="shared" ca="1" si="395"/>
        <v>2.4078635267021392E-2</v>
      </c>
      <c r="I443" s="20">
        <f t="shared" ca="1" si="395"/>
        <v>3.3647325423920803E-4</v>
      </c>
      <c r="J443" s="20">
        <f ca="1">J435/$D439</f>
        <v>0</v>
      </c>
      <c r="K443" s="20">
        <f t="shared" ca="1" si="395"/>
        <v>1.3963699470533022E-2</v>
      </c>
      <c r="L443" s="20">
        <f t="shared" ca="1" si="395"/>
        <v>2.5126890780872452E-3</v>
      </c>
      <c r="M443" s="20">
        <f t="shared" ca="1" si="395"/>
        <v>0</v>
      </c>
      <c r="N443" s="20">
        <f ca="1">N435/$D439</f>
        <v>0</v>
      </c>
      <c r="O443" s="20">
        <f ca="1">O435/$D439</f>
        <v>6.323250399892582E-4</v>
      </c>
      <c r="P443" s="20">
        <f t="shared" ca="1" si="395"/>
        <v>8.7437039065803475E-3</v>
      </c>
      <c r="Q443" s="20">
        <f t="shared" ca="1" si="395"/>
        <v>0</v>
      </c>
      <c r="R443" s="20">
        <f ca="1">R435/$D439</f>
        <v>0</v>
      </c>
      <c r="S443" s="20">
        <f t="shared" ca="1" si="395"/>
        <v>3.8343815906419433E-3</v>
      </c>
      <c r="T443" s="20">
        <f t="shared" ca="1" si="395"/>
        <v>7.6962085380952118E-5</v>
      </c>
      <c r="U443" s="20">
        <f t="shared" ca="1" si="395"/>
        <v>5.0529559411127586E-5</v>
      </c>
      <c r="V443" s="20">
        <f ca="1">V435/$D439</f>
        <v>0</v>
      </c>
      <c r="W443" s="20">
        <f t="shared" ca="1" si="395"/>
        <v>0</v>
      </c>
    </row>
    <row r="444" spans="1:23">
      <c r="A444" s="15" t="str">
        <f t="shared" si="390"/>
        <v>RB_GUP_CWIP</v>
      </c>
      <c r="B444" s="15" t="str">
        <f>$B$9</f>
        <v>DISTSEC</v>
      </c>
      <c r="C444" s="19"/>
      <c r="D444" s="20">
        <f t="shared" ca="1" si="387"/>
        <v>7.3675050361269714E-2</v>
      </c>
      <c r="E444" s="20">
        <f t="shared" ref="E444:W444" ca="1" si="397">E436/$D439</f>
        <v>5.4661079240291649E-2</v>
      </c>
      <c r="F444" s="20">
        <f t="shared" ref="F444:G444" ca="1" si="398">F436/$D439</f>
        <v>1.3550199806206816E-5</v>
      </c>
      <c r="G444" s="20">
        <f t="shared" ca="1" si="398"/>
        <v>1.755124305607104E-5</v>
      </c>
      <c r="H444" s="20">
        <f t="shared" ca="1" si="397"/>
        <v>1.1017859512502757E-2</v>
      </c>
      <c r="I444" s="20">
        <f t="shared" ca="1" si="397"/>
        <v>0</v>
      </c>
      <c r="J444" s="20">
        <f ca="1">J436/$D439</f>
        <v>0</v>
      </c>
      <c r="K444" s="20">
        <f t="shared" ca="1" si="397"/>
        <v>5.5000474402366823E-3</v>
      </c>
      <c r="L444" s="20">
        <f t="shared" ca="1" si="397"/>
        <v>0</v>
      </c>
      <c r="M444" s="20">
        <f t="shared" ca="1" si="397"/>
        <v>0</v>
      </c>
      <c r="N444" s="20">
        <f ca="1">N436/$D439</f>
        <v>0</v>
      </c>
      <c r="O444" s="20">
        <f ca="1">O436/$D439</f>
        <v>2.0597370650300993E-4</v>
      </c>
      <c r="P444" s="20">
        <f t="shared" ca="1" si="397"/>
        <v>0</v>
      </c>
      <c r="Q444" s="20">
        <f t="shared" ca="1" si="397"/>
        <v>0</v>
      </c>
      <c r="R444" s="20">
        <f ca="1">R436/$D439</f>
        <v>0</v>
      </c>
      <c r="S444" s="20">
        <f t="shared" ca="1" si="397"/>
        <v>1.5566192131705068E-3</v>
      </c>
      <c r="T444" s="20">
        <f t="shared" ca="1" si="397"/>
        <v>0</v>
      </c>
      <c r="U444" s="20">
        <f t="shared" ca="1" si="397"/>
        <v>1.8404798949375407E-5</v>
      </c>
      <c r="V444" s="20">
        <f ca="1">V436/$D439</f>
        <v>5.6649437693744183E-4</v>
      </c>
      <c r="W444" s="20">
        <f t="shared" ca="1" si="397"/>
        <v>1.1747062981601344E-4</v>
      </c>
    </row>
    <row r="445" spans="1:23">
      <c r="A445" s="15" t="str">
        <f t="shared" si="390"/>
        <v>RB_GUP_CWIP</v>
      </c>
      <c r="B445" s="15" t="str">
        <f>$B$10</f>
        <v>ENERGY</v>
      </c>
      <c r="C445" s="19"/>
      <c r="D445" s="20">
        <f t="shared" ca="1" si="387"/>
        <v>2.7255931661881644E-2</v>
      </c>
      <c r="E445" s="20">
        <f t="shared" ref="E445:W445" ca="1" si="399">E437/$D439</f>
        <v>1.066323668174469E-2</v>
      </c>
      <c r="F445" s="20">
        <f t="shared" ref="F445:G445" ca="1" si="400">F437/$D439</f>
        <v>1.6334967858116543E-6</v>
      </c>
      <c r="G445" s="20">
        <f t="shared" ca="1" si="400"/>
        <v>4.5202132153689867E-6</v>
      </c>
      <c r="H445" s="20">
        <f t="shared" ca="1" si="399"/>
        <v>3.0751636448949648E-3</v>
      </c>
      <c r="I445" s="20">
        <f t="shared" ca="1" si="399"/>
        <v>4.2883803156940202E-5</v>
      </c>
      <c r="J445" s="20">
        <f ca="1">J437/$D439</f>
        <v>5.9951193368304754E-6</v>
      </c>
      <c r="K445" s="20">
        <f t="shared" ca="1" si="399"/>
        <v>1.9933925887194964E-3</v>
      </c>
      <c r="L445" s="20">
        <f t="shared" ca="1" si="399"/>
        <v>3.5601671100323368E-4</v>
      </c>
      <c r="M445" s="20">
        <f t="shared" ca="1" si="399"/>
        <v>7.2498040240819475E-5</v>
      </c>
      <c r="N445" s="20">
        <f ca="1">N437/$D439</f>
        <v>2.7382755154157927E-6</v>
      </c>
      <c r="O445" s="20">
        <f ca="1">O437/$D439</f>
        <v>1.045458663144983E-4</v>
      </c>
      <c r="P445" s="20">
        <f t="shared" ca="1" si="399"/>
        <v>1.6528900242330728E-3</v>
      </c>
      <c r="Q445" s="20">
        <f t="shared" ca="1" si="399"/>
        <v>7.1088109775543735E-3</v>
      </c>
      <c r="R445" s="20">
        <f ca="1">R437/$D439</f>
        <v>1.3372415945676894E-3</v>
      </c>
      <c r="S445" s="20">
        <f t="shared" ca="1" si="399"/>
        <v>5.4836171740071493E-4</v>
      </c>
      <c r="T445" s="20">
        <f t="shared" ca="1" si="399"/>
        <v>1.1002768474190596E-5</v>
      </c>
      <c r="U445" s="20">
        <f t="shared" ca="1" si="399"/>
        <v>9.8145166606357521E-6</v>
      </c>
      <c r="V445" s="20">
        <f ca="1">V437/$D439</f>
        <v>2.1984181191439143E-4</v>
      </c>
      <c r="W445" s="20">
        <f t="shared" ca="1" si="399"/>
        <v>4.5343810148529232E-5</v>
      </c>
    </row>
    <row r="446" spans="1:23">
      <c r="A446" s="15" t="str">
        <f t="shared" si="390"/>
        <v>RB_GUP_CWIP</v>
      </c>
      <c r="B446" s="15" t="str">
        <f>$B$11</f>
        <v>CUSTOMER</v>
      </c>
      <c r="C446" s="19"/>
      <c r="D446" s="20">
        <f t="shared" ca="1" si="387"/>
        <v>4.6178191122713985E-2</v>
      </c>
      <c r="E446" s="20">
        <f t="shared" ref="E446:W446" ca="1" si="401">E438/$D439</f>
        <v>2.7081219956527396E-2</v>
      </c>
      <c r="F446" s="20">
        <f t="shared" ref="F446:G446" ca="1" si="402">F438/$D439</f>
        <v>5.4650711705562057E-6</v>
      </c>
      <c r="G446" s="20">
        <f t="shared" ca="1" si="402"/>
        <v>2.3350799693332765E-6</v>
      </c>
      <c r="H446" s="20">
        <f t="shared" ca="1" si="401"/>
        <v>7.2650453377210824E-3</v>
      </c>
      <c r="I446" s="20">
        <f t="shared" ca="1" si="401"/>
        <v>3.7274980727132262E-4</v>
      </c>
      <c r="J446" s="20">
        <f ca="1">J438/$D439</f>
        <v>6.2268384913179096E-5</v>
      </c>
      <c r="K446" s="20">
        <f t="shared" ca="1" si="401"/>
        <v>4.779336095343723E-4</v>
      </c>
      <c r="L446" s="20">
        <f t="shared" ca="1" si="401"/>
        <v>1.33696684206488E-4</v>
      </c>
      <c r="M446" s="20">
        <f t="shared" ca="1" si="401"/>
        <v>1.5299356671998773E-4</v>
      </c>
      <c r="N446" s="20">
        <f ca="1">N438/$D439</f>
        <v>1.9081993747639976E-5</v>
      </c>
      <c r="O446" s="20">
        <f ca="1">O438/$D439</f>
        <v>3.2643669993928961E-6</v>
      </c>
      <c r="P446" s="20">
        <f t="shared" ca="1" si="401"/>
        <v>9.5300416331313729E-5</v>
      </c>
      <c r="Q446" s="20">
        <f t="shared" ca="1" si="401"/>
        <v>2.5714218945524508E-4</v>
      </c>
      <c r="R446" s="20">
        <f ca="1">R438/$D439</f>
        <v>7.6343422037737898E-5</v>
      </c>
      <c r="S446" s="20">
        <f t="shared" ca="1" si="401"/>
        <v>9.861676635132095E-5</v>
      </c>
      <c r="T446" s="20">
        <f t="shared" ca="1" si="401"/>
        <v>1.7646859968124463E-6</v>
      </c>
      <c r="U446" s="20">
        <f t="shared" ca="1" si="401"/>
        <v>9.208449348204293E-6</v>
      </c>
      <c r="V446" s="20">
        <f ca="1">V438/$D439</f>
        <v>8.8243152482609336E-3</v>
      </c>
      <c r="W446" s="20">
        <f t="shared" ca="1" si="401"/>
        <v>1.2394460861516806E-3</v>
      </c>
    </row>
    <row r="447" spans="1:23">
      <c r="A447" s="15" t="str">
        <f t="shared" si="390"/>
        <v>RB_GUP_CWIP</v>
      </c>
      <c r="B447" s="15" t="str">
        <f>$B$12</f>
        <v>TOTAL</v>
      </c>
      <c r="C447" s="19"/>
      <c r="D447" s="20">
        <f t="shared" ca="1" si="387"/>
        <v>0.99999999999999989</v>
      </c>
      <c r="E447" s="20">
        <f t="shared" ref="E447:W447" ca="1" si="403">SUM(E440:E446)</f>
        <v>0.55268681402587905</v>
      </c>
      <c r="F447" s="20">
        <f t="shared" ref="F447:G447" ca="1" si="404">SUM(F440:F446)</f>
        <v>1.1375081704956428E-4</v>
      </c>
      <c r="G447" s="20">
        <f t="shared" ca="1" si="404"/>
        <v>1.9020505258060069E-4</v>
      </c>
      <c r="H447" s="20">
        <f t="shared" ca="1" si="403"/>
        <v>0.12880689314518146</v>
      </c>
      <c r="I447" s="20">
        <f t="shared" ca="1" si="403"/>
        <v>1.913078751907882E-3</v>
      </c>
      <c r="J447" s="20">
        <f t="shared" ca="1" si="403"/>
        <v>2.383639203268815E-4</v>
      </c>
      <c r="K447" s="20">
        <f t="shared" ca="1" si="403"/>
        <v>7.1271311226814557E-2</v>
      </c>
      <c r="L447" s="20">
        <f t="shared" ca="1" si="403"/>
        <v>1.186040210330166E-2</v>
      </c>
      <c r="M447" s="20">
        <f t="shared" ca="1" si="403"/>
        <v>2.1112424554329519E-3</v>
      </c>
      <c r="N447" s="20">
        <f t="shared" ca="1" si="403"/>
        <v>7.8497937224228839E-5</v>
      </c>
      <c r="O447" s="20">
        <f t="shared" ca="1" si="403"/>
        <v>3.2669804638584318E-3</v>
      </c>
      <c r="P447" s="20">
        <f t="shared" ca="1" si="403"/>
        <v>4.2024307062638502E-2</v>
      </c>
      <c r="Q447" s="20">
        <f t="shared" ca="1" si="403"/>
        <v>0.13379703735121795</v>
      </c>
      <c r="R447" s="20">
        <f t="shared" ca="1" si="403"/>
        <v>1.9608088013939158E-2</v>
      </c>
      <c r="S447" s="20">
        <f t="shared" ca="1" si="403"/>
        <v>1.9596117417706692E-2</v>
      </c>
      <c r="T447" s="20">
        <f t="shared" ca="1" si="403"/>
        <v>3.607624636804631E-4</v>
      </c>
      <c r="U447" s="20">
        <f t="shared" ca="1" si="403"/>
        <v>2.6705135550981958E-4</v>
      </c>
      <c r="V447" s="20">
        <f t="shared" ca="1" si="403"/>
        <v>1.0271293739880028E-2</v>
      </c>
      <c r="W447" s="20">
        <f t="shared" ca="1" si="403"/>
        <v>1.5378026958702262E-3</v>
      </c>
    </row>
    <row r="449" spans="1:23">
      <c r="A449" s="34" t="s">
        <v>193</v>
      </c>
      <c r="B449" s="15" t="str">
        <f>$B$5</f>
        <v>PRODUCTION</v>
      </c>
      <c r="D449" s="21">
        <f>+COSS!H148+COSS!H34+COSS!H175</f>
        <v>12011524.279999999</v>
      </c>
      <c r="E449" s="21">
        <f>+COSS!I148+COSS!I34+COSS!I175</f>
        <v>6177177.7470559832</v>
      </c>
      <c r="F449" s="21">
        <f>+COSS!J148+COSS!J34+COSS!J175</f>
        <v>1381.9405535190783</v>
      </c>
      <c r="G449" s="21">
        <f>+COSS!K148+COSS!K34+COSS!K175</f>
        <v>2419.6793725023467</v>
      </c>
      <c r="H449" s="21">
        <f>+COSS!L148+COSS!L34+COSS!L175</f>
        <v>1439699.2113292534</v>
      </c>
      <c r="I449" s="21">
        <f>+COSS!M148+COSS!M34+COSS!M175</f>
        <v>20033.396202369258</v>
      </c>
      <c r="J449" s="21">
        <f>+COSS!N148+COSS!N34+COSS!N175</f>
        <v>2790.1253587111287</v>
      </c>
      <c r="K449" s="21">
        <f>+COSS!P148+COSS!P34+COSS!P175</f>
        <v>856322.5934639289</v>
      </c>
      <c r="L449" s="21">
        <f>+COSS!Q148+COSS!Q34+COSS!Q175</f>
        <v>153674.77802403457</v>
      </c>
      <c r="M449" s="21">
        <f>+COSS!R148+COSS!R34+COSS!R175</f>
        <v>31163.676760586251</v>
      </c>
      <c r="N449" s="21">
        <f>+COSS!S148+COSS!S34+COSS!S175</f>
        <v>1183.4265320839681</v>
      </c>
      <c r="O449" s="21">
        <f>+COSS!U148+COSS!U34+COSS!U175</f>
        <v>40613.531049131474</v>
      </c>
      <c r="P449" s="21">
        <f>+COSS!V148+COSS!V34+COSS!V175</f>
        <v>548306.12143092533</v>
      </c>
      <c r="Q449" s="21">
        <f>+COSS!W148+COSS!W34+COSS!W175</f>
        <v>2097050.8080370503</v>
      </c>
      <c r="R449" s="21">
        <f>+COSS!X148+COSS!X34+COSS!X175</f>
        <v>379900.20337245316</v>
      </c>
      <c r="S449" s="21">
        <f>+COSS!Z148+COSS!Z34+COSS!Z175</f>
        <v>235376.67908384302</v>
      </c>
      <c r="T449" s="21">
        <f>+COSS!AA148+COSS!AA34+COSS!AA175</f>
        <v>4701.0759973602771</v>
      </c>
      <c r="U449" s="21">
        <f>+COSS!AC148+COSS!AC34+COSS!AC175</f>
        <v>3104.9991903410191</v>
      </c>
      <c r="V449" s="21">
        <f>+COSS!AD148+COSS!AD34+COSS!AD175</f>
        <v>13794.174274202878</v>
      </c>
      <c r="W449" s="21">
        <f>+COSS!AE148+COSS!AE34+COSS!AE175</f>
        <v>2830.1129117203782</v>
      </c>
    </row>
    <row r="450" spans="1:23">
      <c r="B450" s="15" t="str">
        <f>$B$6</f>
        <v>BULKTRAN</v>
      </c>
      <c r="D450" s="21">
        <f>+COSS!H149+COSS!H35+COSS!H176</f>
        <v>496423294.29976004</v>
      </c>
      <c r="E450" s="21">
        <f>+COSS!I149+COSS!I35+COSS!I176</f>
        <v>255296068.60759735</v>
      </c>
      <c r="F450" s="21">
        <f>+COSS!J149+COSS!J35+COSS!J176</f>
        <v>57114.106928681562</v>
      </c>
      <c r="G450" s="21">
        <f>+COSS!K149+COSS!K35+COSS!K176</f>
        <v>100002.72881659541</v>
      </c>
      <c r="H450" s="21">
        <f>+COSS!L149+COSS!L35+COSS!L176</f>
        <v>59501209.723969713</v>
      </c>
      <c r="I450" s="21">
        <f>+COSS!M149+COSS!M35+COSS!M176</f>
        <v>827958.57602782524</v>
      </c>
      <c r="J450" s="21">
        <f>+COSS!N149+COSS!N35+COSS!N176</f>
        <v>115312.86036585177</v>
      </c>
      <c r="K450" s="21">
        <f>+COSS!P149+COSS!P35+COSS!P176</f>
        <v>35390885.696205556</v>
      </c>
      <c r="L450" s="21">
        <f>+COSS!Q149+COSS!Q35+COSS!Q176</f>
        <v>6351212.20081117</v>
      </c>
      <c r="M450" s="21">
        <f>+COSS!R149+COSS!R35+COSS!R176</f>
        <v>1287961.0213786375</v>
      </c>
      <c r="N450" s="21">
        <f>+COSS!S149+COSS!S35+COSS!S176</f>
        <v>48909.737342583474</v>
      </c>
      <c r="O450" s="21">
        <f>+COSS!U149+COSS!U35+COSS!U176</f>
        <v>1678513.2683056472</v>
      </c>
      <c r="P450" s="21">
        <f>+COSS!V149+COSS!V35+COSS!V176</f>
        <v>22660898.378957797</v>
      </c>
      <c r="Q450" s="21">
        <f>+COSS!W149+COSS!W35+COSS!W176</f>
        <v>86668839.538800493</v>
      </c>
      <c r="R450" s="21">
        <f>+COSS!X149+COSS!X35+COSS!X176</f>
        <v>15700864.109088909</v>
      </c>
      <c r="S450" s="21">
        <f>+COSS!Z149+COSS!Z35+COSS!Z176</f>
        <v>9727863.3176220637</v>
      </c>
      <c r="T450" s="21">
        <f>+COSS!AA149+COSS!AA35+COSS!AA176</f>
        <v>194290.38138389532</v>
      </c>
      <c r="U450" s="21">
        <f>+COSS!AC149+COSS!AC35+COSS!AC176</f>
        <v>128326.25493116654</v>
      </c>
      <c r="V450" s="21">
        <f>+COSS!AD149+COSS!AD35+COSS!AD176</f>
        <v>570098.28858663351</v>
      </c>
      <c r="W450" s="21">
        <f>+COSS!AE149+COSS!AE35+COSS!AE176</f>
        <v>116965.50263947985</v>
      </c>
    </row>
    <row r="451" spans="1:23">
      <c r="B451" s="15" t="str">
        <f>$B$7</f>
        <v>SUBTRAN</v>
      </c>
      <c r="D451" s="21">
        <f>+COSS!H150+COSS!H36+COSS!H177</f>
        <v>137444760.42023998</v>
      </c>
      <c r="E451" s="21">
        <f>+COSS!I150+COSS!I36+COSS!I177</f>
        <v>70216428.646057993</v>
      </c>
      <c r="F451" s="21">
        <f>+COSS!J150+COSS!J36+COSS!J177</f>
        <v>11433.680477339134</v>
      </c>
      <c r="G451" s="21">
        <f>+COSS!K150+COSS!K36+COSS!K177</f>
        <v>21280.042542801966</v>
      </c>
      <c r="H451" s="21">
        <f>+COSS!L150+COSS!L36+COSS!L177</f>
        <v>16455315.785266457</v>
      </c>
      <c r="I451" s="21">
        <f>+COSS!M150+COSS!M36+COSS!M177</f>
        <v>229976.10061135306</v>
      </c>
      <c r="J451" s="21">
        <f>+COSS!N150+COSS!N36+COSS!N177</f>
        <v>41624.605683825444</v>
      </c>
      <c r="K451" s="21">
        <f>+COSS!P150+COSS!P36+COSS!P177</f>
        <v>9500204.8447081205</v>
      </c>
      <c r="L451" s="21">
        <f>+COSS!Q150+COSS!Q36+COSS!Q177</f>
        <v>1709654.5467046138</v>
      </c>
      <c r="M451" s="21">
        <f>+COSS!R150+COSS!R36+COSS!R177</f>
        <v>448771.13707172999</v>
      </c>
      <c r="N451" s="21">
        <f>+COSS!S150+COSS!S36+COSS!S177</f>
        <v>0</v>
      </c>
      <c r="O451" s="21">
        <f>+COSS!U150+COSS!U36+COSS!U177</f>
        <v>428845.42968414031</v>
      </c>
      <c r="P451" s="21">
        <f>+COSS!V150+COSS!V36+COSS!V177</f>
        <v>6017117.2211251259</v>
      </c>
      <c r="Q451" s="21">
        <f>+COSS!W150+COSS!W36+COSS!W177</f>
        <v>29669029.426723804</v>
      </c>
      <c r="R451" s="21">
        <f>+COSS!X150+COSS!X36+COSS!X177</f>
        <v>0</v>
      </c>
      <c r="S451" s="21">
        <f>+COSS!Z150+COSS!Z36+COSS!Z177</f>
        <v>2608035.0877938457</v>
      </c>
      <c r="T451" s="21">
        <f>+COSS!AA150+COSS!AA36+COSS!AA177</f>
        <v>52365.476993534219</v>
      </c>
      <c r="U451" s="21">
        <f>+COSS!AC150+COSS!AC36+COSS!AC177</f>
        <v>34678.388795283136</v>
      </c>
      <c r="V451" s="21">
        <f>+COSS!AD150+COSS!AD36+COSS!AD177</f>
        <v>0</v>
      </c>
      <c r="W451" s="21">
        <f>+COSS!AE150+COSS!AE36+COSS!AE177</f>
        <v>0</v>
      </c>
    </row>
    <row r="452" spans="1:23">
      <c r="B452" s="15" t="str">
        <f>$B$8</f>
        <v>DISTPRI</v>
      </c>
      <c r="D452" s="21">
        <f>+COSS!H151+COSS!H37+COSS!H178</f>
        <v>542152061.56099391</v>
      </c>
      <c r="E452" s="21">
        <f>+COSS!I151+COSS!I37+COSS!I178</f>
        <v>354946719.07908958</v>
      </c>
      <c r="F452" s="21">
        <f>+COSS!J151+COSS!J37+COSS!J178</f>
        <v>58282.765996484661</v>
      </c>
      <c r="G452" s="21">
        <f>+COSS!K151+COSS!K37+COSS!K178</f>
        <v>107839.81137866527</v>
      </c>
      <c r="H452" s="21">
        <f>+COSS!L151+COSS!L37+COSS!L178</f>
        <v>83048110.781954885</v>
      </c>
      <c r="I452" s="21">
        <f>+COSS!M151+COSS!M37+COSS!M178</f>
        <v>1160508.7989141387</v>
      </c>
      <c r="J452" s="21">
        <f>+COSS!N151+COSS!N37+COSS!N178</f>
        <v>0</v>
      </c>
      <c r="K452" s="21">
        <f>+COSS!P151+COSS!P37+COSS!P178</f>
        <v>48161320.095372871</v>
      </c>
      <c r="L452" s="21">
        <f>+COSS!Q151+COSS!Q37+COSS!Q178</f>
        <v>8666358.3132305704</v>
      </c>
      <c r="M452" s="21">
        <f>+COSS!R151+COSS!R37+COSS!R178</f>
        <v>0</v>
      </c>
      <c r="N452" s="21">
        <f>+COSS!S151+COSS!S37+COSS!S178</f>
        <v>0</v>
      </c>
      <c r="O452" s="21">
        <f>+COSS!U151+COSS!U37+COSS!U178</f>
        <v>2180912.6384814437</v>
      </c>
      <c r="P452" s="21">
        <f>+COSS!V151+COSS!V37+COSS!V178</f>
        <v>30157360.773384206</v>
      </c>
      <c r="Q452" s="21">
        <f>+COSS!W151+COSS!W37+COSS!W178</f>
        <v>0</v>
      </c>
      <c r="R452" s="21">
        <f>+COSS!X151+COSS!X37+COSS!X178</f>
        <v>0</v>
      </c>
      <c r="S452" s="21">
        <f>+COSS!Z151+COSS!Z37+COSS!Z178</f>
        <v>13224925.066914406</v>
      </c>
      <c r="T452" s="21">
        <f>+COSS!AA151+COSS!AA37+COSS!AA178</f>
        <v>265445.10192741657</v>
      </c>
      <c r="U452" s="21">
        <f>+COSS!AC151+COSS!AC37+COSS!AC178</f>
        <v>174278.33434921253</v>
      </c>
      <c r="V452" s="21">
        <f>+COSS!AD151+COSS!AD37+COSS!AD178</f>
        <v>0</v>
      </c>
      <c r="W452" s="21">
        <f>+COSS!AE151+COSS!AE37+COSS!AE178</f>
        <v>0</v>
      </c>
    </row>
    <row r="453" spans="1:23">
      <c r="B453" s="15" t="str">
        <f>$B$9</f>
        <v>DISTSEC</v>
      </c>
      <c r="D453" s="21">
        <f>+COSS!H152+COSS!H38+COSS!H179</f>
        <v>261163193.84900656</v>
      </c>
      <c r="E453" s="21">
        <f>+COSS!I152+COSS!I38+COSS!I179</f>
        <v>193762501.19447049</v>
      </c>
      <c r="F453" s="21">
        <f>+COSS!J152+COSS!J38+COSS!J179</f>
        <v>48032.725343632526</v>
      </c>
      <c r="G453" s="21">
        <f>+COSS!K152+COSS!K38+COSS!K179</f>
        <v>62215.616685256304</v>
      </c>
      <c r="H453" s="21">
        <f>+COSS!L152+COSS!L38+COSS!L179</f>
        <v>39056089.755692005</v>
      </c>
      <c r="I453" s="21">
        <f>+COSS!M152+COSS!M38+COSS!M179</f>
        <v>0</v>
      </c>
      <c r="J453" s="21">
        <f>+COSS!N152+COSS!N38+COSS!N179</f>
        <v>0</v>
      </c>
      <c r="K453" s="21">
        <f>+COSS!P152+COSS!P38+COSS!P179</f>
        <v>19496558.859067604</v>
      </c>
      <c r="L453" s="21">
        <f>+COSS!Q152+COSS!Q38+COSS!Q179</f>
        <v>0</v>
      </c>
      <c r="M453" s="21">
        <f>+COSS!R152+COSS!R38+COSS!R179</f>
        <v>0</v>
      </c>
      <c r="N453" s="21">
        <f>+COSS!S152+COSS!S38+COSS!S179</f>
        <v>0</v>
      </c>
      <c r="O453" s="21">
        <f>+COSS!U152+COSS!U38+COSS!U179</f>
        <v>730135.24626679206</v>
      </c>
      <c r="P453" s="21">
        <f>+COSS!V152+COSS!V38+COSS!V179</f>
        <v>0</v>
      </c>
      <c r="Q453" s="21">
        <f>+COSS!W152+COSS!W38+COSS!W179</f>
        <v>0</v>
      </c>
      <c r="R453" s="21">
        <f>+COSS!X152+COSS!X38+COSS!X179</f>
        <v>0</v>
      </c>
      <c r="S453" s="21">
        <f>+COSS!Z152+COSS!Z38+COSS!Z179</f>
        <v>5517901.1527632028</v>
      </c>
      <c r="T453" s="21">
        <f>+COSS!AA152+COSS!AA38+COSS!AA179</f>
        <v>0</v>
      </c>
      <c r="U453" s="21">
        <f>+COSS!AC152+COSS!AC38+COSS!AC179</f>
        <v>65241.300171469375</v>
      </c>
      <c r="V453" s="21">
        <f>+COSS!AD152+COSS!AD38+COSS!AD179</f>
        <v>2008108.3087560385</v>
      </c>
      <c r="W453" s="21">
        <f>+COSS!AE152+COSS!AE38+COSS!AE179</f>
        <v>416409.68979007413</v>
      </c>
    </row>
    <row r="454" spans="1:23">
      <c r="B454" s="15" t="str">
        <f>$B$10</f>
        <v>ENERGY</v>
      </c>
      <c r="D454" s="21">
        <f>+COSS!H153+COSS!H39+COSS!H180</f>
        <v>0</v>
      </c>
      <c r="E454" s="21">
        <f>+COSS!I153+COSS!I39+COSS!I180</f>
        <v>0</v>
      </c>
      <c r="F454" s="21">
        <f>+COSS!J153+COSS!J39+COSS!J180</f>
        <v>0</v>
      </c>
      <c r="G454" s="21">
        <f>+COSS!K153+COSS!K39+COSS!K180</f>
        <v>0</v>
      </c>
      <c r="H454" s="21">
        <f>+COSS!L153+COSS!L39+COSS!L180</f>
        <v>0</v>
      </c>
      <c r="I454" s="21">
        <f>+COSS!M153+COSS!M39+COSS!M180</f>
        <v>0</v>
      </c>
      <c r="J454" s="21">
        <f>+COSS!N153+COSS!N39+COSS!N180</f>
        <v>0</v>
      </c>
      <c r="K454" s="21">
        <f>+COSS!P153+COSS!P39+COSS!P180</f>
        <v>0</v>
      </c>
      <c r="L454" s="21">
        <f>+COSS!Q153+COSS!Q39+COSS!Q180</f>
        <v>0</v>
      </c>
      <c r="M454" s="21">
        <f>+COSS!R153+COSS!R39+COSS!R180</f>
        <v>0</v>
      </c>
      <c r="N454" s="21">
        <f>+COSS!S153+COSS!S39+COSS!S180</f>
        <v>0</v>
      </c>
      <c r="O454" s="21">
        <f>+COSS!U153+COSS!U39+COSS!U180</f>
        <v>0</v>
      </c>
      <c r="P454" s="21">
        <f>+COSS!V153+COSS!V39+COSS!V180</f>
        <v>0</v>
      </c>
      <c r="Q454" s="21">
        <f>+COSS!W153+COSS!W39+COSS!W180</f>
        <v>0</v>
      </c>
      <c r="R454" s="21">
        <f>+COSS!X153+COSS!X39+COSS!X180</f>
        <v>0</v>
      </c>
      <c r="S454" s="21">
        <f>+COSS!Z153+COSS!Z39+COSS!Z180</f>
        <v>0</v>
      </c>
      <c r="T454" s="21">
        <f>+COSS!AA153+COSS!AA39+COSS!AA180</f>
        <v>0</v>
      </c>
      <c r="U454" s="21">
        <f>+COSS!AC153+COSS!AC39+COSS!AC180</f>
        <v>0</v>
      </c>
      <c r="V454" s="21">
        <f>+COSS!AD153+COSS!AD39+COSS!AD180</f>
        <v>0</v>
      </c>
      <c r="W454" s="21">
        <f>+COSS!AE153+COSS!AE39+COSS!AE180</f>
        <v>0</v>
      </c>
    </row>
    <row r="455" spans="1:23">
      <c r="B455" s="15" t="str">
        <f>$B$11</f>
        <v>CUSTOMER</v>
      </c>
      <c r="D455" s="21">
        <f>+COSS!H154+COSS!H40+COSS!H181</f>
        <v>114470787.26000001</v>
      </c>
      <c r="E455" s="21">
        <f>+COSS!I154+COSS!I40+COSS!I181</f>
        <v>53518426.420141935</v>
      </c>
      <c r="F455" s="21">
        <f>+COSS!J154+COSS!J40+COSS!J181</f>
        <v>10799.416411579721</v>
      </c>
      <c r="G455" s="21">
        <f>+COSS!K154+COSS!K40+COSS!K181</f>
        <v>6145.7426070905813</v>
      </c>
      <c r="H455" s="21">
        <f>+COSS!L154+COSS!L40+COSS!L181</f>
        <v>18083598.844668292</v>
      </c>
      <c r="I455" s="21">
        <f>+COSS!M154+COSS!M40+COSS!M181</f>
        <v>1223062.9223659097</v>
      </c>
      <c r="J455" s="21">
        <f>+COSS!N154+COSS!N40+COSS!N181</f>
        <v>206021.10199190906</v>
      </c>
      <c r="K455" s="21">
        <f>+COSS!P154+COSS!P40+COSS!P181</f>
        <v>1474393.9699515568</v>
      </c>
      <c r="L455" s="21">
        <f>+COSS!Q154+COSS!Q40+COSS!Q181</f>
        <v>430231.46421306761</v>
      </c>
      <c r="M455" s="21">
        <f>+COSS!R154+COSS!R40+COSS!R181</f>
        <v>506687.63442786038</v>
      </c>
      <c r="N455" s="21">
        <f>+COSS!S154+COSS!S40+COSS!S181</f>
        <v>63335.081684388395</v>
      </c>
      <c r="O455" s="21">
        <f>+COSS!U154+COSS!U40+COSS!U181</f>
        <v>9703.3732912597097</v>
      </c>
      <c r="P455" s="21">
        <f>+COSS!V154+COSS!V40+COSS!V181</f>
        <v>305060.65436340118</v>
      </c>
      <c r="Q455" s="21">
        <f>+COSS!W154+COSS!W40+COSS!W181</f>
        <v>851716.57028775488</v>
      </c>
      <c r="R455" s="21">
        <f>+COSS!X154+COSS!X40+COSS!X181</f>
        <v>253339.55107613659</v>
      </c>
      <c r="S455" s="21">
        <f>+COSS!Z154+COSS!Z40+COSS!Z181</f>
        <v>296911.27752672497</v>
      </c>
      <c r="T455" s="21">
        <f>+COSS!AA154+COSS!AA40+COSS!AA181</f>
        <v>5621.218289184264</v>
      </c>
      <c r="U455" s="21">
        <f>+COSS!AC154+COSS!AC40+COSS!AC181</f>
        <v>28972.078252141295</v>
      </c>
      <c r="V455" s="21">
        <f>+COSS!AD154+COSS!AD40+COSS!AD181</f>
        <v>32812554.456747137</v>
      </c>
      <c r="W455" s="21">
        <f>+COSS!AE154+COSS!AE40+COSS!AE181</f>
        <v>4384205.4817026742</v>
      </c>
    </row>
    <row r="456" spans="1:23">
      <c r="B456" s="15" t="str">
        <f>$B$12</f>
        <v>TOTAL</v>
      </c>
      <c r="D456" s="21">
        <f>+COSS!H155+COSS!H41+COSS!H182</f>
        <v>1563665621.6700003</v>
      </c>
      <c r="E456" s="21">
        <f>+COSS!I155+COSS!I41+COSS!I182</f>
        <v>933917321.6944133</v>
      </c>
      <c r="F456" s="21">
        <f>+COSS!J155+COSS!J41+COSS!J182</f>
        <v>187044.63571123668</v>
      </c>
      <c r="G456" s="21">
        <f>+COSS!K155+COSS!K41+COSS!K182</f>
        <v>299903.62140291184</v>
      </c>
      <c r="H456" s="21">
        <f>+COSS!L155+COSS!L41+COSS!L182</f>
        <v>217584024.1028806</v>
      </c>
      <c r="I456" s="21">
        <f>+COSS!M155+COSS!M41+COSS!M182</f>
        <v>3461539.794121596</v>
      </c>
      <c r="J456" s="21">
        <f>+COSS!N155+COSS!N41+COSS!N182</f>
        <v>365748.69340029749</v>
      </c>
      <c r="K456" s="21">
        <f>+COSS!P155+COSS!P41+COSS!P182</f>
        <v>114879686.05876961</v>
      </c>
      <c r="L456" s="21">
        <f>+COSS!Q155+COSS!Q41+COSS!Q182</f>
        <v>17311131.302983455</v>
      </c>
      <c r="M456" s="21">
        <f>+COSS!R155+COSS!R41+COSS!R182</f>
        <v>2274583.4696388138</v>
      </c>
      <c r="N456" s="21">
        <f>+COSS!S155+COSS!S41+COSS!S182</f>
        <v>113428.24555905584</v>
      </c>
      <c r="O456" s="21">
        <f>+COSS!U155+COSS!U41+COSS!U182</f>
        <v>5068723.4870784152</v>
      </c>
      <c r="P456" s="21">
        <f>+COSS!V155+COSS!V41+COSS!V182</f>
        <v>59688743.149261452</v>
      </c>
      <c r="Q456" s="21">
        <f>+COSS!W155+COSS!W41+COSS!W182</f>
        <v>119286636.34384911</v>
      </c>
      <c r="R456" s="21">
        <f>+COSS!X155+COSS!X41+COSS!X182</f>
        <v>16334103.863537498</v>
      </c>
      <c r="S456" s="21">
        <f>+COSS!Z155+COSS!Z41+COSS!Z182</f>
        <v>31611012.581704084</v>
      </c>
      <c r="T456" s="21">
        <f>+COSS!AA155+COSS!AA41+COSS!AA182</f>
        <v>522423.25459139067</v>
      </c>
      <c r="U456" s="21">
        <f>+COSS!AC155+COSS!AC41+COSS!AC182</f>
        <v>434601.35568961391</v>
      </c>
      <c r="V456" s="21">
        <f>+COSS!AD155+COSS!AD41+COSS!AD182</f>
        <v>35404555.228364013</v>
      </c>
      <c r="W456" s="21">
        <f>+COSS!AE155+COSS!AE41+COSS!AE182</f>
        <v>4920410.7870439477</v>
      </c>
    </row>
    <row r="457" spans="1:23">
      <c r="A457" s="111" t="s">
        <v>194</v>
      </c>
      <c r="B457" s="15" t="str">
        <f>$B$5</f>
        <v>PRODUCTION</v>
      </c>
      <c r="C457" s="19"/>
      <c r="D457" s="20">
        <f t="shared" ref="D457:D464" si="405">SUM(E457:W457)</f>
        <v>7.6816450483650385E-3</v>
      </c>
      <c r="E457" s="20">
        <f t="shared" ref="E457:W457" si="406">E449/$D456</f>
        <v>3.9504467332719994E-3</v>
      </c>
      <c r="F457" s="20">
        <f t="shared" ref="F457:G457" si="407">F449/$D456</f>
        <v>8.8378265427563795E-7</v>
      </c>
      <c r="G457" s="20">
        <f t="shared" si="407"/>
        <v>1.5474404111526867E-6</v>
      </c>
      <c r="H457" s="20">
        <f t="shared" si="406"/>
        <v>9.2072063961580843E-4</v>
      </c>
      <c r="I457" s="20">
        <f t="shared" si="406"/>
        <v>1.281181598209822E-5</v>
      </c>
      <c r="J457" s="20">
        <f t="shared" si="406"/>
        <v>1.7843491089426556E-6</v>
      </c>
      <c r="K457" s="20">
        <f t="shared" si="406"/>
        <v>5.476379230934126E-4</v>
      </c>
      <c r="L457" s="20">
        <f t="shared" si="406"/>
        <v>9.8278542352238569E-5</v>
      </c>
      <c r="M457" s="20">
        <f t="shared" si="406"/>
        <v>1.9929885474685652E-5</v>
      </c>
      <c r="N457" s="20">
        <f t="shared" si="406"/>
        <v>7.5682838816911792E-7</v>
      </c>
      <c r="O457" s="20">
        <f t="shared" si="406"/>
        <v>2.5973283857041049E-5</v>
      </c>
      <c r="P457" s="20">
        <f t="shared" si="406"/>
        <v>3.5065433033267847E-4</v>
      </c>
      <c r="Q457" s="20">
        <f t="shared" si="406"/>
        <v>1.3411120504122824E-3</v>
      </c>
      <c r="R457" s="20">
        <f t="shared" si="406"/>
        <v>2.4295488633095254E-4</v>
      </c>
      <c r="S457" s="20">
        <f t="shared" si="406"/>
        <v>1.5052878046424012E-4</v>
      </c>
      <c r="T457" s="20">
        <f t="shared" si="406"/>
        <v>3.0064458361241657E-6</v>
      </c>
      <c r="U457" s="20">
        <f t="shared" si="406"/>
        <v>1.9857181403175375E-6</v>
      </c>
      <c r="V457" s="20">
        <f t="shared" si="406"/>
        <v>8.8216905731230766E-6</v>
      </c>
      <c r="W457" s="20">
        <f t="shared" si="406"/>
        <v>1.8099220654974865E-6</v>
      </c>
    </row>
    <row r="458" spans="1:23">
      <c r="A458" s="15" t="str">
        <f t="shared" ref="A458:A464" si="408">A457</f>
        <v>TDPLANT</v>
      </c>
      <c r="B458" s="15" t="str">
        <f>$B$6</f>
        <v>BULKTRAN</v>
      </c>
      <c r="C458" s="19"/>
      <c r="D458" s="20">
        <f t="shared" si="405"/>
        <v>0.31747407336971339</v>
      </c>
      <c r="E458" s="20">
        <f>E450/$D456</f>
        <v>0.16326768656264262</v>
      </c>
      <c r="F458" s="20">
        <f>F450/$D456</f>
        <v>3.652578028011097E-5</v>
      </c>
      <c r="G458" s="20">
        <f>G450/$D456</f>
        <v>6.3954036867416798E-5</v>
      </c>
      <c r="H458" s="20">
        <f t="shared" ref="H458:W458" si="409">H450/$D456</f>
        <v>3.8052387223569073E-2</v>
      </c>
      <c r="I458" s="20">
        <f t="shared" si="409"/>
        <v>5.2949848391727289E-4</v>
      </c>
      <c r="J458" s="20">
        <f t="shared" si="409"/>
        <v>7.3745216859533714E-5</v>
      </c>
      <c r="K458" s="20">
        <f t="shared" si="409"/>
        <v>2.2633282465088646E-2</v>
      </c>
      <c r="L458" s="20">
        <f t="shared" si="409"/>
        <v>4.0617457548424284E-3</v>
      </c>
      <c r="M458" s="20">
        <f t="shared" si="409"/>
        <v>8.2368058971782647E-4</v>
      </c>
      <c r="N458" s="20">
        <f t="shared" si="409"/>
        <v>3.1278897908075577E-5</v>
      </c>
      <c r="O458" s="20">
        <f t="shared" si="409"/>
        <v>1.0734477020176406E-3</v>
      </c>
      <c r="P458" s="20">
        <f t="shared" si="409"/>
        <v>1.4492163839194647E-2</v>
      </c>
      <c r="Q458" s="20">
        <f t="shared" si="409"/>
        <v>5.5426709097970622E-2</v>
      </c>
      <c r="R458" s="20">
        <f t="shared" si="409"/>
        <v>1.0041062418652097E-2</v>
      </c>
      <c r="S458" s="20">
        <f t="shared" si="409"/>
        <v>6.2211915276570908E-3</v>
      </c>
      <c r="T458" s="20">
        <f t="shared" si="409"/>
        <v>1.242531514994827E-4</v>
      </c>
      <c r="U458" s="20">
        <f t="shared" si="409"/>
        <v>8.2067580915486042E-5</v>
      </c>
      <c r="V458" s="20">
        <f t="shared" si="409"/>
        <v>3.6459092064565989E-4</v>
      </c>
      <c r="W458" s="20">
        <f t="shared" si="409"/>
        <v>7.4802119467562558E-5</v>
      </c>
    </row>
    <row r="459" spans="1:23">
      <c r="A459" s="15" t="str">
        <f t="shared" si="408"/>
        <v>TDPLANT</v>
      </c>
      <c r="B459" s="15" t="str">
        <f>$B$7</f>
        <v>SUBTRAN</v>
      </c>
      <c r="C459" s="19"/>
      <c r="D459" s="20">
        <f t="shared" si="405"/>
        <v>8.7899074146970443E-2</v>
      </c>
      <c r="E459" s="20">
        <f t="shared" ref="E459:W459" si="410">E451/$D456</f>
        <v>4.4905015287773999E-2</v>
      </c>
      <c r="F459" s="20">
        <f t="shared" ref="F459:G459" si="411">F451/$D456</f>
        <v>7.3121006939628974E-6</v>
      </c>
      <c r="G459" s="20">
        <f t="shared" si="411"/>
        <v>1.3609074886531563E-5</v>
      </c>
      <c r="H459" s="20">
        <f t="shared" si="410"/>
        <v>1.0523551555537893E-2</v>
      </c>
      <c r="I459" s="20">
        <f t="shared" si="410"/>
        <v>1.4707498676458575E-4</v>
      </c>
      <c r="J459" s="20">
        <f t="shared" si="410"/>
        <v>2.6619889256994871E-5</v>
      </c>
      <c r="K459" s="20">
        <f t="shared" si="410"/>
        <v>6.0755987169186908E-3</v>
      </c>
      <c r="L459" s="20">
        <f t="shared" si="410"/>
        <v>1.0933632632267613E-3</v>
      </c>
      <c r="M459" s="20">
        <f t="shared" si="410"/>
        <v>2.8699942676519346E-4</v>
      </c>
      <c r="N459" s="20">
        <f t="shared" si="410"/>
        <v>0</v>
      </c>
      <c r="O459" s="20">
        <f t="shared" si="410"/>
        <v>2.7425648024808008E-4</v>
      </c>
      <c r="P459" s="20">
        <f t="shared" si="410"/>
        <v>3.8480843587894603E-3</v>
      </c>
      <c r="Q459" s="20">
        <f t="shared" si="410"/>
        <v>1.897402425144909E-2</v>
      </c>
      <c r="R459" s="20">
        <f t="shared" si="410"/>
        <v>0</v>
      </c>
      <c r="S459" s="20">
        <f t="shared" si="410"/>
        <v>1.6678982076797565E-3</v>
      </c>
      <c r="T459" s="20">
        <f t="shared" si="410"/>
        <v>3.3488922610965702E-5</v>
      </c>
      <c r="U459" s="20">
        <f t="shared" si="410"/>
        <v>2.2177624368467279E-5</v>
      </c>
      <c r="V459" s="20">
        <f t="shared" si="410"/>
        <v>0</v>
      </c>
      <c r="W459" s="20">
        <f t="shared" si="410"/>
        <v>0</v>
      </c>
    </row>
    <row r="460" spans="1:23">
      <c r="A460" s="15" t="str">
        <f t="shared" si="408"/>
        <v>TDPLANT</v>
      </c>
      <c r="B460" s="15" t="str">
        <f>$B$8</f>
        <v>DISTPRI</v>
      </c>
      <c r="C460" s="19"/>
      <c r="D460" s="20">
        <f t="shared" si="405"/>
        <v>0.34671866801162615</v>
      </c>
      <c r="E460" s="20">
        <f t="shared" ref="E460:W460" si="412">E452/$D456</f>
        <v>0.22699656125969261</v>
      </c>
      <c r="F460" s="20">
        <f t="shared" ref="F460:G460" si="413">F452/$D456</f>
        <v>3.7273164536442556E-5</v>
      </c>
      <c r="G460" s="20">
        <f t="shared" si="413"/>
        <v>6.896603077037147E-5</v>
      </c>
      <c r="H460" s="20">
        <f t="shared" si="412"/>
        <v>5.311117008076139E-2</v>
      </c>
      <c r="I460" s="20">
        <f t="shared" si="412"/>
        <v>7.4217197259520947E-4</v>
      </c>
      <c r="J460" s="20">
        <f t="shared" si="412"/>
        <v>0</v>
      </c>
      <c r="K460" s="20">
        <f t="shared" si="412"/>
        <v>3.0800267926806763E-2</v>
      </c>
      <c r="L460" s="20">
        <f t="shared" si="412"/>
        <v>5.5423347505554731E-3</v>
      </c>
      <c r="M460" s="20">
        <f t="shared" si="412"/>
        <v>0</v>
      </c>
      <c r="N460" s="20">
        <f t="shared" si="412"/>
        <v>0</v>
      </c>
      <c r="O460" s="20">
        <f t="shared" si="412"/>
        <v>1.3947436128654038E-3</v>
      </c>
      <c r="P460" s="20">
        <f t="shared" si="412"/>
        <v>1.9286323338858113E-2</v>
      </c>
      <c r="Q460" s="20">
        <f t="shared" si="412"/>
        <v>0</v>
      </c>
      <c r="R460" s="20">
        <f t="shared" si="412"/>
        <v>0</v>
      </c>
      <c r="S460" s="20">
        <f t="shared" si="412"/>
        <v>8.4576426594262146E-3</v>
      </c>
      <c r="T460" s="20">
        <f t="shared" si="412"/>
        <v>1.6975822595877006E-4</v>
      </c>
      <c r="U460" s="20">
        <f t="shared" si="412"/>
        <v>1.1145498879938453E-4</v>
      </c>
      <c r="V460" s="20">
        <f t="shared" si="412"/>
        <v>0</v>
      </c>
      <c r="W460" s="20">
        <f t="shared" si="412"/>
        <v>0</v>
      </c>
    </row>
    <row r="461" spans="1:23">
      <c r="A461" s="15" t="str">
        <f t="shared" si="408"/>
        <v>TDPLANT</v>
      </c>
      <c r="B461" s="15" t="str">
        <f>$B$9</f>
        <v>DISTSEC</v>
      </c>
      <c r="C461" s="19"/>
      <c r="D461" s="20">
        <f t="shared" si="405"/>
        <v>0.16701984761299751</v>
      </c>
      <c r="E461" s="20">
        <f t="shared" ref="E461:W461" si="414">E453/$D456</f>
        <v>0.12391556002077443</v>
      </c>
      <c r="F461" s="20">
        <f t="shared" ref="F461:G461" si="415">F453/$D456</f>
        <v>3.0718028636028593E-5</v>
      </c>
      <c r="G461" s="20">
        <f t="shared" si="415"/>
        <v>3.9788312682100033E-5</v>
      </c>
      <c r="H461" s="20">
        <f t="shared" si="414"/>
        <v>2.4977264457589063E-2</v>
      </c>
      <c r="I461" s="20">
        <f t="shared" si="414"/>
        <v>0</v>
      </c>
      <c r="J461" s="20">
        <f t="shared" si="414"/>
        <v>0</v>
      </c>
      <c r="K461" s="20">
        <f t="shared" si="414"/>
        <v>1.2468496198212256E-2</v>
      </c>
      <c r="L461" s="20">
        <f t="shared" si="414"/>
        <v>0</v>
      </c>
      <c r="M461" s="20">
        <f t="shared" si="414"/>
        <v>0</v>
      </c>
      <c r="N461" s="20">
        <f t="shared" si="414"/>
        <v>0</v>
      </c>
      <c r="O461" s="20">
        <f t="shared" si="414"/>
        <v>4.6693822269175752E-4</v>
      </c>
      <c r="P461" s="20">
        <f t="shared" si="414"/>
        <v>0</v>
      </c>
      <c r="Q461" s="20">
        <f t="shared" si="414"/>
        <v>0</v>
      </c>
      <c r="R461" s="20">
        <f t="shared" si="414"/>
        <v>0</v>
      </c>
      <c r="S461" s="20">
        <f t="shared" si="414"/>
        <v>3.5288242424042458E-3</v>
      </c>
      <c r="T461" s="20">
        <f t="shared" si="414"/>
        <v>0</v>
      </c>
      <c r="U461" s="20">
        <f t="shared" si="414"/>
        <v>4.1723306611928603E-5</v>
      </c>
      <c r="V461" s="20">
        <f t="shared" si="414"/>
        <v>1.2842312838031011E-3</v>
      </c>
      <c r="W461" s="20">
        <f t="shared" si="414"/>
        <v>2.6630353959265735E-4</v>
      </c>
    </row>
    <row r="462" spans="1:23">
      <c r="A462" s="15" t="str">
        <f t="shared" si="408"/>
        <v>TDPLANT</v>
      </c>
      <c r="B462" s="15" t="str">
        <f>$B$10</f>
        <v>ENERGY</v>
      </c>
      <c r="C462" s="19"/>
      <c r="D462" s="20">
        <f t="shared" si="405"/>
        <v>0</v>
      </c>
      <c r="E462" s="20">
        <f t="shared" ref="E462:W462" si="416">E454/$D456</f>
        <v>0</v>
      </c>
      <c r="F462" s="20">
        <f t="shared" ref="F462:G462" si="417">F454/$D456</f>
        <v>0</v>
      </c>
      <c r="G462" s="20">
        <f t="shared" si="417"/>
        <v>0</v>
      </c>
      <c r="H462" s="20">
        <f t="shared" si="416"/>
        <v>0</v>
      </c>
      <c r="I462" s="20">
        <f t="shared" si="416"/>
        <v>0</v>
      </c>
      <c r="J462" s="20">
        <f t="shared" si="416"/>
        <v>0</v>
      </c>
      <c r="K462" s="20">
        <f t="shared" si="416"/>
        <v>0</v>
      </c>
      <c r="L462" s="20">
        <f t="shared" si="416"/>
        <v>0</v>
      </c>
      <c r="M462" s="20">
        <f t="shared" si="416"/>
        <v>0</v>
      </c>
      <c r="N462" s="20">
        <f t="shared" si="416"/>
        <v>0</v>
      </c>
      <c r="O462" s="20">
        <f t="shared" si="416"/>
        <v>0</v>
      </c>
      <c r="P462" s="20">
        <f t="shared" si="416"/>
        <v>0</v>
      </c>
      <c r="Q462" s="20">
        <f t="shared" si="416"/>
        <v>0</v>
      </c>
      <c r="R462" s="20">
        <f t="shared" si="416"/>
        <v>0</v>
      </c>
      <c r="S462" s="20">
        <f t="shared" si="416"/>
        <v>0</v>
      </c>
      <c r="T462" s="20">
        <f t="shared" si="416"/>
        <v>0</v>
      </c>
      <c r="U462" s="20">
        <f t="shared" si="416"/>
        <v>0</v>
      </c>
      <c r="V462" s="20">
        <f t="shared" si="416"/>
        <v>0</v>
      </c>
      <c r="W462" s="20">
        <f t="shared" si="416"/>
        <v>0</v>
      </c>
    </row>
    <row r="463" spans="1:23">
      <c r="A463" s="15" t="str">
        <f t="shared" si="408"/>
        <v>TDPLANT</v>
      </c>
      <c r="B463" s="15" t="str">
        <f>$B$11</f>
        <v>CUSTOMER</v>
      </c>
      <c r="C463" s="19"/>
      <c r="D463" s="20">
        <f t="shared" si="405"/>
        <v>7.3206691810327587E-2</v>
      </c>
      <c r="E463" s="20">
        <f t="shared" ref="E463:W463" si="418">E455/$D456</f>
        <v>3.4226260191730806E-2</v>
      </c>
      <c r="F463" s="20">
        <f t="shared" ref="F463:G463" si="419">F455/$D456</f>
        <v>6.9064742883110184E-6</v>
      </c>
      <c r="G463" s="20">
        <f t="shared" si="419"/>
        <v>3.9303432408566396E-6</v>
      </c>
      <c r="H463" s="20">
        <f t="shared" si="418"/>
        <v>1.1564875887822451E-2</v>
      </c>
      <c r="I463" s="20">
        <f t="shared" si="418"/>
        <v>7.8217676811214549E-4</v>
      </c>
      <c r="J463" s="20">
        <f t="shared" si="418"/>
        <v>1.3175521616435988E-4</v>
      </c>
      <c r="K463" s="20">
        <f t="shared" si="418"/>
        <v>9.4290873286380686E-4</v>
      </c>
      <c r="L463" s="20">
        <f t="shared" si="418"/>
        <v>2.7514288109345203E-4</v>
      </c>
      <c r="M463" s="20">
        <f t="shared" si="418"/>
        <v>3.2403835411225337E-4</v>
      </c>
      <c r="N463" s="20">
        <f t="shared" si="418"/>
        <v>4.0504236204122915E-5</v>
      </c>
      <c r="O463" s="20">
        <f t="shared" si="418"/>
        <v>6.2055295945539008E-6</v>
      </c>
      <c r="P463" s="20">
        <f t="shared" si="418"/>
        <v>1.9509327962176167E-4</v>
      </c>
      <c r="Q463" s="20">
        <f t="shared" si="418"/>
        <v>5.446922657147879E-4</v>
      </c>
      <c r="R463" s="20">
        <f t="shared" si="418"/>
        <v>1.6201644876323948E-4</v>
      </c>
      <c r="S463" s="20">
        <f t="shared" si="418"/>
        <v>1.8988156637326508E-4</v>
      </c>
      <c r="T463" s="20">
        <f t="shared" si="418"/>
        <v>3.5948979188918812E-6</v>
      </c>
      <c r="U463" s="20">
        <f t="shared" si="418"/>
        <v>1.8528308003087651E-5</v>
      </c>
      <c r="V463" s="20">
        <f t="shared" si="418"/>
        <v>2.098438054915041E-2</v>
      </c>
      <c r="W463" s="20">
        <f t="shared" si="418"/>
        <v>2.8037998795550213E-3</v>
      </c>
    </row>
    <row r="464" spans="1:23">
      <c r="A464" s="15" t="str">
        <f t="shared" si="408"/>
        <v>TDPLANT</v>
      </c>
      <c r="B464" s="15" t="str">
        <f>$B$12</f>
        <v>TOTAL</v>
      </c>
      <c r="C464" s="19"/>
      <c r="D464" s="20">
        <f t="shared" si="405"/>
        <v>1.0000000000000002</v>
      </c>
      <c r="E464" s="20">
        <f t="shared" ref="E464:W464" si="420">SUM(E457:E463)</f>
        <v>0.59726153005588645</v>
      </c>
      <c r="F464" s="20">
        <f t="shared" ref="F464:G464" si="421">SUM(F457:F463)</f>
        <v>1.1961933108913168E-4</v>
      </c>
      <c r="G464" s="20">
        <f t="shared" si="421"/>
        <v>1.9179523885842919E-4</v>
      </c>
      <c r="H464" s="20">
        <f t="shared" si="420"/>
        <v>0.13914996984489569</v>
      </c>
      <c r="I464" s="20">
        <f t="shared" si="420"/>
        <v>2.213734027371312E-3</v>
      </c>
      <c r="J464" s="20">
        <f t="shared" si="420"/>
        <v>2.339046713898311E-4</v>
      </c>
      <c r="K464" s="20">
        <f t="shared" si="420"/>
        <v>7.346819196298357E-2</v>
      </c>
      <c r="L464" s="20">
        <f t="shared" si="420"/>
        <v>1.1070865192070354E-2</v>
      </c>
      <c r="M464" s="20">
        <f t="shared" si="420"/>
        <v>1.4546482560699591E-3</v>
      </c>
      <c r="N464" s="20">
        <f t="shared" si="420"/>
        <v>7.253996250036762E-5</v>
      </c>
      <c r="O464" s="20">
        <f t="shared" si="420"/>
        <v>3.2415648312744769E-3</v>
      </c>
      <c r="P464" s="20">
        <f t="shared" si="420"/>
        <v>3.8172319146796661E-2</v>
      </c>
      <c r="Q464" s="20">
        <f t="shared" si="420"/>
        <v>7.6286537665546786E-2</v>
      </c>
      <c r="R464" s="20">
        <f t="shared" si="420"/>
        <v>1.044603375374629E-2</v>
      </c>
      <c r="S464" s="20">
        <f t="shared" si="420"/>
        <v>2.0215966984004814E-2</v>
      </c>
      <c r="T464" s="20">
        <f t="shared" si="420"/>
        <v>3.3410164382423454E-4</v>
      </c>
      <c r="U464" s="20">
        <f t="shared" si="420"/>
        <v>2.7793752683867161E-4</v>
      </c>
      <c r="V464" s="20">
        <f t="shared" si="420"/>
        <v>2.2642024444172293E-2</v>
      </c>
      <c r="W464" s="20">
        <f t="shared" si="420"/>
        <v>3.1467154606807388E-3</v>
      </c>
    </row>
    <row r="466" spans="1:23">
      <c r="A466" s="34" t="s">
        <v>298</v>
      </c>
      <c r="B466" s="15" t="str">
        <f>$B$5</f>
        <v>PRODUCTION</v>
      </c>
      <c r="D466" s="21">
        <f ca="1">+COSS!H210</f>
        <v>926475584.47683024</v>
      </c>
      <c r="E466" s="21">
        <f ca="1">+COSS!I210</f>
        <v>476459459.28362745</v>
      </c>
      <c r="F466" s="21">
        <f ca="1">+COSS!J210</f>
        <v>106592.14868887751</v>
      </c>
      <c r="G466" s="21">
        <f ca="1">+COSS!K210</f>
        <v>186635.25199864488</v>
      </c>
      <c r="H466" s="21">
        <f ca="1">+COSS!L210</f>
        <v>111047202.4360843</v>
      </c>
      <c r="I466" s="21">
        <f ca="1">+COSS!M210</f>
        <v>1545220.4085829791</v>
      </c>
      <c r="J466" s="21">
        <f ca="1">+COSS!N210</f>
        <v>215208.57488334682</v>
      </c>
      <c r="K466" s="21">
        <f ca="1">+COSS!P210</f>
        <v>66050066.318494648</v>
      </c>
      <c r="L466" s="21">
        <f ca="1">+COSS!Q210</f>
        <v>11853277.441750679</v>
      </c>
      <c r="M466" s="21">
        <f ca="1">+COSS!R210</f>
        <v>2403723.7046829797</v>
      </c>
      <c r="N466" s="21">
        <f ca="1">+COSS!S210</f>
        <v>91280.320668667264</v>
      </c>
      <c r="O466" s="21">
        <f ca="1">+COSS!U210</f>
        <v>3132611.9848972219</v>
      </c>
      <c r="P466" s="21">
        <f ca="1">+COSS!V210</f>
        <v>42292070.721680336</v>
      </c>
      <c r="Q466" s="21">
        <f ca="1">+COSS!W210</f>
        <v>161750193.21142605</v>
      </c>
      <c r="R466" s="21">
        <f ca="1">+COSS!X210</f>
        <v>29302547.683178827</v>
      </c>
      <c r="S466" s="21">
        <f ca="1">+COSS!Z210</f>
        <v>18155126.796814736</v>
      </c>
      <c r="T466" s="21">
        <f ca="1">+COSS!AA210</f>
        <v>362604.44809460605</v>
      </c>
      <c r="U466" s="21">
        <f ca="1">+COSS!AC210</f>
        <v>239495.49387842393</v>
      </c>
      <c r="V466" s="21">
        <f ca="1">+COSS!AD210</f>
        <v>1063975.3436078778</v>
      </c>
      <c r="W466" s="21">
        <f ca="1">+COSS!AE210</f>
        <v>218292.90378968965</v>
      </c>
    </row>
    <row r="467" spans="1:23">
      <c r="B467" s="15" t="str">
        <f>$B$6</f>
        <v>BULKTRAN</v>
      </c>
      <c r="D467" s="21">
        <f ca="1">+COSS!H211</f>
        <v>503126706.10594505</v>
      </c>
      <c r="E467" s="21">
        <f ca="1">+COSS!I211</f>
        <v>258743438.42288932</v>
      </c>
      <c r="F467" s="21">
        <f ca="1">+COSS!J211</f>
        <v>57885.342652471452</v>
      </c>
      <c r="G467" s="21">
        <f ca="1">+COSS!K211</f>
        <v>101353.10757741782</v>
      </c>
      <c r="H467" s="21">
        <f ca="1">+COSS!L211</f>
        <v>60304679.497298084</v>
      </c>
      <c r="I467" s="21">
        <f ca="1">+COSS!M211</f>
        <v>839138.84769780387</v>
      </c>
      <c r="J467" s="21">
        <f ca="1">+COSS!N211</f>
        <v>116869.9782498378</v>
      </c>
      <c r="K467" s="21">
        <f ca="1">+COSS!P211</f>
        <v>35868783.658955134</v>
      </c>
      <c r="L467" s="21">
        <f ca="1">+COSS!Q211</f>
        <v>6436975.2811085181</v>
      </c>
      <c r="M467" s="21">
        <f ca="1">+COSS!R211</f>
        <v>1305352.8988665668</v>
      </c>
      <c r="N467" s="21">
        <f ca="1">+COSS!S211</f>
        <v>49570.186025198491</v>
      </c>
      <c r="O467" s="21">
        <f ca="1">+COSS!U211</f>
        <v>1701178.9364739181</v>
      </c>
      <c r="P467" s="21">
        <f ca="1">+COSS!V211</f>
        <v>22966897.987510692</v>
      </c>
      <c r="Q467" s="21">
        <f ca="1">+COSS!W211</f>
        <v>87839165.204142734</v>
      </c>
      <c r="R467" s="21">
        <f ca="1">+COSS!X211</f>
        <v>15912879.457773615</v>
      </c>
      <c r="S467" s="21">
        <f ca="1">+COSS!Z211</f>
        <v>9859222.7331875339</v>
      </c>
      <c r="T467" s="21">
        <f ca="1">+COSS!AA211</f>
        <v>196913.96583561637</v>
      </c>
      <c r="U467" s="21">
        <f ca="1">+COSS!AC211</f>
        <v>130059.09813620287</v>
      </c>
      <c r="V467" s="21">
        <f ca="1">+COSS!AD211</f>
        <v>577796.56471968279</v>
      </c>
      <c r="W467" s="21">
        <f ca="1">+COSS!AE211</f>
        <v>118544.93684474986</v>
      </c>
    </row>
    <row r="468" spans="1:23">
      <c r="B468" s="15" t="str">
        <f>$B$7</f>
        <v>SUBTRAN</v>
      </c>
      <c r="D468" s="21">
        <f ca="1">+COSS!H212</f>
        <v>139302538.66026828</v>
      </c>
      <c r="E468" s="21">
        <f ca="1">+COSS!I212</f>
        <v>71165512.138453797</v>
      </c>
      <c r="F468" s="21">
        <f ca="1">+COSS!J212</f>
        <v>11588.224329933379</v>
      </c>
      <c r="G468" s="21">
        <f ca="1">+COSS!K212</f>
        <v>21567.675187815272</v>
      </c>
      <c r="H468" s="21">
        <f ca="1">+COSS!L212</f>
        <v>16677734.795676114</v>
      </c>
      <c r="I468" s="21">
        <f ca="1">+COSS!M212</f>
        <v>233084.58284185803</v>
      </c>
      <c r="J468" s="21">
        <f ca="1">+COSS!N212</f>
        <v>42187.226524756254</v>
      </c>
      <c r="K468" s="21">
        <f ca="1">+COSS!P212</f>
        <v>9628614.7875997014</v>
      </c>
      <c r="L468" s="21">
        <f ca="1">+COSS!Q212</f>
        <v>1732763.1687075342</v>
      </c>
      <c r="M468" s="21">
        <f ca="1">+COSS!R212</f>
        <v>454836.97217999824</v>
      </c>
      <c r="N468" s="21">
        <f ca="1">+COSS!S212</f>
        <v>0</v>
      </c>
      <c r="O468" s="21">
        <f ca="1">+COSS!U212</f>
        <v>434641.93807898095</v>
      </c>
      <c r="P468" s="21">
        <f ca="1">+COSS!V212</f>
        <v>6098447.8546605725</v>
      </c>
      <c r="Q468" s="21">
        <f ca="1">+COSS!W212</f>
        <v>30070052.187454741</v>
      </c>
      <c r="R468" s="21">
        <f ca="1">+COSS!X212</f>
        <v>0</v>
      </c>
      <c r="S468" s="21">
        <f ca="1">+COSS!Z212</f>
        <v>2643286.710485897</v>
      </c>
      <c r="T468" s="21">
        <f ca="1">+COSS!AA212</f>
        <v>53073.277301016613</v>
      </c>
      <c r="U468" s="21">
        <f ca="1">+COSS!AC212</f>
        <v>35147.120785546991</v>
      </c>
      <c r="V468" s="21">
        <f ca="1">+COSS!AD212</f>
        <v>0</v>
      </c>
      <c r="W468" s="21">
        <f ca="1">+COSS!AE212</f>
        <v>0</v>
      </c>
    </row>
    <row r="469" spans="1:23">
      <c r="B469" s="15" t="str">
        <f>$B$8</f>
        <v>DISTPRI</v>
      </c>
      <c r="D469" s="21">
        <f ca="1">+COSS!H213</f>
        <v>557327470.27140403</v>
      </c>
      <c r="E469" s="21">
        <f ca="1">+COSS!I213</f>
        <v>364882052.56640553</v>
      </c>
      <c r="F469" s="21">
        <f ca="1">+COSS!J213</f>
        <v>59914.162162761793</v>
      </c>
      <c r="G469" s="21">
        <f ca="1">+COSS!K213</f>
        <v>110858.36157694884</v>
      </c>
      <c r="H469" s="21">
        <f ca="1">+COSS!L213</f>
        <v>85372715.100741193</v>
      </c>
      <c r="I469" s="21">
        <f ca="1">+COSS!M213</f>
        <v>1192992.6656817799</v>
      </c>
      <c r="J469" s="21">
        <f ca="1">+COSS!N213</f>
        <v>0</v>
      </c>
      <c r="K469" s="21">
        <f ca="1">+COSS!P213</f>
        <v>49509406.302729197</v>
      </c>
      <c r="L469" s="21">
        <f ca="1">+COSS!Q213</f>
        <v>8908938.8340082057</v>
      </c>
      <c r="M469" s="21">
        <f ca="1">+COSS!R213</f>
        <v>0</v>
      </c>
      <c r="N469" s="21">
        <f ca="1">+COSS!S213</f>
        <v>0</v>
      </c>
      <c r="O469" s="21">
        <f ca="1">+COSS!U213</f>
        <v>2241958.68625513</v>
      </c>
      <c r="P469" s="21">
        <f ca="1">+COSS!V213</f>
        <v>31001497.147311669</v>
      </c>
      <c r="Q469" s="21">
        <f ca="1">+COSS!W213</f>
        <v>0</v>
      </c>
      <c r="R469" s="21">
        <f ca="1">+COSS!X213</f>
        <v>0</v>
      </c>
      <c r="S469" s="21">
        <f ca="1">+COSS!Z213</f>
        <v>13595104.684929924</v>
      </c>
      <c r="T469" s="21">
        <f ca="1">+COSS!AA213</f>
        <v>272875.19063781766</v>
      </c>
      <c r="U469" s="21">
        <f ca="1">+COSS!AC213</f>
        <v>179156.56896387751</v>
      </c>
      <c r="V469" s="21">
        <f ca="1">+COSS!AD213</f>
        <v>0</v>
      </c>
      <c r="W469" s="21">
        <f ca="1">+COSS!AE213</f>
        <v>0</v>
      </c>
    </row>
    <row r="470" spans="1:23">
      <c r="B470" s="15" t="str">
        <f>$B$9</f>
        <v>DISTSEC</v>
      </c>
      <c r="D470" s="21">
        <f ca="1">+COSS!H214</f>
        <v>267175281.79257914</v>
      </c>
      <c r="E470" s="21">
        <f ca="1">+COSS!I214</f>
        <v>198222996.48930615</v>
      </c>
      <c r="F470" s="21">
        <f ca="1">+COSS!J214</f>
        <v>49138.459136665952</v>
      </c>
      <c r="G470" s="21">
        <f ca="1">+COSS!K214</f>
        <v>63647.846677020076</v>
      </c>
      <c r="H470" s="21">
        <f ca="1">+COSS!L214</f>
        <v>39955177.574625023</v>
      </c>
      <c r="I470" s="21">
        <f ca="1">+COSS!M214</f>
        <v>0</v>
      </c>
      <c r="J470" s="21">
        <f ca="1">+COSS!N214</f>
        <v>0</v>
      </c>
      <c r="K470" s="21">
        <f ca="1">+COSS!P214</f>
        <v>19945377.946972933</v>
      </c>
      <c r="L470" s="21">
        <f ca="1">+COSS!Q214</f>
        <v>0</v>
      </c>
      <c r="M470" s="21">
        <f ca="1">+COSS!R214</f>
        <v>0</v>
      </c>
      <c r="N470" s="21">
        <f ca="1">+COSS!S214</f>
        <v>0</v>
      </c>
      <c r="O470" s="21">
        <f ca="1">+COSS!U214</f>
        <v>746943.27057743014</v>
      </c>
      <c r="P470" s="21">
        <f ca="1">+COSS!V214</f>
        <v>0</v>
      </c>
      <c r="Q470" s="21">
        <f ca="1">+COSS!W214</f>
        <v>0</v>
      </c>
      <c r="R470" s="21">
        <f ca="1">+COSS!X214</f>
        <v>0</v>
      </c>
      <c r="S470" s="21">
        <f ca="1">+COSS!Z214</f>
        <v>5644925.587199905</v>
      </c>
      <c r="T470" s="21">
        <f ca="1">+COSS!AA214</f>
        <v>0</v>
      </c>
      <c r="U470" s="21">
        <f ca="1">+COSS!AC214</f>
        <v>66743.182685628955</v>
      </c>
      <c r="V470" s="21">
        <f ca="1">+COSS!AD214</f>
        <v>2054335.8172136054</v>
      </c>
      <c r="W470" s="21">
        <f ca="1">+COSS!AE214</f>
        <v>425995.618184797</v>
      </c>
    </row>
    <row r="471" spans="1:23">
      <c r="B471" s="15" t="str">
        <f>$B$10</f>
        <v>ENERGY</v>
      </c>
      <c r="D471" s="21">
        <f ca="1">+COSS!H215</f>
        <v>17297092.853749789</v>
      </c>
      <c r="E471" s="21">
        <f ca="1">+COSS!I215</f>
        <v>6767077.2473941287</v>
      </c>
      <c r="F471" s="21">
        <f ca="1">+COSS!J215</f>
        <v>1036.6457448967424</v>
      </c>
      <c r="G471" s="21">
        <f ca="1">+COSS!K215</f>
        <v>2868.6066825714411</v>
      </c>
      <c r="H471" s="21">
        <f ca="1">+COSS!L215</f>
        <v>1951552.8497091813</v>
      </c>
      <c r="I471" s="21">
        <f ca="1">+COSS!M215</f>
        <v>27214.814533927907</v>
      </c>
      <c r="J471" s="21">
        <f ca="1">+COSS!N215</f>
        <v>3804.6080069790064</v>
      </c>
      <c r="K471" s="21">
        <f ca="1">+COSS!P215</f>
        <v>1265041.9412842558</v>
      </c>
      <c r="L471" s="21">
        <f ca="1">+COSS!Q215</f>
        <v>225934.4565470049</v>
      </c>
      <c r="M471" s="21">
        <f ca="1">+COSS!R215</f>
        <v>46008.52942092278</v>
      </c>
      <c r="N471" s="21">
        <f ca="1">+COSS!S215</f>
        <v>1737.7577269001217</v>
      </c>
      <c r="O471" s="21">
        <f ca="1">+COSS!U215</f>
        <v>66346.642615288511</v>
      </c>
      <c r="P471" s="21">
        <f ca="1">+COSS!V215</f>
        <v>1048953.034549193</v>
      </c>
      <c r="Q471" s="21">
        <f ca="1">+COSS!W215</f>
        <v>4511376.2788919806</v>
      </c>
      <c r="R471" s="21">
        <f ca="1">+COSS!X215</f>
        <v>848636.99821651622</v>
      </c>
      <c r="S471" s="21">
        <f ca="1">+COSS!Z215</f>
        <v>347999.97523427341</v>
      </c>
      <c r="T471" s="21">
        <f ca="1">+COSS!AA215</f>
        <v>6982.5500851452744</v>
      </c>
      <c r="U471" s="21">
        <f ca="1">+COSS!AC215</f>
        <v>6228.4646182581109</v>
      </c>
      <c r="V471" s="21">
        <f ca="1">+COSS!AD215</f>
        <v>139515.47431922585</v>
      </c>
      <c r="W471" s="21">
        <f ca="1">+COSS!AE215</f>
        <v>28775.978169141235</v>
      </c>
    </row>
    <row r="472" spans="1:23">
      <c r="B472" s="15" t="str">
        <f>$B$11</f>
        <v>CUSTOMER</v>
      </c>
      <c r="D472" s="21">
        <f ca="1">+COSS!H216</f>
        <v>125917987.50922395</v>
      </c>
      <c r="E472" s="21">
        <f ca="1">+COSS!I216</f>
        <v>62355373.206278495</v>
      </c>
      <c r="F472" s="21">
        <f ca="1">+COSS!J216</f>
        <v>12582.857589165025</v>
      </c>
      <c r="G472" s="21">
        <f ca="1">+COSS!K216</f>
        <v>6668.8439898395445</v>
      </c>
      <c r="H472" s="21">
        <f ca="1">+COSS!L216</f>
        <v>19872948.820670739</v>
      </c>
      <c r="I472" s="21">
        <f ca="1">+COSS!M216</f>
        <v>1268809.620094321</v>
      </c>
      <c r="J472" s="21">
        <f ca="1">+COSS!N216</f>
        <v>213396.89452480662</v>
      </c>
      <c r="K472" s="21">
        <f ca="1">+COSS!P216</f>
        <v>1547682.6505294004</v>
      </c>
      <c r="L472" s="21">
        <f ca="1">+COSS!Q216</f>
        <v>447958.43246489618</v>
      </c>
      <c r="M472" s="21">
        <f ca="1">+COSS!R216</f>
        <v>524733.01428959833</v>
      </c>
      <c r="N472" s="21">
        <f ca="1">+COSS!S216</f>
        <v>65564.108113257913</v>
      </c>
      <c r="O472" s="21">
        <f ca="1">+COSS!U216</f>
        <v>10261.199802445699</v>
      </c>
      <c r="P472" s="21">
        <f ca="1">+COSS!V216</f>
        <v>317948.25029428513</v>
      </c>
      <c r="Q472" s="21">
        <f ca="1">+COSS!W216</f>
        <v>882029.42526846449</v>
      </c>
      <c r="R472" s="21">
        <f ca="1">+COSS!X216</f>
        <v>262265.58076793456</v>
      </c>
      <c r="S472" s="21">
        <f ca="1">+COSS!Z216</f>
        <v>313174.85056809027</v>
      </c>
      <c r="T472" s="21">
        <f ca="1">+COSS!AA216</f>
        <v>5864.1673196378151</v>
      </c>
      <c r="U472" s="21">
        <f ca="1">+COSS!AC216</f>
        <v>30296.063097491755</v>
      </c>
      <c r="V472" s="21">
        <f ca="1">+COSS!AD216</f>
        <v>33293618.321099598</v>
      </c>
      <c r="W472" s="21">
        <f ca="1">+COSS!AE216</f>
        <v>4486811.2024614876</v>
      </c>
    </row>
    <row r="473" spans="1:23">
      <c r="B473" s="15" t="str">
        <f>$B$12</f>
        <v>TOTAL</v>
      </c>
      <c r="D473" s="21">
        <f ca="1">+COSS!H217</f>
        <v>2536622661.6700001</v>
      </c>
      <c r="E473" s="21">
        <f ca="1">+COSS!I217</f>
        <v>1438595909.3543549</v>
      </c>
      <c r="F473" s="21">
        <f ca="1">+COSS!J217</f>
        <v>298737.84030477179</v>
      </c>
      <c r="G473" s="21">
        <f ca="1">+COSS!K217</f>
        <v>493599.69369025785</v>
      </c>
      <c r="H473" s="21">
        <f ca="1">+COSS!L217</f>
        <v>335182011.07480466</v>
      </c>
      <c r="I473" s="21">
        <f ca="1">+COSS!M217</f>
        <v>5106460.9394326704</v>
      </c>
      <c r="J473" s="21">
        <f ca="1">+COSS!N217</f>
        <v>591467.2821897266</v>
      </c>
      <c r="K473" s="21">
        <f ca="1">+COSS!P217</f>
        <v>183814973.60656527</v>
      </c>
      <c r="L473" s="21">
        <f ca="1">+COSS!Q217</f>
        <v>29605847.614586841</v>
      </c>
      <c r="M473" s="21">
        <f ca="1">+COSS!R217</f>
        <v>4734655.1194400657</v>
      </c>
      <c r="N473" s="21">
        <f ca="1">+COSS!S217</f>
        <v>208152.3725340238</v>
      </c>
      <c r="O473" s="21">
        <f ca="1">+COSS!U217</f>
        <v>8333942.6587004177</v>
      </c>
      <c r="P473" s="21">
        <f ca="1">+COSS!V217</f>
        <v>103725814.99600676</v>
      </c>
      <c r="Q473" s="21">
        <f ca="1">+COSS!W217</f>
        <v>285052816.30718398</v>
      </c>
      <c r="R473" s="21">
        <f ca="1">+COSS!X217</f>
        <v>46326329.719936885</v>
      </c>
      <c r="S473" s="21">
        <f ca="1">+COSS!Z217</f>
        <v>50558841.338420354</v>
      </c>
      <c r="T473" s="21">
        <f ca="1">+COSS!AA217</f>
        <v>898313.59927383997</v>
      </c>
      <c r="U473" s="21">
        <f ca="1">+COSS!AC217</f>
        <v>687125.99216542998</v>
      </c>
      <c r="V473" s="21">
        <f ca="1">+COSS!AD217</f>
        <v>37129241.520959988</v>
      </c>
      <c r="W473" s="21">
        <f ca="1">+COSS!AE217</f>
        <v>5278420.6394498656</v>
      </c>
    </row>
    <row r="474" spans="1:23">
      <c r="A474" s="111" t="s">
        <v>299</v>
      </c>
      <c r="B474" s="15" t="str">
        <f>$B$5</f>
        <v>PRODUCTION</v>
      </c>
      <c r="D474" s="20">
        <f t="shared" ref="D474:D481" ca="1" si="422">SUM(E474:W474)</f>
        <v>0.36523981216302775</v>
      </c>
      <c r="E474" s="20">
        <f t="shared" ref="E474:F481" ca="1" si="423">E466/$D$473</f>
        <v>0.18783221741382206</v>
      </c>
      <c r="F474" s="20">
        <f t="shared" ca="1" si="423"/>
        <v>4.2021286925940319E-5</v>
      </c>
      <c r="G474" s="20">
        <f t="shared" ref="G474" ca="1" si="424">G466/$D$473</f>
        <v>7.3576277157349251E-5</v>
      </c>
      <c r="H474" s="20">
        <f t="shared" ref="H474:W481" ca="1" si="425">H466/$D$473</f>
        <v>4.3777580368605448E-2</v>
      </c>
      <c r="I474" s="20">
        <f t="shared" ca="1" si="425"/>
        <v>6.0916447366502445E-4</v>
      </c>
      <c r="J474" s="20">
        <f t="shared" ca="1" si="425"/>
        <v>8.4840594596621255E-5</v>
      </c>
      <c r="K474" s="20">
        <f t="shared" ca="1" si="425"/>
        <v>2.6038585603035735E-2</v>
      </c>
      <c r="L474" s="20">
        <f t="shared" ca="1" si="425"/>
        <v>4.6728579779962247E-3</v>
      </c>
      <c r="M474" s="20">
        <f t="shared" ca="1" si="425"/>
        <v>9.4760791228620279E-4</v>
      </c>
      <c r="N474" s="20">
        <f t="shared" ca="1" si="425"/>
        <v>3.598498193995174E-5</v>
      </c>
      <c r="O474" s="20">
        <f t="shared" ca="1" si="425"/>
        <v>1.2349538747851636E-3</v>
      </c>
      <c r="P474" s="20">
        <f t="shared" ca="1" si="425"/>
        <v>1.6672590433232631E-2</v>
      </c>
      <c r="Q474" s="20">
        <f t="shared" ca="1" si="425"/>
        <v>6.3765965531876495E-2</v>
      </c>
      <c r="R474" s="20">
        <f t="shared" ca="1" si="425"/>
        <v>1.1551796065673926E-2</v>
      </c>
      <c r="S474" s="20">
        <f t="shared" ca="1" si="425"/>
        <v>7.1572043690811323E-3</v>
      </c>
      <c r="T474" s="20">
        <f t="shared" ca="1" si="425"/>
        <v>1.4294772871574179E-4</v>
      </c>
      <c r="U474" s="20">
        <f t="shared" ca="1" si="425"/>
        <v>9.4415104578759345E-5</v>
      </c>
      <c r="V474" s="20">
        <f t="shared" ca="1" si="425"/>
        <v>4.1944565097727367E-4</v>
      </c>
      <c r="W474" s="20">
        <f t="shared" ca="1" si="425"/>
        <v>8.6056514076072812E-5</v>
      </c>
    </row>
    <row r="475" spans="1:23">
      <c r="A475" s="15" t="str">
        <f t="shared" ref="A475:A481" si="426">A474</f>
        <v>RB_GUP_EPIS</v>
      </c>
      <c r="B475" s="15" t="str">
        <f>$B$6</f>
        <v>BULKTRAN</v>
      </c>
      <c r="D475" s="20">
        <f t="shared" ca="1" si="422"/>
        <v>0.19834511206909611</v>
      </c>
      <c r="E475" s="20">
        <f t="shared" ca="1" si="423"/>
        <v>0.10200312499476927</v>
      </c>
      <c r="F475" s="20">
        <f t="shared" ca="1" si="423"/>
        <v>2.2819847637236791E-5</v>
      </c>
      <c r="G475" s="20">
        <f t="shared" ref="G475" ca="1" si="427">G467/$D$473</f>
        <v>3.9955926085865457E-5</v>
      </c>
      <c r="H475" s="20">
        <f t="shared" ref="H475:U475" ca="1" si="428">H467/$D$473</f>
        <v>2.3773610639272674E-2</v>
      </c>
      <c r="I475" s="20">
        <f t="shared" ca="1" si="428"/>
        <v>3.3080948947501401E-4</v>
      </c>
      <c r="J475" s="20">
        <f t="shared" ca="1" si="428"/>
        <v>4.6073064005860369E-5</v>
      </c>
      <c r="K475" s="20">
        <f t="shared" ca="1" si="428"/>
        <v>1.4140370265138574E-2</v>
      </c>
      <c r="L475" s="20">
        <f t="shared" ca="1" si="428"/>
        <v>2.5376164056149756E-3</v>
      </c>
      <c r="M475" s="20">
        <f t="shared" ca="1" si="428"/>
        <v>5.1460271115262384E-4</v>
      </c>
      <c r="N475" s="20">
        <f t="shared" ca="1" si="428"/>
        <v>1.954180524136912E-5</v>
      </c>
      <c r="O475" s="20">
        <f t="shared" ca="1" si="428"/>
        <v>6.7064722009301035E-4</v>
      </c>
      <c r="P475" s="20">
        <f t="shared" ca="1" si="428"/>
        <v>9.0541247362310884E-3</v>
      </c>
      <c r="Q475" s="20">
        <f t="shared" ca="1" si="428"/>
        <v>3.4628392520278641E-2</v>
      </c>
      <c r="R475" s="20">
        <f t="shared" ca="1" si="428"/>
        <v>6.2732544726606197E-3</v>
      </c>
      <c r="S475" s="20">
        <f t="shared" ca="1" si="428"/>
        <v>3.8867518145945515E-3</v>
      </c>
      <c r="T475" s="20">
        <f t="shared" ca="1" si="428"/>
        <v>7.7628402840955834E-5</v>
      </c>
      <c r="U475" s="20">
        <f t="shared" ca="1" si="428"/>
        <v>5.1272544435354729E-5</v>
      </c>
      <c r="V475" s="20">
        <f t="shared" ca="1" si="425"/>
        <v>2.2778183505594288E-4</v>
      </c>
      <c r="W475" s="20">
        <f t="shared" ca="1" si="425"/>
        <v>4.6733374512512285E-5</v>
      </c>
    </row>
    <row r="476" spans="1:23">
      <c r="A476" s="15" t="str">
        <f t="shared" si="426"/>
        <v>RB_GUP_EPIS</v>
      </c>
      <c r="B476" s="15" t="str">
        <f>$B$7</f>
        <v>SUBTRAN</v>
      </c>
      <c r="D476" s="20">
        <f t="shared" ca="1" si="422"/>
        <v>5.491653952525901E-2</v>
      </c>
      <c r="E476" s="20">
        <f t="shared" ca="1" si="423"/>
        <v>2.8055222092670879E-2</v>
      </c>
      <c r="F476" s="20">
        <f t="shared" ca="1" si="423"/>
        <v>4.5683674221786714E-6</v>
      </c>
      <c r="G476" s="20">
        <f t="shared" ref="G476" ca="1" si="429">G468/$D$473</f>
        <v>8.5025161659700962E-6</v>
      </c>
      <c r="H476" s="20">
        <f t="shared" ca="1" si="425"/>
        <v>6.5747795475012555E-3</v>
      </c>
      <c r="I476" s="20">
        <f t="shared" ca="1" si="425"/>
        <v>9.1887763349242279E-5</v>
      </c>
      <c r="J476" s="20">
        <f t="shared" ca="1" si="425"/>
        <v>1.6631258232543761E-5</v>
      </c>
      <c r="K476" s="20">
        <f t="shared" ca="1" si="425"/>
        <v>3.7958404034996074E-3</v>
      </c>
      <c r="L476" s="20">
        <f t="shared" ca="1" si="425"/>
        <v>6.8309851318869774E-4</v>
      </c>
      <c r="M476" s="20">
        <f t="shared" ca="1" si="425"/>
        <v>1.793080930218268E-4</v>
      </c>
      <c r="N476" s="20">
        <f t="shared" ca="1" si="425"/>
        <v>0</v>
      </c>
      <c r="O476" s="20">
        <f t="shared" ca="1" si="425"/>
        <v>1.7134670625107163E-4</v>
      </c>
      <c r="P476" s="20">
        <f t="shared" ca="1" si="425"/>
        <v>2.4041604401048851E-3</v>
      </c>
      <c r="Q476" s="20">
        <f t="shared" ca="1" si="425"/>
        <v>1.1854365508056271E-2</v>
      </c>
      <c r="R476" s="20">
        <f t="shared" ca="1" si="425"/>
        <v>0</v>
      </c>
      <c r="S476" s="20">
        <f t="shared" ca="1" si="425"/>
        <v>1.0420496317515644E-3</v>
      </c>
      <c r="T476" s="20">
        <f t="shared" ca="1" si="425"/>
        <v>2.0922811304569642E-5</v>
      </c>
      <c r="U476" s="20">
        <f t="shared" ca="1" si="425"/>
        <v>1.3855872738441784E-5</v>
      </c>
      <c r="V476" s="20">
        <f t="shared" ca="1" si="425"/>
        <v>0</v>
      </c>
      <c r="W476" s="20">
        <f t="shared" ca="1" si="425"/>
        <v>0</v>
      </c>
    </row>
    <row r="477" spans="1:23">
      <c r="A477" s="15" t="str">
        <f t="shared" si="426"/>
        <v>RB_GUP_EPIS</v>
      </c>
      <c r="B477" s="15" t="str">
        <f>$B$8</f>
        <v>DISTPRI</v>
      </c>
      <c r="D477" s="20">
        <f t="shared" ca="1" si="422"/>
        <v>0.21971240685222149</v>
      </c>
      <c r="E477" s="20">
        <f t="shared" ca="1" si="423"/>
        <v>0.14384561727686504</v>
      </c>
      <c r="F477" s="20">
        <f t="shared" ca="1" si="423"/>
        <v>2.3619658953656498E-5</v>
      </c>
      <c r="G477" s="20">
        <f t="shared" ref="G477" ca="1" si="430">G469/$D$473</f>
        <v>4.3703134586034406E-5</v>
      </c>
      <c r="H477" s="20">
        <f t="shared" ca="1" si="425"/>
        <v>3.3656056295158845E-2</v>
      </c>
      <c r="I477" s="20">
        <f t="shared" ca="1" si="425"/>
        <v>4.7030750127272233E-4</v>
      </c>
      <c r="J477" s="20">
        <f t="shared" ca="1" si="425"/>
        <v>0</v>
      </c>
      <c r="K477" s="20">
        <f t="shared" ca="1" si="425"/>
        <v>1.9517844356927095E-2</v>
      </c>
      <c r="L477" s="20">
        <f t="shared" ca="1" si="425"/>
        <v>3.5121261702136474E-3</v>
      </c>
      <c r="M477" s="20">
        <f t="shared" ca="1" si="425"/>
        <v>0</v>
      </c>
      <c r="N477" s="20">
        <f t="shared" ca="1" si="425"/>
        <v>0</v>
      </c>
      <c r="O477" s="20">
        <f t="shared" ca="1" si="425"/>
        <v>8.838361022837838E-4</v>
      </c>
      <c r="P477" s="20">
        <f t="shared" ca="1" si="425"/>
        <v>1.2221564372093742E-2</v>
      </c>
      <c r="Q477" s="20">
        <f t="shared" ca="1" si="425"/>
        <v>0</v>
      </c>
      <c r="R477" s="20">
        <f t="shared" ca="1" si="425"/>
        <v>0</v>
      </c>
      <c r="S477" s="20">
        <f t="shared" ca="1" si="425"/>
        <v>5.3595297756977023E-3</v>
      </c>
      <c r="T477" s="20">
        <f t="shared" ca="1" si="425"/>
        <v>1.0757421462842594E-4</v>
      </c>
      <c r="U477" s="20">
        <f t="shared" ca="1" si="425"/>
        <v>7.0627993540800724E-5</v>
      </c>
      <c r="V477" s="20">
        <f t="shared" ca="1" si="425"/>
        <v>0</v>
      </c>
      <c r="W477" s="20">
        <f t="shared" ca="1" si="425"/>
        <v>0</v>
      </c>
    </row>
    <row r="478" spans="1:23">
      <c r="A478" s="15" t="str">
        <f t="shared" si="426"/>
        <v>RB_GUP_EPIS</v>
      </c>
      <c r="B478" s="15" t="str">
        <f>$B$9</f>
        <v>DISTSEC</v>
      </c>
      <c r="D478" s="20">
        <f t="shared" ca="1" si="422"/>
        <v>0.10532716821850152</v>
      </c>
      <c r="E478" s="20">
        <f t="shared" ca="1" si="423"/>
        <v>7.8144455414903891E-2</v>
      </c>
      <c r="F478" s="20">
        <f t="shared" ca="1" si="423"/>
        <v>1.9371607720446433E-5</v>
      </c>
      <c r="G478" s="20">
        <f t="shared" ref="G478" ca="1" si="431">G470/$D$473</f>
        <v>2.5091570630027074E-5</v>
      </c>
      <c r="H478" s="20">
        <f t="shared" ca="1" si="425"/>
        <v>1.5751328795714652E-2</v>
      </c>
      <c r="I478" s="20">
        <f t="shared" ca="1" si="425"/>
        <v>0</v>
      </c>
      <c r="J478" s="20">
        <f t="shared" ca="1" si="425"/>
        <v>0</v>
      </c>
      <c r="K478" s="20">
        <f t="shared" ca="1" si="425"/>
        <v>7.8629660801980607E-3</v>
      </c>
      <c r="L478" s="20">
        <f t="shared" ca="1" si="425"/>
        <v>0</v>
      </c>
      <c r="M478" s="20">
        <f t="shared" ca="1" si="425"/>
        <v>0</v>
      </c>
      <c r="N478" s="20">
        <f t="shared" ca="1" si="425"/>
        <v>0</v>
      </c>
      <c r="O478" s="20">
        <f t="shared" ca="1" si="425"/>
        <v>2.9446369058521132E-4</v>
      </c>
      <c r="P478" s="20">
        <f t="shared" ca="1" si="425"/>
        <v>0</v>
      </c>
      <c r="Q478" s="20">
        <f t="shared" ca="1" si="425"/>
        <v>0</v>
      </c>
      <c r="R478" s="20">
        <f t="shared" ca="1" si="425"/>
        <v>0</v>
      </c>
      <c r="S478" s="20">
        <f t="shared" ca="1" si="425"/>
        <v>2.2253706365153799E-3</v>
      </c>
      <c r="T478" s="20">
        <f t="shared" ca="1" si="425"/>
        <v>0</v>
      </c>
      <c r="U478" s="20">
        <f t="shared" ca="1" si="425"/>
        <v>2.6311829384070942E-5</v>
      </c>
      <c r="V478" s="20">
        <f t="shared" ca="1" si="425"/>
        <v>8.0987048182449087E-4</v>
      </c>
      <c r="W478" s="20">
        <f t="shared" ca="1" si="425"/>
        <v>1.6793811102528759E-4</v>
      </c>
    </row>
    <row r="479" spans="1:23">
      <c r="A479" s="15" t="str">
        <f t="shared" si="426"/>
        <v>RB_GUP_EPIS</v>
      </c>
      <c r="B479" s="15" t="str">
        <f>$B$10</f>
        <v>ENERGY</v>
      </c>
      <c r="D479" s="20">
        <f t="shared" ca="1" si="422"/>
        <v>6.8189459611474688E-3</v>
      </c>
      <c r="E479" s="20">
        <f t="shared" ca="1" si="423"/>
        <v>2.6677508443210805E-3</v>
      </c>
      <c r="F479" s="20">
        <f t="shared" ca="1" si="423"/>
        <v>4.0867164066659432E-7</v>
      </c>
      <c r="G479" s="20">
        <f t="shared" ref="G479" ca="1" si="432">G471/$D$473</f>
        <v>1.1308763916359863E-6</v>
      </c>
      <c r="H479" s="20">
        <f t="shared" ca="1" si="425"/>
        <v>7.6935086924768124E-4</v>
      </c>
      <c r="I479" s="20">
        <f t="shared" ca="1" si="425"/>
        <v>1.0728759521532808E-5</v>
      </c>
      <c r="J479" s="20">
        <f t="shared" ca="1" si="425"/>
        <v>1.4998714883648564E-6</v>
      </c>
      <c r="K479" s="20">
        <f t="shared" ca="1" si="425"/>
        <v>4.987111249930284E-4</v>
      </c>
      <c r="L479" s="20">
        <f t="shared" ca="1" si="425"/>
        <v>8.9069005004575514E-5</v>
      </c>
      <c r="M479" s="20">
        <f t="shared" ca="1" si="425"/>
        <v>1.8137711263145778E-5</v>
      </c>
      <c r="N479" s="20">
        <f t="shared" ca="1" si="425"/>
        <v>6.8506749275671101E-7</v>
      </c>
      <c r="O479" s="20">
        <f t="shared" ca="1" si="425"/>
        <v>2.6155503385595719E-5</v>
      </c>
      <c r="P479" s="20">
        <f t="shared" ca="1" si="425"/>
        <v>4.1352348159604029E-4</v>
      </c>
      <c r="Q479" s="20">
        <f t="shared" ca="1" si="425"/>
        <v>1.7784971911911764E-3</v>
      </c>
      <c r="R479" s="20">
        <f t="shared" ca="1" si="425"/>
        <v>3.3455389760564988E-4</v>
      </c>
      <c r="S479" s="20">
        <f t="shared" ca="1" si="425"/>
        <v>1.3719028079847148E-4</v>
      </c>
      <c r="T479" s="20">
        <f t="shared" ca="1" si="425"/>
        <v>2.7526956179395925E-6</v>
      </c>
      <c r="U479" s="20">
        <f t="shared" ca="1" si="425"/>
        <v>2.4554162952078832E-6</v>
      </c>
      <c r="V479" s="20">
        <f t="shared" ca="1" si="425"/>
        <v>5.5000484079636438E-5</v>
      </c>
      <c r="W479" s="20">
        <f t="shared" ca="1" si="425"/>
        <v>1.1344209213283779E-5</v>
      </c>
    </row>
    <row r="480" spans="1:23">
      <c r="A480" s="15" t="str">
        <f t="shared" si="426"/>
        <v>RB_GUP_EPIS</v>
      </c>
      <c r="B480" s="15" t="str">
        <f>$B$11</f>
        <v>CUSTOMER</v>
      </c>
      <c r="D480" s="20">
        <f t="shared" ca="1" si="422"/>
        <v>4.9640015210746839E-2</v>
      </c>
      <c r="E480" s="20">
        <f t="shared" ca="1" si="423"/>
        <v>2.4582045311077712E-2</v>
      </c>
      <c r="F480" s="20">
        <f t="shared" ca="1" si="423"/>
        <v>4.9604766918233825E-6</v>
      </c>
      <c r="G480" s="20">
        <f t="shared" ref="G480" ca="1" si="433">G472/$D$473</f>
        <v>2.6290248410258514E-6</v>
      </c>
      <c r="H480" s="20">
        <f t="shared" ca="1" si="425"/>
        <v>7.8344127098459605E-3</v>
      </c>
      <c r="I480" s="20">
        <f t="shared" ca="1" si="425"/>
        <v>5.0019643806974146E-4</v>
      </c>
      <c r="J480" s="20">
        <f t="shared" ca="1" si="425"/>
        <v>8.4126384956411109E-5</v>
      </c>
      <c r="K480" s="20">
        <f t="shared" ca="1" si="425"/>
        <v>6.1013515092957292E-4</v>
      </c>
      <c r="L480" s="20">
        <f t="shared" ca="1" si="425"/>
        <v>1.7659640088919657E-4</v>
      </c>
      <c r="M480" s="20">
        <f t="shared" ca="1" si="425"/>
        <v>2.0686285832680266E-4</v>
      </c>
      <c r="N480" s="20">
        <f t="shared" ca="1" si="425"/>
        <v>2.5847008742756168E-5</v>
      </c>
      <c r="O480" s="20">
        <f t="shared" ca="1" si="425"/>
        <v>4.0452212138206551E-6</v>
      </c>
      <c r="P480" s="20">
        <f t="shared" ca="1" si="425"/>
        <v>1.2534314034905061E-4</v>
      </c>
      <c r="Q480" s="20">
        <f t="shared" ca="1" si="425"/>
        <v>3.477180262545535E-4</v>
      </c>
      <c r="R480" s="20">
        <f t="shared" ca="1" si="425"/>
        <v>1.0339164146521916E-4</v>
      </c>
      <c r="S480" s="20">
        <f t="shared" ca="1" si="425"/>
        <v>1.234613469714529E-4</v>
      </c>
      <c r="T480" s="20">
        <f t="shared" ca="1" si="425"/>
        <v>2.3118012025395638E-6</v>
      </c>
      <c r="U480" s="20">
        <f t="shared" ca="1" si="425"/>
        <v>1.1943464652935872E-5</v>
      </c>
      <c r="V480" s="20">
        <f t="shared" ca="1" si="425"/>
        <v>1.3125175779664664E-2</v>
      </c>
      <c r="W480" s="20">
        <f t="shared" ca="1" si="425"/>
        <v>1.7688130246016054E-3</v>
      </c>
    </row>
    <row r="481" spans="1:23">
      <c r="A481" s="15" t="str">
        <f t="shared" si="426"/>
        <v>RB_GUP_EPIS</v>
      </c>
      <c r="B481" s="15" t="str">
        <f>$B$12</f>
        <v>TOTAL</v>
      </c>
      <c r="D481" s="20">
        <f t="shared" ca="1" si="422"/>
        <v>1.0000000000000002</v>
      </c>
      <c r="E481" s="20">
        <f t="shared" ca="1" si="423"/>
        <v>0.56713043334842994</v>
      </c>
      <c r="F481" s="20">
        <f t="shared" ca="1" si="423"/>
        <v>1.1776991699194866E-4</v>
      </c>
      <c r="G481" s="20">
        <f t="shared" ref="G481" ca="1" si="434">G473/$D$473</f>
        <v>1.9458932585790812E-4</v>
      </c>
      <c r="H481" s="20">
        <f t="shared" ca="1" si="425"/>
        <v>0.13213711922534654</v>
      </c>
      <c r="I481" s="20">
        <f t="shared" ca="1" si="425"/>
        <v>2.0130944253532778E-3</v>
      </c>
      <c r="J481" s="20">
        <f t="shared" ca="1" si="425"/>
        <v>2.3317117327980138E-4</v>
      </c>
      <c r="K481" s="20">
        <f t="shared" ca="1" si="425"/>
        <v>7.2464452984721678E-2</v>
      </c>
      <c r="L481" s="20">
        <f t="shared" ca="1" si="425"/>
        <v>1.1671364472907319E-2</v>
      </c>
      <c r="M481" s="20">
        <f t="shared" ca="1" si="425"/>
        <v>1.8665192860506017E-3</v>
      </c>
      <c r="N481" s="20">
        <f t="shared" ca="1" si="425"/>
        <v>8.2058863416833736E-5</v>
      </c>
      <c r="O481" s="20">
        <f t="shared" ca="1" si="425"/>
        <v>3.2854483185976581E-3</v>
      </c>
      <c r="P481" s="20">
        <f t="shared" ca="1" si="425"/>
        <v>4.0891306603607444E-2</v>
      </c>
      <c r="Q481" s="20">
        <f t="shared" ca="1" si="425"/>
        <v>0.11237493877765715</v>
      </c>
      <c r="R481" s="20">
        <f t="shared" ca="1" si="425"/>
        <v>1.8262996077405412E-2</v>
      </c>
      <c r="S481" s="20">
        <f t="shared" ca="1" si="425"/>
        <v>1.9931557855410252E-2</v>
      </c>
      <c r="T481" s="20">
        <f t="shared" ca="1" si="425"/>
        <v>3.5413765431017242E-4</v>
      </c>
      <c r="U481" s="20">
        <f t="shared" ca="1" si="425"/>
        <v>2.7088222562557124E-4</v>
      </c>
      <c r="V481" s="20">
        <f t="shared" ca="1" si="425"/>
        <v>1.4637274231602007E-2</v>
      </c>
      <c r="W481" s="20">
        <f t="shared" ca="1" si="425"/>
        <v>2.0808852334287618E-3</v>
      </c>
    </row>
    <row r="483" spans="1:23" ht="12.5">
      <c r="A483" s="34" t="s">
        <v>195</v>
      </c>
      <c r="B483" s="15" t="str">
        <f>$B$5</f>
        <v>PRODUCTION</v>
      </c>
      <c r="C483" s="110" t="s">
        <v>559</v>
      </c>
      <c r="D483" s="21">
        <f t="shared" ref="D483:D490" ca="1" si="435">+D466</f>
        <v>926475584.47683024</v>
      </c>
      <c r="E483" s="21">
        <f ca="1">+E466</f>
        <v>476459459.28362745</v>
      </c>
      <c r="F483" s="21">
        <f ca="1">+F466</f>
        <v>106592.14868887751</v>
      </c>
      <c r="G483" s="21">
        <f ca="1">+G466</f>
        <v>186635.25199864488</v>
      </c>
      <c r="H483" s="21">
        <f t="shared" ref="E483:W490" ca="1" si="436">+H466</f>
        <v>111047202.4360843</v>
      </c>
      <c r="I483" s="21">
        <f t="shared" ca="1" si="436"/>
        <v>1545220.4085829791</v>
      </c>
      <c r="J483" s="21">
        <f t="shared" ca="1" si="436"/>
        <v>215208.57488334682</v>
      </c>
      <c r="K483" s="21">
        <f t="shared" ca="1" si="436"/>
        <v>66050066.318494648</v>
      </c>
      <c r="L483" s="21">
        <f t="shared" ca="1" si="436"/>
        <v>11853277.441750679</v>
      </c>
      <c r="M483" s="21">
        <f t="shared" ca="1" si="436"/>
        <v>2403723.7046829797</v>
      </c>
      <c r="N483" s="21">
        <f t="shared" ca="1" si="436"/>
        <v>91280.320668667264</v>
      </c>
      <c r="O483" s="21">
        <f t="shared" ca="1" si="436"/>
        <v>3132611.9848972219</v>
      </c>
      <c r="P483" s="21">
        <f t="shared" ca="1" si="436"/>
        <v>42292070.721680336</v>
      </c>
      <c r="Q483" s="21">
        <f t="shared" ca="1" si="436"/>
        <v>161750193.21142605</v>
      </c>
      <c r="R483" s="21">
        <f t="shared" ca="1" si="436"/>
        <v>29302547.683178827</v>
      </c>
      <c r="S483" s="21">
        <f t="shared" ca="1" si="436"/>
        <v>18155126.796814736</v>
      </c>
      <c r="T483" s="21">
        <f t="shared" ca="1" si="436"/>
        <v>362604.44809460605</v>
      </c>
      <c r="U483" s="21">
        <f t="shared" ca="1" si="436"/>
        <v>239495.49387842393</v>
      </c>
      <c r="V483" s="21">
        <f t="shared" ca="1" si="436"/>
        <v>1063975.3436078778</v>
      </c>
      <c r="W483" s="21">
        <f t="shared" ca="1" si="436"/>
        <v>218292.90378968965</v>
      </c>
    </row>
    <row r="484" spans="1:23" ht="12.5">
      <c r="B484" s="15" t="str">
        <f>$B$6</f>
        <v>BULKTRAN</v>
      </c>
      <c r="C484" s="110" t="s">
        <v>299</v>
      </c>
      <c r="D484" s="21">
        <f t="shared" ca="1" si="435"/>
        <v>503126706.10594505</v>
      </c>
      <c r="E484" s="21">
        <f t="shared" ref="E484:T484" ca="1" si="437">+E467</f>
        <v>258743438.42288932</v>
      </c>
      <c r="F484" s="21">
        <f t="shared" ref="F484:G484" ca="1" si="438">+F467</f>
        <v>57885.342652471452</v>
      </c>
      <c r="G484" s="21">
        <f t="shared" ca="1" si="438"/>
        <v>101353.10757741782</v>
      </c>
      <c r="H484" s="21">
        <f t="shared" ca="1" si="437"/>
        <v>60304679.497298084</v>
      </c>
      <c r="I484" s="21">
        <f t="shared" ca="1" si="437"/>
        <v>839138.84769780387</v>
      </c>
      <c r="J484" s="21">
        <f t="shared" ca="1" si="437"/>
        <v>116869.9782498378</v>
      </c>
      <c r="K484" s="21">
        <f t="shared" ca="1" si="437"/>
        <v>35868783.658955134</v>
      </c>
      <c r="L484" s="21">
        <f t="shared" ca="1" si="437"/>
        <v>6436975.2811085181</v>
      </c>
      <c r="M484" s="21">
        <f t="shared" ca="1" si="437"/>
        <v>1305352.8988665668</v>
      </c>
      <c r="N484" s="21">
        <f t="shared" ca="1" si="437"/>
        <v>49570.186025198491</v>
      </c>
      <c r="O484" s="21">
        <f t="shared" ca="1" si="437"/>
        <v>1701178.9364739181</v>
      </c>
      <c r="P484" s="21">
        <f t="shared" ca="1" si="437"/>
        <v>22966897.987510692</v>
      </c>
      <c r="Q484" s="21">
        <f t="shared" ca="1" si="437"/>
        <v>87839165.204142734</v>
      </c>
      <c r="R484" s="21">
        <f t="shared" ca="1" si="437"/>
        <v>15912879.457773615</v>
      </c>
      <c r="S484" s="21">
        <f t="shared" ca="1" si="437"/>
        <v>9859222.7331875339</v>
      </c>
      <c r="T484" s="21">
        <f t="shared" ca="1" si="437"/>
        <v>196913.96583561637</v>
      </c>
      <c r="U484" s="21">
        <f t="shared" ca="1" si="436"/>
        <v>130059.09813620287</v>
      </c>
      <c r="V484" s="21">
        <f t="shared" ca="1" si="436"/>
        <v>577796.56471968279</v>
      </c>
      <c r="W484" s="21">
        <f t="shared" ca="1" si="436"/>
        <v>118544.93684474986</v>
      </c>
    </row>
    <row r="485" spans="1:23">
      <c r="B485" s="15" t="str">
        <f>$B$7</f>
        <v>SUBTRAN</v>
      </c>
      <c r="D485" s="21">
        <f t="shared" ca="1" si="435"/>
        <v>139302538.66026828</v>
      </c>
      <c r="E485" s="21">
        <f t="shared" ca="1" si="436"/>
        <v>71165512.138453797</v>
      </c>
      <c r="F485" s="21">
        <f t="shared" ref="F485:G485" ca="1" si="439">+F468</f>
        <v>11588.224329933379</v>
      </c>
      <c r="G485" s="21">
        <f t="shared" ca="1" si="439"/>
        <v>21567.675187815272</v>
      </c>
      <c r="H485" s="21">
        <f t="shared" ca="1" si="436"/>
        <v>16677734.795676114</v>
      </c>
      <c r="I485" s="21">
        <f t="shared" ca="1" si="436"/>
        <v>233084.58284185803</v>
      </c>
      <c r="J485" s="21">
        <f t="shared" ca="1" si="436"/>
        <v>42187.226524756254</v>
      </c>
      <c r="K485" s="21">
        <f t="shared" ca="1" si="436"/>
        <v>9628614.7875997014</v>
      </c>
      <c r="L485" s="21">
        <f t="shared" ca="1" si="436"/>
        <v>1732763.1687075342</v>
      </c>
      <c r="M485" s="21">
        <f t="shared" ca="1" si="436"/>
        <v>454836.97217999824</v>
      </c>
      <c r="N485" s="21">
        <f t="shared" ca="1" si="436"/>
        <v>0</v>
      </c>
      <c r="O485" s="21">
        <f t="shared" ca="1" si="436"/>
        <v>434641.93807898095</v>
      </c>
      <c r="P485" s="21">
        <f t="shared" ca="1" si="436"/>
        <v>6098447.8546605725</v>
      </c>
      <c r="Q485" s="21">
        <f t="shared" ca="1" si="436"/>
        <v>30070052.187454741</v>
      </c>
      <c r="R485" s="21">
        <f t="shared" ca="1" si="436"/>
        <v>0</v>
      </c>
      <c r="S485" s="21">
        <f t="shared" ca="1" si="436"/>
        <v>2643286.710485897</v>
      </c>
      <c r="T485" s="21">
        <f t="shared" ca="1" si="436"/>
        <v>53073.277301016613</v>
      </c>
      <c r="U485" s="21">
        <f t="shared" ca="1" si="436"/>
        <v>35147.120785546991</v>
      </c>
      <c r="V485" s="21">
        <f t="shared" ca="1" si="436"/>
        <v>0</v>
      </c>
      <c r="W485" s="21">
        <f t="shared" ca="1" si="436"/>
        <v>0</v>
      </c>
    </row>
    <row r="486" spans="1:23">
      <c r="B486" s="15" t="str">
        <f>$B$8</f>
        <v>DISTPRI</v>
      </c>
      <c r="D486" s="21">
        <f t="shared" ca="1" si="435"/>
        <v>557327470.27140403</v>
      </c>
      <c r="E486" s="21">
        <f t="shared" ca="1" si="436"/>
        <v>364882052.56640553</v>
      </c>
      <c r="F486" s="21">
        <f t="shared" ref="F486:G486" ca="1" si="440">+F469</f>
        <v>59914.162162761793</v>
      </c>
      <c r="G486" s="21">
        <f t="shared" ca="1" si="440"/>
        <v>110858.36157694884</v>
      </c>
      <c r="H486" s="21">
        <f t="shared" ca="1" si="436"/>
        <v>85372715.100741193</v>
      </c>
      <c r="I486" s="21">
        <f t="shared" ca="1" si="436"/>
        <v>1192992.6656817799</v>
      </c>
      <c r="J486" s="21">
        <f t="shared" ca="1" si="436"/>
        <v>0</v>
      </c>
      <c r="K486" s="21">
        <f t="shared" ca="1" si="436"/>
        <v>49509406.302729197</v>
      </c>
      <c r="L486" s="21">
        <f t="shared" ca="1" si="436"/>
        <v>8908938.8340082057</v>
      </c>
      <c r="M486" s="21">
        <f t="shared" ca="1" si="436"/>
        <v>0</v>
      </c>
      <c r="N486" s="21">
        <f t="shared" ca="1" si="436"/>
        <v>0</v>
      </c>
      <c r="O486" s="21">
        <f t="shared" ca="1" si="436"/>
        <v>2241958.68625513</v>
      </c>
      <c r="P486" s="21">
        <f t="shared" ca="1" si="436"/>
        <v>31001497.147311669</v>
      </c>
      <c r="Q486" s="21">
        <f t="shared" ca="1" si="436"/>
        <v>0</v>
      </c>
      <c r="R486" s="21">
        <f t="shared" ca="1" si="436"/>
        <v>0</v>
      </c>
      <c r="S486" s="21">
        <f t="shared" ca="1" si="436"/>
        <v>13595104.684929924</v>
      </c>
      <c r="T486" s="21">
        <f t="shared" ca="1" si="436"/>
        <v>272875.19063781766</v>
      </c>
      <c r="U486" s="21">
        <f t="shared" ca="1" si="436"/>
        <v>179156.56896387751</v>
      </c>
      <c r="V486" s="21">
        <f t="shared" ca="1" si="436"/>
        <v>0</v>
      </c>
      <c r="W486" s="21">
        <f t="shared" ca="1" si="436"/>
        <v>0</v>
      </c>
    </row>
    <row r="487" spans="1:23">
      <c r="B487" s="15" t="str">
        <f>$B$9</f>
        <v>DISTSEC</v>
      </c>
      <c r="D487" s="21">
        <f t="shared" ca="1" si="435"/>
        <v>267175281.79257914</v>
      </c>
      <c r="E487" s="21">
        <f t="shared" ca="1" si="436"/>
        <v>198222996.48930615</v>
      </c>
      <c r="F487" s="21">
        <f t="shared" ref="F487:G487" ca="1" si="441">+F470</f>
        <v>49138.459136665952</v>
      </c>
      <c r="G487" s="21">
        <f t="shared" ca="1" si="441"/>
        <v>63647.846677020076</v>
      </c>
      <c r="H487" s="21">
        <f t="shared" ca="1" si="436"/>
        <v>39955177.574625023</v>
      </c>
      <c r="I487" s="21">
        <f t="shared" ca="1" si="436"/>
        <v>0</v>
      </c>
      <c r="J487" s="21">
        <f t="shared" ca="1" si="436"/>
        <v>0</v>
      </c>
      <c r="K487" s="21">
        <f t="shared" ca="1" si="436"/>
        <v>19945377.946972933</v>
      </c>
      <c r="L487" s="21">
        <f t="shared" ca="1" si="436"/>
        <v>0</v>
      </c>
      <c r="M487" s="21">
        <f t="shared" ca="1" si="436"/>
        <v>0</v>
      </c>
      <c r="N487" s="21">
        <f t="shared" ca="1" si="436"/>
        <v>0</v>
      </c>
      <c r="O487" s="21">
        <f t="shared" ca="1" si="436"/>
        <v>746943.27057743014</v>
      </c>
      <c r="P487" s="21">
        <f t="shared" ca="1" si="436"/>
        <v>0</v>
      </c>
      <c r="Q487" s="21">
        <f t="shared" ca="1" si="436"/>
        <v>0</v>
      </c>
      <c r="R487" s="21">
        <f t="shared" ca="1" si="436"/>
        <v>0</v>
      </c>
      <c r="S487" s="21">
        <f t="shared" ca="1" si="436"/>
        <v>5644925.587199905</v>
      </c>
      <c r="T487" s="21">
        <f t="shared" ca="1" si="436"/>
        <v>0</v>
      </c>
      <c r="U487" s="21">
        <f t="shared" ca="1" si="436"/>
        <v>66743.182685628955</v>
      </c>
      <c r="V487" s="21">
        <f t="shared" ca="1" si="436"/>
        <v>2054335.8172136054</v>
      </c>
      <c r="W487" s="21">
        <f t="shared" ca="1" si="436"/>
        <v>425995.618184797</v>
      </c>
    </row>
    <row r="488" spans="1:23">
      <c r="B488" s="15" t="str">
        <f>$B$10</f>
        <v>ENERGY</v>
      </c>
      <c r="D488" s="21">
        <f t="shared" ca="1" si="435"/>
        <v>17297092.853749789</v>
      </c>
      <c r="E488" s="21">
        <f t="shared" ca="1" si="436"/>
        <v>6767077.2473941287</v>
      </c>
      <c r="F488" s="21">
        <f t="shared" ref="F488:G488" ca="1" si="442">+F471</f>
        <v>1036.6457448967424</v>
      </c>
      <c r="G488" s="21">
        <f t="shared" ca="1" si="442"/>
        <v>2868.6066825714411</v>
      </c>
      <c r="H488" s="21">
        <f t="shared" ca="1" si="436"/>
        <v>1951552.8497091813</v>
      </c>
      <c r="I488" s="21">
        <f t="shared" ca="1" si="436"/>
        <v>27214.814533927907</v>
      </c>
      <c r="J488" s="21">
        <f t="shared" ca="1" si="436"/>
        <v>3804.6080069790064</v>
      </c>
      <c r="K488" s="21">
        <f t="shared" ca="1" si="436"/>
        <v>1265041.9412842558</v>
      </c>
      <c r="L488" s="21">
        <f t="shared" ca="1" si="436"/>
        <v>225934.4565470049</v>
      </c>
      <c r="M488" s="21">
        <f t="shared" ca="1" si="436"/>
        <v>46008.52942092278</v>
      </c>
      <c r="N488" s="21">
        <f t="shared" ca="1" si="436"/>
        <v>1737.7577269001217</v>
      </c>
      <c r="O488" s="21">
        <f t="shared" ca="1" si="436"/>
        <v>66346.642615288511</v>
      </c>
      <c r="P488" s="21">
        <f t="shared" ca="1" si="436"/>
        <v>1048953.034549193</v>
      </c>
      <c r="Q488" s="21">
        <f t="shared" ca="1" si="436"/>
        <v>4511376.2788919806</v>
      </c>
      <c r="R488" s="21">
        <f t="shared" ca="1" si="436"/>
        <v>848636.99821651622</v>
      </c>
      <c r="S488" s="21">
        <f t="shared" ca="1" si="436"/>
        <v>347999.97523427341</v>
      </c>
      <c r="T488" s="21">
        <f t="shared" ca="1" si="436"/>
        <v>6982.5500851452744</v>
      </c>
      <c r="U488" s="21">
        <f t="shared" ca="1" si="436"/>
        <v>6228.4646182581109</v>
      </c>
      <c r="V488" s="21">
        <f t="shared" ca="1" si="436"/>
        <v>139515.47431922585</v>
      </c>
      <c r="W488" s="21">
        <f t="shared" ca="1" si="436"/>
        <v>28775.978169141235</v>
      </c>
    </row>
    <row r="489" spans="1:23">
      <c r="B489" s="15" t="str">
        <f>$B$11</f>
        <v>CUSTOMER</v>
      </c>
      <c r="D489" s="21">
        <f t="shared" ca="1" si="435"/>
        <v>125917987.50922395</v>
      </c>
      <c r="E489" s="21">
        <f ca="1">+E472</f>
        <v>62355373.206278495</v>
      </c>
      <c r="F489" s="21">
        <f ca="1">+F472</f>
        <v>12582.857589165025</v>
      </c>
      <c r="G489" s="21">
        <f ca="1">+G472</f>
        <v>6668.8439898395445</v>
      </c>
      <c r="H489" s="21">
        <f t="shared" ca="1" si="436"/>
        <v>19872948.820670739</v>
      </c>
      <c r="I489" s="21">
        <f t="shared" ca="1" si="436"/>
        <v>1268809.620094321</v>
      </c>
      <c r="J489" s="21">
        <f t="shared" ca="1" si="436"/>
        <v>213396.89452480662</v>
      </c>
      <c r="K489" s="21">
        <f t="shared" ca="1" si="436"/>
        <v>1547682.6505294004</v>
      </c>
      <c r="L489" s="21">
        <f t="shared" ca="1" si="436"/>
        <v>447958.43246489618</v>
      </c>
      <c r="M489" s="21">
        <f t="shared" ca="1" si="436"/>
        <v>524733.01428959833</v>
      </c>
      <c r="N489" s="21">
        <f t="shared" ca="1" si="436"/>
        <v>65564.108113257913</v>
      </c>
      <c r="O489" s="21">
        <f t="shared" ca="1" si="436"/>
        <v>10261.199802445699</v>
      </c>
      <c r="P489" s="21">
        <f t="shared" ca="1" si="436"/>
        <v>317948.25029428513</v>
      </c>
      <c r="Q489" s="21">
        <f t="shared" ca="1" si="436"/>
        <v>882029.42526846449</v>
      </c>
      <c r="R489" s="21">
        <f t="shared" ca="1" si="436"/>
        <v>262265.58076793456</v>
      </c>
      <c r="S489" s="21">
        <f t="shared" ca="1" si="436"/>
        <v>313174.85056809027</v>
      </c>
      <c r="T489" s="21">
        <f t="shared" ca="1" si="436"/>
        <v>5864.1673196378151</v>
      </c>
      <c r="U489" s="21">
        <f t="shared" ca="1" si="436"/>
        <v>30296.063097491755</v>
      </c>
      <c r="V489" s="21">
        <f t="shared" ca="1" si="436"/>
        <v>33293618.321099598</v>
      </c>
      <c r="W489" s="21">
        <f t="shared" ca="1" si="436"/>
        <v>4486811.2024614876</v>
      </c>
    </row>
    <row r="490" spans="1:23">
      <c r="B490" s="15" t="str">
        <f>$B$12</f>
        <v>TOTAL</v>
      </c>
      <c r="D490" s="21">
        <f t="shared" ca="1" si="435"/>
        <v>2536622661.6700001</v>
      </c>
      <c r="E490" s="21">
        <f t="shared" ca="1" si="436"/>
        <v>1438595909.3543549</v>
      </c>
      <c r="F490" s="21">
        <f t="shared" ref="F490:G490" ca="1" si="443">+F473</f>
        <v>298737.84030477179</v>
      </c>
      <c r="G490" s="21">
        <f t="shared" ca="1" si="443"/>
        <v>493599.69369025785</v>
      </c>
      <c r="H490" s="21">
        <f t="shared" ca="1" si="436"/>
        <v>335182011.07480466</v>
      </c>
      <c r="I490" s="21">
        <f t="shared" ca="1" si="436"/>
        <v>5106460.9394326704</v>
      </c>
      <c r="J490" s="21">
        <f t="shared" ca="1" si="436"/>
        <v>591467.2821897266</v>
      </c>
      <c r="K490" s="21">
        <f t="shared" ca="1" si="436"/>
        <v>183814973.60656527</v>
      </c>
      <c r="L490" s="21">
        <f t="shared" ca="1" si="436"/>
        <v>29605847.614586841</v>
      </c>
      <c r="M490" s="21">
        <f t="shared" ca="1" si="436"/>
        <v>4734655.1194400657</v>
      </c>
      <c r="N490" s="21">
        <f t="shared" ca="1" si="436"/>
        <v>208152.3725340238</v>
      </c>
      <c r="O490" s="21">
        <f t="shared" ca="1" si="436"/>
        <v>8333942.6587004177</v>
      </c>
      <c r="P490" s="21">
        <f t="shared" ca="1" si="436"/>
        <v>103725814.99600676</v>
      </c>
      <c r="Q490" s="21">
        <f t="shared" ca="1" si="436"/>
        <v>285052816.30718398</v>
      </c>
      <c r="R490" s="21">
        <f t="shared" ca="1" si="436"/>
        <v>46326329.719936885</v>
      </c>
      <c r="S490" s="21">
        <f t="shared" ca="1" si="436"/>
        <v>50558841.338420354</v>
      </c>
      <c r="T490" s="21">
        <f t="shared" ca="1" si="436"/>
        <v>898313.59927383997</v>
      </c>
      <c r="U490" s="21">
        <f t="shared" ca="1" si="436"/>
        <v>687125.99216542998</v>
      </c>
      <c r="V490" s="21">
        <f t="shared" ca="1" si="436"/>
        <v>37129241.520959988</v>
      </c>
      <c r="W490" s="21">
        <f t="shared" ca="1" si="436"/>
        <v>5278420.6394498656</v>
      </c>
    </row>
    <row r="491" spans="1:23">
      <c r="A491" s="111" t="s">
        <v>71</v>
      </c>
      <c r="B491" s="15" t="str">
        <f>$B$5</f>
        <v>PRODUCTION</v>
      </c>
      <c r="C491" s="19"/>
      <c r="D491" s="20">
        <f t="shared" ref="D491:D498" ca="1" si="444">SUM(E491:W491)</f>
        <v>0.36523981216302775</v>
      </c>
      <c r="E491" s="20">
        <f ca="1">E483/$D490</f>
        <v>0.18783221741382206</v>
      </c>
      <c r="F491" s="20">
        <f ca="1">F483/$D490</f>
        <v>4.2021286925940319E-5</v>
      </c>
      <c r="G491" s="20">
        <f ca="1">G483/$D490</f>
        <v>7.3576277157349251E-5</v>
      </c>
      <c r="H491" s="20">
        <f t="shared" ref="H491:W491" ca="1" si="445">H483/$D490</f>
        <v>4.3777580368605448E-2</v>
      </c>
      <c r="I491" s="20">
        <f t="shared" ca="1" si="445"/>
        <v>6.0916447366502445E-4</v>
      </c>
      <c r="J491" s="20">
        <f ca="1">J483/$D490</f>
        <v>8.4840594596621255E-5</v>
      </c>
      <c r="K491" s="20">
        <f t="shared" ca="1" si="445"/>
        <v>2.6038585603035735E-2</v>
      </c>
      <c r="L491" s="20">
        <f t="shared" ca="1" si="445"/>
        <v>4.6728579779962247E-3</v>
      </c>
      <c r="M491" s="20">
        <f t="shared" ca="1" si="445"/>
        <v>9.4760791228620279E-4</v>
      </c>
      <c r="N491" s="20">
        <f ca="1">N483/$D490</f>
        <v>3.598498193995174E-5</v>
      </c>
      <c r="O491" s="20">
        <f ca="1">O483/$D490</f>
        <v>1.2349538747851636E-3</v>
      </c>
      <c r="P491" s="20">
        <f t="shared" ca="1" si="445"/>
        <v>1.6672590433232631E-2</v>
      </c>
      <c r="Q491" s="20">
        <f t="shared" ca="1" si="445"/>
        <v>6.3765965531876495E-2</v>
      </c>
      <c r="R491" s="20">
        <f ca="1">R483/$D490</f>
        <v>1.1551796065673926E-2</v>
      </c>
      <c r="S491" s="20">
        <f t="shared" ca="1" si="445"/>
        <v>7.1572043690811323E-3</v>
      </c>
      <c r="T491" s="20">
        <f t="shared" ca="1" si="445"/>
        <v>1.4294772871574179E-4</v>
      </c>
      <c r="U491" s="20">
        <f t="shared" ca="1" si="445"/>
        <v>9.4415104578759345E-5</v>
      </c>
      <c r="V491" s="20">
        <f ca="1">V483/$D490</f>
        <v>4.1944565097727367E-4</v>
      </c>
      <c r="W491" s="20">
        <f t="shared" ca="1" si="445"/>
        <v>8.6056514076072812E-5</v>
      </c>
    </row>
    <row r="492" spans="1:23">
      <c r="A492" s="15" t="str">
        <f t="shared" ref="A492:A498" si="446">A491</f>
        <v>RB_GUP</v>
      </c>
      <c r="B492" s="15" t="str">
        <f>$B$6</f>
        <v>BULKTRAN</v>
      </c>
      <c r="C492" s="19"/>
      <c r="D492" s="20">
        <f t="shared" ca="1" si="444"/>
        <v>0.19834511206909611</v>
      </c>
      <c r="E492" s="20">
        <f t="shared" ref="E492:W492" ca="1" si="447">E484/$D490</f>
        <v>0.10200312499476927</v>
      </c>
      <c r="F492" s="20">
        <f t="shared" ref="F492:G492" ca="1" si="448">F484/$D490</f>
        <v>2.2819847637236791E-5</v>
      </c>
      <c r="G492" s="20">
        <f t="shared" ca="1" si="448"/>
        <v>3.9955926085865457E-5</v>
      </c>
      <c r="H492" s="20">
        <f t="shared" ca="1" si="447"/>
        <v>2.3773610639272674E-2</v>
      </c>
      <c r="I492" s="20">
        <f t="shared" ca="1" si="447"/>
        <v>3.3080948947501401E-4</v>
      </c>
      <c r="J492" s="20">
        <f ca="1">J484/$D490</f>
        <v>4.6073064005860369E-5</v>
      </c>
      <c r="K492" s="20">
        <f t="shared" ca="1" si="447"/>
        <v>1.4140370265138574E-2</v>
      </c>
      <c r="L492" s="20">
        <f t="shared" ca="1" si="447"/>
        <v>2.5376164056149756E-3</v>
      </c>
      <c r="M492" s="20">
        <f t="shared" ca="1" si="447"/>
        <v>5.1460271115262384E-4</v>
      </c>
      <c r="N492" s="20">
        <f ca="1">N484/$D490</f>
        <v>1.954180524136912E-5</v>
      </c>
      <c r="O492" s="20">
        <f ca="1">O484/$D490</f>
        <v>6.7064722009301035E-4</v>
      </c>
      <c r="P492" s="20">
        <f t="shared" ca="1" si="447"/>
        <v>9.0541247362310884E-3</v>
      </c>
      <c r="Q492" s="20">
        <f t="shared" ca="1" si="447"/>
        <v>3.4628392520278641E-2</v>
      </c>
      <c r="R492" s="20">
        <f ca="1">R484/$D490</f>
        <v>6.2732544726606197E-3</v>
      </c>
      <c r="S492" s="20">
        <f t="shared" ca="1" si="447"/>
        <v>3.8867518145945515E-3</v>
      </c>
      <c r="T492" s="20">
        <f t="shared" ca="1" si="447"/>
        <v>7.7628402840955834E-5</v>
      </c>
      <c r="U492" s="20">
        <f t="shared" ca="1" si="447"/>
        <v>5.1272544435354729E-5</v>
      </c>
      <c r="V492" s="20">
        <f ca="1">V484/$D490</f>
        <v>2.2778183505594288E-4</v>
      </c>
      <c r="W492" s="20">
        <f t="shared" ca="1" si="447"/>
        <v>4.6733374512512285E-5</v>
      </c>
    </row>
    <row r="493" spans="1:23">
      <c r="A493" s="15" t="str">
        <f t="shared" si="446"/>
        <v>RB_GUP</v>
      </c>
      <c r="B493" s="15" t="str">
        <f>$B$7</f>
        <v>SUBTRAN</v>
      </c>
      <c r="C493" s="19"/>
      <c r="D493" s="20">
        <f t="shared" ca="1" si="444"/>
        <v>5.491653952525901E-2</v>
      </c>
      <c r="E493" s="20">
        <f t="shared" ref="E493:W493" ca="1" si="449">E485/$D490</f>
        <v>2.8055222092670879E-2</v>
      </c>
      <c r="F493" s="20">
        <f t="shared" ref="F493:G493" ca="1" si="450">F485/$D490</f>
        <v>4.5683674221786714E-6</v>
      </c>
      <c r="G493" s="20">
        <f t="shared" ca="1" si="450"/>
        <v>8.5025161659700962E-6</v>
      </c>
      <c r="H493" s="20">
        <f t="shared" ca="1" si="449"/>
        <v>6.5747795475012555E-3</v>
      </c>
      <c r="I493" s="20">
        <f t="shared" ca="1" si="449"/>
        <v>9.1887763349242279E-5</v>
      </c>
      <c r="J493" s="20">
        <f ca="1">J485/$D490</f>
        <v>1.6631258232543761E-5</v>
      </c>
      <c r="K493" s="20">
        <f t="shared" ca="1" si="449"/>
        <v>3.7958404034996074E-3</v>
      </c>
      <c r="L493" s="20">
        <f t="shared" ca="1" si="449"/>
        <v>6.8309851318869774E-4</v>
      </c>
      <c r="M493" s="20">
        <f t="shared" ca="1" si="449"/>
        <v>1.793080930218268E-4</v>
      </c>
      <c r="N493" s="20">
        <f ca="1">N485/$D490</f>
        <v>0</v>
      </c>
      <c r="O493" s="20">
        <f ca="1">O485/$D490</f>
        <v>1.7134670625107163E-4</v>
      </c>
      <c r="P493" s="20">
        <f t="shared" ca="1" si="449"/>
        <v>2.4041604401048851E-3</v>
      </c>
      <c r="Q493" s="20">
        <f t="shared" ca="1" si="449"/>
        <v>1.1854365508056271E-2</v>
      </c>
      <c r="R493" s="20">
        <f ca="1">R485/$D490</f>
        <v>0</v>
      </c>
      <c r="S493" s="20">
        <f t="shared" ca="1" si="449"/>
        <v>1.0420496317515644E-3</v>
      </c>
      <c r="T493" s="20">
        <f t="shared" ca="1" si="449"/>
        <v>2.0922811304569642E-5</v>
      </c>
      <c r="U493" s="20">
        <f t="shared" ca="1" si="449"/>
        <v>1.3855872738441784E-5</v>
      </c>
      <c r="V493" s="20">
        <f ca="1">V485/$D490</f>
        <v>0</v>
      </c>
      <c r="W493" s="20">
        <f t="shared" ca="1" si="449"/>
        <v>0</v>
      </c>
    </row>
    <row r="494" spans="1:23">
      <c r="A494" s="15" t="str">
        <f t="shared" si="446"/>
        <v>RB_GUP</v>
      </c>
      <c r="B494" s="15" t="str">
        <f>$B$8</f>
        <v>DISTPRI</v>
      </c>
      <c r="C494" s="19"/>
      <c r="D494" s="20">
        <f t="shared" ca="1" si="444"/>
        <v>0.21971240685222149</v>
      </c>
      <c r="E494" s="20">
        <f t="shared" ref="E494:W494" ca="1" si="451">E486/$D490</f>
        <v>0.14384561727686504</v>
      </c>
      <c r="F494" s="20">
        <f t="shared" ref="F494:G494" ca="1" si="452">F486/$D490</f>
        <v>2.3619658953656498E-5</v>
      </c>
      <c r="G494" s="20">
        <f t="shared" ca="1" si="452"/>
        <v>4.3703134586034406E-5</v>
      </c>
      <c r="H494" s="20">
        <f t="shared" ca="1" si="451"/>
        <v>3.3656056295158845E-2</v>
      </c>
      <c r="I494" s="20">
        <f t="shared" ca="1" si="451"/>
        <v>4.7030750127272233E-4</v>
      </c>
      <c r="J494" s="20">
        <f ca="1">J486/$D490</f>
        <v>0</v>
      </c>
      <c r="K494" s="20">
        <f t="shared" ca="1" si="451"/>
        <v>1.9517844356927095E-2</v>
      </c>
      <c r="L494" s="20">
        <f t="shared" ca="1" si="451"/>
        <v>3.5121261702136474E-3</v>
      </c>
      <c r="M494" s="20">
        <f t="shared" ca="1" si="451"/>
        <v>0</v>
      </c>
      <c r="N494" s="20">
        <f ca="1">N486/$D490</f>
        <v>0</v>
      </c>
      <c r="O494" s="20">
        <f ca="1">O486/$D490</f>
        <v>8.838361022837838E-4</v>
      </c>
      <c r="P494" s="20">
        <f t="shared" ca="1" si="451"/>
        <v>1.2221564372093742E-2</v>
      </c>
      <c r="Q494" s="20">
        <f t="shared" ca="1" si="451"/>
        <v>0</v>
      </c>
      <c r="R494" s="20">
        <f ca="1">R486/$D490</f>
        <v>0</v>
      </c>
      <c r="S494" s="20">
        <f t="shared" ca="1" si="451"/>
        <v>5.3595297756977023E-3</v>
      </c>
      <c r="T494" s="20">
        <f t="shared" ca="1" si="451"/>
        <v>1.0757421462842594E-4</v>
      </c>
      <c r="U494" s="20">
        <f t="shared" ca="1" si="451"/>
        <v>7.0627993540800724E-5</v>
      </c>
      <c r="V494" s="20">
        <f ca="1">V486/$D490</f>
        <v>0</v>
      </c>
      <c r="W494" s="20">
        <f t="shared" ca="1" si="451"/>
        <v>0</v>
      </c>
    </row>
    <row r="495" spans="1:23">
      <c r="A495" s="15" t="str">
        <f t="shared" si="446"/>
        <v>RB_GUP</v>
      </c>
      <c r="B495" s="15" t="str">
        <f>$B$9</f>
        <v>DISTSEC</v>
      </c>
      <c r="C495" s="19"/>
      <c r="D495" s="20">
        <f t="shared" ca="1" si="444"/>
        <v>0.10532716821850152</v>
      </c>
      <c r="E495" s="20">
        <f t="shared" ref="E495:W495" ca="1" si="453">E487/$D490</f>
        <v>7.8144455414903891E-2</v>
      </c>
      <c r="F495" s="20">
        <f t="shared" ref="F495:G495" ca="1" si="454">F487/$D490</f>
        <v>1.9371607720446433E-5</v>
      </c>
      <c r="G495" s="20">
        <f t="shared" ca="1" si="454"/>
        <v>2.5091570630027074E-5</v>
      </c>
      <c r="H495" s="20">
        <f t="shared" ca="1" si="453"/>
        <v>1.5751328795714652E-2</v>
      </c>
      <c r="I495" s="20">
        <f t="shared" ca="1" si="453"/>
        <v>0</v>
      </c>
      <c r="J495" s="20">
        <f ca="1">J487/$D490</f>
        <v>0</v>
      </c>
      <c r="K495" s="20">
        <f t="shared" ca="1" si="453"/>
        <v>7.8629660801980607E-3</v>
      </c>
      <c r="L495" s="20">
        <f t="shared" ca="1" si="453"/>
        <v>0</v>
      </c>
      <c r="M495" s="20">
        <f t="shared" ca="1" si="453"/>
        <v>0</v>
      </c>
      <c r="N495" s="20">
        <f ca="1">N487/$D490</f>
        <v>0</v>
      </c>
      <c r="O495" s="20">
        <f ca="1">O487/$D490</f>
        <v>2.9446369058521132E-4</v>
      </c>
      <c r="P495" s="20">
        <f t="shared" ca="1" si="453"/>
        <v>0</v>
      </c>
      <c r="Q495" s="20">
        <f t="shared" ca="1" si="453"/>
        <v>0</v>
      </c>
      <c r="R495" s="20">
        <f ca="1">R487/$D490</f>
        <v>0</v>
      </c>
      <c r="S495" s="20">
        <f t="shared" ca="1" si="453"/>
        <v>2.2253706365153799E-3</v>
      </c>
      <c r="T495" s="20">
        <f t="shared" ca="1" si="453"/>
        <v>0</v>
      </c>
      <c r="U495" s="20">
        <f t="shared" ca="1" si="453"/>
        <v>2.6311829384070942E-5</v>
      </c>
      <c r="V495" s="20">
        <f ca="1">V487/$D490</f>
        <v>8.0987048182449087E-4</v>
      </c>
      <c r="W495" s="20">
        <f t="shared" ca="1" si="453"/>
        <v>1.6793811102528759E-4</v>
      </c>
    </row>
    <row r="496" spans="1:23">
      <c r="A496" s="15" t="str">
        <f t="shared" si="446"/>
        <v>RB_GUP</v>
      </c>
      <c r="B496" s="15" t="str">
        <f>$B$10</f>
        <v>ENERGY</v>
      </c>
      <c r="C496" s="19"/>
      <c r="D496" s="20">
        <f t="shared" ca="1" si="444"/>
        <v>6.8189459611474688E-3</v>
      </c>
      <c r="E496" s="20">
        <f t="shared" ref="E496:W496" ca="1" si="455">E488/$D490</f>
        <v>2.6677508443210805E-3</v>
      </c>
      <c r="F496" s="20">
        <f t="shared" ref="F496:G496" ca="1" si="456">F488/$D490</f>
        <v>4.0867164066659432E-7</v>
      </c>
      <c r="G496" s="20">
        <f t="shared" ca="1" si="456"/>
        <v>1.1308763916359863E-6</v>
      </c>
      <c r="H496" s="20">
        <f t="shared" ca="1" si="455"/>
        <v>7.6935086924768124E-4</v>
      </c>
      <c r="I496" s="20">
        <f t="shared" ca="1" si="455"/>
        <v>1.0728759521532808E-5</v>
      </c>
      <c r="J496" s="20">
        <f ca="1">J488/$D490</f>
        <v>1.4998714883648564E-6</v>
      </c>
      <c r="K496" s="20">
        <f t="shared" ca="1" si="455"/>
        <v>4.987111249930284E-4</v>
      </c>
      <c r="L496" s="20">
        <f t="shared" ca="1" si="455"/>
        <v>8.9069005004575514E-5</v>
      </c>
      <c r="M496" s="20">
        <f t="shared" ca="1" si="455"/>
        <v>1.8137711263145778E-5</v>
      </c>
      <c r="N496" s="20">
        <f ca="1">N488/$D490</f>
        <v>6.8506749275671101E-7</v>
      </c>
      <c r="O496" s="20">
        <f ca="1">O488/$D490</f>
        <v>2.6155503385595719E-5</v>
      </c>
      <c r="P496" s="20">
        <f t="shared" ca="1" si="455"/>
        <v>4.1352348159604029E-4</v>
      </c>
      <c r="Q496" s="20">
        <f t="shared" ca="1" si="455"/>
        <v>1.7784971911911764E-3</v>
      </c>
      <c r="R496" s="20">
        <f ca="1">R488/$D490</f>
        <v>3.3455389760564988E-4</v>
      </c>
      <c r="S496" s="20">
        <f t="shared" ca="1" si="455"/>
        <v>1.3719028079847148E-4</v>
      </c>
      <c r="T496" s="20">
        <f t="shared" ca="1" si="455"/>
        <v>2.7526956179395925E-6</v>
      </c>
      <c r="U496" s="20">
        <f t="shared" ca="1" si="455"/>
        <v>2.4554162952078832E-6</v>
      </c>
      <c r="V496" s="20">
        <f ca="1">V488/$D490</f>
        <v>5.5000484079636438E-5</v>
      </c>
      <c r="W496" s="20">
        <f t="shared" ca="1" si="455"/>
        <v>1.1344209213283779E-5</v>
      </c>
    </row>
    <row r="497" spans="1:23">
      <c r="A497" s="15" t="str">
        <f t="shared" si="446"/>
        <v>RB_GUP</v>
      </c>
      <c r="B497" s="15" t="str">
        <f>$B$11</f>
        <v>CUSTOMER</v>
      </c>
      <c r="C497" s="19"/>
      <c r="D497" s="20">
        <f t="shared" ca="1" si="444"/>
        <v>4.9640015210746839E-2</v>
      </c>
      <c r="E497" s="20">
        <f t="shared" ref="E497:W497" ca="1" si="457">E489/$D490</f>
        <v>2.4582045311077712E-2</v>
      </c>
      <c r="F497" s="20">
        <f t="shared" ref="F497:G497" ca="1" si="458">F489/$D490</f>
        <v>4.9604766918233825E-6</v>
      </c>
      <c r="G497" s="20">
        <f t="shared" ca="1" si="458"/>
        <v>2.6290248410258514E-6</v>
      </c>
      <c r="H497" s="20">
        <f t="shared" ca="1" si="457"/>
        <v>7.8344127098459605E-3</v>
      </c>
      <c r="I497" s="20">
        <f t="shared" ca="1" si="457"/>
        <v>5.0019643806974146E-4</v>
      </c>
      <c r="J497" s="20">
        <f ca="1">J489/$D490</f>
        <v>8.4126384956411109E-5</v>
      </c>
      <c r="K497" s="20">
        <f t="shared" ca="1" si="457"/>
        <v>6.1013515092957292E-4</v>
      </c>
      <c r="L497" s="20">
        <f t="shared" ca="1" si="457"/>
        <v>1.7659640088919657E-4</v>
      </c>
      <c r="M497" s="20">
        <f t="shared" ca="1" si="457"/>
        <v>2.0686285832680266E-4</v>
      </c>
      <c r="N497" s="20">
        <f ca="1">N489/$D490</f>
        <v>2.5847008742756168E-5</v>
      </c>
      <c r="O497" s="20">
        <f ca="1">O489/$D490</f>
        <v>4.0452212138206551E-6</v>
      </c>
      <c r="P497" s="20">
        <f t="shared" ca="1" si="457"/>
        <v>1.2534314034905061E-4</v>
      </c>
      <c r="Q497" s="20">
        <f t="shared" ca="1" si="457"/>
        <v>3.477180262545535E-4</v>
      </c>
      <c r="R497" s="20">
        <f ca="1">R489/$D490</f>
        <v>1.0339164146521916E-4</v>
      </c>
      <c r="S497" s="20">
        <f t="shared" ca="1" si="457"/>
        <v>1.234613469714529E-4</v>
      </c>
      <c r="T497" s="20">
        <f t="shared" ca="1" si="457"/>
        <v>2.3118012025395638E-6</v>
      </c>
      <c r="U497" s="20">
        <f t="shared" ca="1" si="457"/>
        <v>1.1943464652935872E-5</v>
      </c>
      <c r="V497" s="20">
        <f ca="1">V489/$D490</f>
        <v>1.3125175779664664E-2</v>
      </c>
      <c r="W497" s="20">
        <f t="shared" ca="1" si="457"/>
        <v>1.7688130246016054E-3</v>
      </c>
    </row>
    <row r="498" spans="1:23">
      <c r="A498" s="15" t="str">
        <f t="shared" si="446"/>
        <v>RB_GUP</v>
      </c>
      <c r="B498" s="15" t="str">
        <f>$B$12</f>
        <v>TOTAL</v>
      </c>
      <c r="C498" s="19"/>
      <c r="D498" s="20">
        <f t="shared" ca="1" si="444"/>
        <v>1.0000000000000002</v>
      </c>
      <c r="E498" s="20">
        <f t="shared" ref="E498:W498" ca="1" si="459">SUM(E491:E497)</f>
        <v>0.56713043334842983</v>
      </c>
      <c r="F498" s="20">
        <f t="shared" ref="F498:G498" ca="1" si="460">SUM(F491:F497)</f>
        <v>1.177699169919487E-4</v>
      </c>
      <c r="G498" s="20">
        <f t="shared" ca="1" si="460"/>
        <v>1.9458932585790812E-4</v>
      </c>
      <c r="H498" s="20">
        <f t="shared" ca="1" si="459"/>
        <v>0.13213711922534652</v>
      </c>
      <c r="I498" s="20">
        <f t="shared" ca="1" si="459"/>
        <v>2.0130944253532773E-3</v>
      </c>
      <c r="J498" s="20">
        <f t="shared" ca="1" si="459"/>
        <v>2.3317117327980138E-4</v>
      </c>
      <c r="K498" s="20">
        <f t="shared" ca="1" si="459"/>
        <v>7.2464452984721678E-2</v>
      </c>
      <c r="L498" s="20">
        <f t="shared" ca="1" si="459"/>
        <v>1.1671364472907318E-2</v>
      </c>
      <c r="M498" s="20">
        <f t="shared" ca="1" si="459"/>
        <v>1.8665192860506017E-3</v>
      </c>
      <c r="N498" s="20">
        <f t="shared" ca="1" si="459"/>
        <v>8.2058863416833736E-5</v>
      </c>
      <c r="O498" s="20">
        <f t="shared" ca="1" si="459"/>
        <v>3.2854483185976568E-3</v>
      </c>
      <c r="P498" s="20">
        <f t="shared" ca="1" si="459"/>
        <v>4.0891306603607437E-2</v>
      </c>
      <c r="Q498" s="20">
        <f t="shared" ca="1" si="459"/>
        <v>0.11237493877765713</v>
      </c>
      <c r="R498" s="20">
        <f t="shared" ca="1" si="459"/>
        <v>1.8262996077405416E-2</v>
      </c>
      <c r="S498" s="20">
        <f t="shared" ca="1" si="459"/>
        <v>1.9931557855410252E-2</v>
      </c>
      <c r="T498" s="20">
        <f t="shared" ca="1" si="459"/>
        <v>3.5413765431017226E-4</v>
      </c>
      <c r="U498" s="20">
        <f t="shared" ca="1" si="459"/>
        <v>2.7088222562557124E-4</v>
      </c>
      <c r="V498" s="20">
        <f t="shared" ca="1" si="459"/>
        <v>1.4637274231602007E-2</v>
      </c>
      <c r="W498" s="20">
        <f t="shared" ca="1" si="459"/>
        <v>2.0808852334287618E-3</v>
      </c>
    </row>
    <row r="500" spans="1:23">
      <c r="A500" s="34" t="s">
        <v>138</v>
      </c>
      <c r="B500" s="15" t="str">
        <f>$B$5</f>
        <v>PRODUCTION</v>
      </c>
      <c r="D500" s="21">
        <f ca="1">COSS!H305</f>
        <v>534126495.17160863</v>
      </c>
      <c r="E500" s="21">
        <f ca="1">COSS!I305</f>
        <v>274685728.7364254</v>
      </c>
      <c r="F500" s="21">
        <f ca="1">COSS!J305</f>
        <v>61451.906284341982</v>
      </c>
      <c r="G500" s="21">
        <f ca="1">COSS!K305</f>
        <v>107597.90618961444</v>
      </c>
      <c r="H500" s="21">
        <f ca="1">COSS!L305</f>
        <v>64020308.823671088</v>
      </c>
      <c r="I500" s="21">
        <f ca="1">COSS!M305</f>
        <v>890841.7824848881</v>
      </c>
      <c r="J500" s="21">
        <f ca="1">COSS!N305</f>
        <v>124070.83765540227</v>
      </c>
      <c r="K500" s="21">
        <f ca="1">COSS!P305</f>
        <v>38078812.890111454</v>
      </c>
      <c r="L500" s="21">
        <f ca="1">COSS!Q305</f>
        <v>6833584.8697341625</v>
      </c>
      <c r="M500" s="21">
        <f ca="1">COSS!R305</f>
        <v>1385781.2761123476</v>
      </c>
      <c r="N500" s="21">
        <f ca="1">COSS!S305</f>
        <v>52624.417279627829</v>
      </c>
      <c r="O500" s="21">
        <f ca="1">COSS!U305</f>
        <v>1805995.8494972878</v>
      </c>
      <c r="P500" s="21">
        <f ca="1">COSS!V305</f>
        <v>24381986.839811698</v>
      </c>
      <c r="Q500" s="21">
        <f ca="1">COSS!W305</f>
        <v>93251312.005308598</v>
      </c>
      <c r="R500" s="21">
        <f ca="1">COSS!X305</f>
        <v>16893340.046789616</v>
      </c>
      <c r="S500" s="21">
        <f ca="1">COSS!Z305</f>
        <v>10466691.62993072</v>
      </c>
      <c r="T500" s="21">
        <f ca="1">COSS!AA305</f>
        <v>209046.67779645196</v>
      </c>
      <c r="U500" s="21">
        <f ca="1">COSS!AC305</f>
        <v>138072.59564957826</v>
      </c>
      <c r="V500" s="21">
        <f ca="1">COSS!AD305</f>
        <v>613397.08326063957</v>
      </c>
      <c r="W500" s="21">
        <f ca="1">COSS!AE305</f>
        <v>125848.99761590641</v>
      </c>
    </row>
    <row r="501" spans="1:23">
      <c r="B501" s="15" t="str">
        <f>$B$6</f>
        <v>BULKTRAN</v>
      </c>
      <c r="D501" s="21">
        <f ca="1">COSS!H306</f>
        <v>329344535.2049396</v>
      </c>
      <c r="E501" s="21">
        <f ca="1">COSS!I306</f>
        <v>169372319.99521458</v>
      </c>
      <c r="F501" s="21">
        <f ca="1">COSS!J306</f>
        <v>37891.491426898065</v>
      </c>
      <c r="G501" s="21">
        <f ca="1">COSS!K306</f>
        <v>66345.299705939207</v>
      </c>
      <c r="H501" s="21">
        <f ca="1">COSS!L306</f>
        <v>39475178.714799315</v>
      </c>
      <c r="I501" s="21">
        <f ca="1">COSS!M306</f>
        <v>549296.60940965172</v>
      </c>
      <c r="J501" s="21">
        <f ca="1">COSS!N306</f>
        <v>76502.575194247736</v>
      </c>
      <c r="K501" s="21">
        <f ca="1">COSS!P306</f>
        <v>23479548.469918773</v>
      </c>
      <c r="L501" s="21">
        <f ca="1">COSS!Q306</f>
        <v>4213615.7877414664</v>
      </c>
      <c r="M501" s="21">
        <f ca="1">COSS!R306</f>
        <v>854478.28258415358</v>
      </c>
      <c r="N501" s="21">
        <f ca="1">COSS!S306</f>
        <v>32448.426367281012</v>
      </c>
      <c r="O501" s="21">
        <f ca="1">COSS!U306</f>
        <v>1113584.2707889518</v>
      </c>
      <c r="P501" s="21">
        <f ca="1">COSS!V306</f>
        <v>15034030.694453321</v>
      </c>
      <c r="Q501" s="21">
        <f ca="1">COSS!W306</f>
        <v>57499132.297812372</v>
      </c>
      <c r="R501" s="21">
        <f ca="1">COSS!X306</f>
        <v>10416501.102386538</v>
      </c>
      <c r="S501" s="21">
        <f ca="1">COSS!Z306</f>
        <v>6453803.9605869669</v>
      </c>
      <c r="T501" s="21">
        <f ca="1">COSS!AA306</f>
        <v>128899.01841115195</v>
      </c>
      <c r="U501" s="21">
        <f ca="1">COSS!AC306</f>
        <v>85136.115227049013</v>
      </c>
      <c r="V501" s="21">
        <f ca="1">COSS!AD306</f>
        <v>378223.09716658911</v>
      </c>
      <c r="W501" s="21">
        <f ca="1">COSS!AE306</f>
        <v>77598.995744447398</v>
      </c>
    </row>
    <row r="502" spans="1:23">
      <c r="B502" s="15" t="str">
        <f>$B$7</f>
        <v>SUBTRAN</v>
      </c>
      <c r="D502" s="21">
        <f ca="1">COSS!H307</f>
        <v>87885209.629467174</v>
      </c>
      <c r="E502" s="21">
        <f ca="1">COSS!I307</f>
        <v>44897932.319307208</v>
      </c>
      <c r="F502" s="21">
        <f ca="1">COSS!J307</f>
        <v>7310.9473399709332</v>
      </c>
      <c r="G502" s="21">
        <f ca="1">COSS!K307</f>
        <v>13606.928296720476</v>
      </c>
      <c r="H502" s="21">
        <f ca="1">COSS!L307</f>
        <v>10521891.652220886</v>
      </c>
      <c r="I502" s="21">
        <f ca="1">COSS!M307</f>
        <v>147051.78829807084</v>
      </c>
      <c r="J502" s="21">
        <f ca="1">COSS!N307</f>
        <v>26615.690442341576</v>
      </c>
      <c r="K502" s="21">
        <f ca="1">COSS!P307</f>
        <v>6074640.3991483245</v>
      </c>
      <c r="L502" s="21">
        <f ca="1">COSS!Q307</f>
        <v>1093190.8045945452</v>
      </c>
      <c r="M502" s="21">
        <f ca="1">COSS!R307</f>
        <v>286954.15770389291</v>
      </c>
      <c r="N502" s="21">
        <f ca="1">COSS!S307</f>
        <v>0</v>
      </c>
      <c r="O502" s="21">
        <f ca="1">COSS!U307</f>
        <v>274213.22116022633</v>
      </c>
      <c r="P502" s="21">
        <f ca="1">COSS!V307</f>
        <v>3847477.3918394176</v>
      </c>
      <c r="Q502" s="21">
        <f ca="1">COSS!W307</f>
        <v>18971031.436178908</v>
      </c>
      <c r="R502" s="21">
        <f ca="1">COSS!X307</f>
        <v>0</v>
      </c>
      <c r="S502" s="21">
        <f ca="1">COSS!Z307</f>
        <v>1667635.1263661194</v>
      </c>
      <c r="T502" s="21">
        <f ca="1">COSS!AA307</f>
        <v>33483.640328322668</v>
      </c>
      <c r="U502" s="21">
        <f ca="1">COSS!AC307</f>
        <v>22174.126242187544</v>
      </c>
      <c r="V502" s="21">
        <f ca="1">COSS!AD307</f>
        <v>0</v>
      </c>
      <c r="W502" s="21">
        <f ca="1">COSS!AE307</f>
        <v>0</v>
      </c>
    </row>
    <row r="503" spans="1:23">
      <c r="B503" s="15" t="str">
        <f>$B$8</f>
        <v>DISTPRI</v>
      </c>
      <c r="D503" s="21">
        <f ca="1">COSS!H308</f>
        <v>392066858.7559427</v>
      </c>
      <c r="E503" s="21">
        <f ca="1">COSS!I308</f>
        <v>256686002.03120396</v>
      </c>
      <c r="F503" s="21">
        <f ca="1">COSS!J308</f>
        <v>42148.213765075998</v>
      </c>
      <c r="G503" s="21">
        <f ca="1">COSS!K308</f>
        <v>77986.268233179027</v>
      </c>
      <c r="H503" s="21">
        <f ca="1">COSS!L308</f>
        <v>60057711.163445309</v>
      </c>
      <c r="I503" s="21">
        <f ca="1">COSS!M308</f>
        <v>839242.47754190222</v>
      </c>
      <c r="J503" s="21">
        <f ca="1">COSS!N308</f>
        <v>0</v>
      </c>
      <c r="K503" s="21">
        <f ca="1">COSS!P308</f>
        <v>34828711.024292514</v>
      </c>
      <c r="L503" s="21">
        <f ca="1">COSS!Q308</f>
        <v>6267230.3983104881</v>
      </c>
      <c r="M503" s="21">
        <f ca="1">COSS!R308</f>
        <v>0</v>
      </c>
      <c r="N503" s="21">
        <f ca="1">COSS!S308</f>
        <v>0</v>
      </c>
      <c r="O503" s="21">
        <f ca="1">COSS!U308</f>
        <v>1577165.5740432097</v>
      </c>
      <c r="P503" s="21">
        <f ca="1">COSS!V308</f>
        <v>21808829.192214049</v>
      </c>
      <c r="Q503" s="21">
        <f ca="1">COSS!W308</f>
        <v>0</v>
      </c>
      <c r="R503" s="21">
        <f ca="1">COSS!X308</f>
        <v>0</v>
      </c>
      <c r="S503" s="21">
        <f ca="1">COSS!Z308</f>
        <v>9563838.6273746938</v>
      </c>
      <c r="T503" s="21">
        <f ca="1">COSS!AA308</f>
        <v>191961.32351721174</v>
      </c>
      <c r="U503" s="21">
        <f ca="1">COSS!AC308</f>
        <v>126032.46200111785</v>
      </c>
      <c r="V503" s="21">
        <f ca="1">COSS!AD308</f>
        <v>0</v>
      </c>
      <c r="W503" s="21">
        <f ca="1">COSS!AE308</f>
        <v>0</v>
      </c>
    </row>
    <row r="504" spans="1:23">
      <c r="B504" s="15" t="str">
        <f>$B$9</f>
        <v>DISTSEC</v>
      </c>
      <c r="D504" s="21">
        <f ca="1">COSS!H309</f>
        <v>186945969.61000592</v>
      </c>
      <c r="E504" s="21">
        <f ca="1">COSS!I309</f>
        <v>138699171.67885029</v>
      </c>
      <c r="F504" s="21">
        <f ca="1">COSS!J309</f>
        <v>34382.80976747461</v>
      </c>
      <c r="G504" s="21">
        <f ca="1">COSS!K309</f>
        <v>44535.214226374599</v>
      </c>
      <c r="H504" s="21">
        <f ca="1">COSS!L309</f>
        <v>27957149.937347628</v>
      </c>
      <c r="I504" s="21">
        <f ca="1">COSS!M309</f>
        <v>0</v>
      </c>
      <c r="J504" s="21">
        <f ca="1">COSS!N309</f>
        <v>0</v>
      </c>
      <c r="K504" s="21">
        <f ca="1">COSS!P309</f>
        <v>13956036.630775064</v>
      </c>
      <c r="L504" s="21">
        <f ca="1">COSS!Q309</f>
        <v>0</v>
      </c>
      <c r="M504" s="21">
        <f ca="1">COSS!R309</f>
        <v>0</v>
      </c>
      <c r="N504" s="21">
        <f ca="1">COSS!S309</f>
        <v>0</v>
      </c>
      <c r="O504" s="21">
        <f ca="1">COSS!U309</f>
        <v>522645.78154417116</v>
      </c>
      <c r="P504" s="21">
        <f ca="1">COSS!V309</f>
        <v>0</v>
      </c>
      <c r="Q504" s="21">
        <f ca="1">COSS!W309</f>
        <v>0</v>
      </c>
      <c r="R504" s="21">
        <f ca="1">COSS!X309</f>
        <v>0</v>
      </c>
      <c r="S504" s="21">
        <f ca="1">COSS!Z309</f>
        <v>3949826.7960832347</v>
      </c>
      <c r="T504" s="21">
        <f ca="1">COSS!AA309</f>
        <v>0</v>
      </c>
      <c r="U504" s="21">
        <f ca="1">COSS!AC309</f>
        <v>46701.060510939918</v>
      </c>
      <c r="V504" s="21">
        <f ca="1">COSS!AD309</f>
        <v>1437445.1059874524</v>
      </c>
      <c r="W504" s="21">
        <f ca="1">COSS!AE309</f>
        <v>298074.5949133035</v>
      </c>
    </row>
    <row r="505" spans="1:23">
      <c r="B505" s="15" t="str">
        <f>$B$10</f>
        <v>ENERGY</v>
      </c>
      <c r="D505" s="21">
        <f ca="1">COSS!H310</f>
        <v>10768310.796003081</v>
      </c>
      <c r="E505" s="21">
        <f ca="1">COSS!I310</f>
        <v>4212846.1468427451</v>
      </c>
      <c r="F505" s="21">
        <f ca="1">COSS!J310</f>
        <v>645.36414649484095</v>
      </c>
      <c r="G505" s="21">
        <f ca="1">COSS!K310</f>
        <v>1785.852025574578</v>
      </c>
      <c r="H505" s="21">
        <f ca="1">COSS!L310</f>
        <v>1214939.8629110199</v>
      </c>
      <c r="I505" s="21">
        <f ca="1">COSS!M310</f>
        <v>16942.591661776631</v>
      </c>
      <c r="J505" s="21">
        <f ca="1">COSS!N310</f>
        <v>2368.5599552776985</v>
      </c>
      <c r="K505" s="21">
        <f ca="1">COSS!P310</f>
        <v>787552.27302689711</v>
      </c>
      <c r="L505" s="21">
        <f ca="1">COSS!Q310</f>
        <v>140655.56959167114</v>
      </c>
      <c r="M505" s="21">
        <f ca="1">COSS!R310</f>
        <v>28642.624992565976</v>
      </c>
      <c r="N505" s="21">
        <f ca="1">COSS!S310</f>
        <v>1081.8416394960655</v>
      </c>
      <c r="O505" s="21">
        <f ca="1">COSS!U310</f>
        <v>41304.123993176538</v>
      </c>
      <c r="P505" s="21">
        <f ca="1">COSS!V310</f>
        <v>653026.05368089676</v>
      </c>
      <c r="Q505" s="21">
        <f ca="1">COSS!W310</f>
        <v>2808558.7734064343</v>
      </c>
      <c r="R505" s="21">
        <f ca="1">COSS!X310</f>
        <v>528319.23994681402</v>
      </c>
      <c r="S505" s="21">
        <f ca="1">COSS!Z310</f>
        <v>216647.49805119116</v>
      </c>
      <c r="T505" s="21">
        <f ca="1">COSS!AA310</f>
        <v>4346.988832241932</v>
      </c>
      <c r="U505" s="21">
        <f ca="1">COSS!AC310</f>
        <v>3877.5326789537398</v>
      </c>
      <c r="V505" s="21">
        <f ca="1">COSS!AD310</f>
        <v>86855.404027938726</v>
      </c>
      <c r="W505" s="21">
        <f ca="1">COSS!AE310</f>
        <v>17914.494591912702</v>
      </c>
    </row>
    <row r="506" spans="1:23">
      <c r="B506" s="15" t="str">
        <f>$B$11</f>
        <v>CUSTOMER</v>
      </c>
      <c r="D506" s="21">
        <f ca="1">COSS!H311</f>
        <v>87426471.502033204</v>
      </c>
      <c r="E506" s="21">
        <f ca="1">COSS!I311</f>
        <v>43044038.62662372</v>
      </c>
      <c r="F506" s="21">
        <f ca="1">COSS!J311</f>
        <v>8685.9551369440414</v>
      </c>
      <c r="G506" s="21">
        <f ca="1">COSS!K311</f>
        <v>4636.8285865590778</v>
      </c>
      <c r="H506" s="21">
        <f ca="1">COSS!L311</f>
        <v>13799408.477461709</v>
      </c>
      <c r="I506" s="21">
        <f ca="1">COSS!M311</f>
        <v>886444.97002018453</v>
      </c>
      <c r="J506" s="21">
        <f ca="1">COSS!N311</f>
        <v>149113.36616432696</v>
      </c>
      <c r="K506" s="21">
        <f ca="1">COSS!P311</f>
        <v>1079897.2389707481</v>
      </c>
      <c r="L506" s="21">
        <f ca="1">COSS!Q311</f>
        <v>312838.62648075033</v>
      </c>
      <c r="M506" s="21">
        <f ca="1">COSS!R311</f>
        <v>366670.02625243028</v>
      </c>
      <c r="N506" s="21">
        <f ca="1">COSS!S311</f>
        <v>45816.552639231275</v>
      </c>
      <c r="O506" s="21">
        <f ca="1">COSS!U311</f>
        <v>7154.0859890698757</v>
      </c>
      <c r="P506" s="21">
        <f ca="1">COSS!V311</f>
        <v>222019.91084560397</v>
      </c>
      <c r="Q506" s="21">
        <f ca="1">COSS!W311</f>
        <v>616341.19579984574</v>
      </c>
      <c r="R506" s="21">
        <f ca="1">COSS!X311</f>
        <v>183271.84461356438</v>
      </c>
      <c r="S506" s="21">
        <f ca="1">COSS!Z311</f>
        <v>218404.92720873331</v>
      </c>
      <c r="T506" s="21">
        <f ca="1">COSS!AA311</f>
        <v>4094.4715395348826</v>
      </c>
      <c r="U506" s="21">
        <f ca="1">COSS!AC311</f>
        <v>21147.845237694601</v>
      </c>
      <c r="V506" s="21">
        <f ca="1">COSS!AD311</f>
        <v>23317136.827380322</v>
      </c>
      <c r="W506" s="21">
        <f ca="1">COSS!AE311</f>
        <v>3139349.7250822168</v>
      </c>
    </row>
    <row r="507" spans="1:23">
      <c r="B507" s="15" t="str">
        <f>$B$12</f>
        <v>TOTAL</v>
      </c>
      <c r="D507" s="21">
        <f ca="1">COSS!H312</f>
        <v>1628563850.6700001</v>
      </c>
      <c r="E507" s="21">
        <f ca="1">COSS!I312</f>
        <v>931598039.53446794</v>
      </c>
      <c r="F507" s="21">
        <f ca="1">COSS!J312</f>
        <v>192516.68786720041</v>
      </c>
      <c r="G507" s="21">
        <f ca="1">COSS!K312</f>
        <v>316494.2972639614</v>
      </c>
      <c r="H507" s="21">
        <f ca="1">COSS!L312</f>
        <v>217046588.63185698</v>
      </c>
      <c r="I507" s="21">
        <f ca="1">COSS!M312</f>
        <v>3329820.219416474</v>
      </c>
      <c r="J507" s="21">
        <f ca="1">COSS!N312</f>
        <v>378671.02941159636</v>
      </c>
      <c r="K507" s="21">
        <f ca="1">COSS!P312</f>
        <v>118285198.92624375</v>
      </c>
      <c r="L507" s="21">
        <f ca="1">COSS!Q312</f>
        <v>18861116.056453086</v>
      </c>
      <c r="M507" s="21">
        <f ca="1">COSS!R312</f>
        <v>2922526.3676453903</v>
      </c>
      <c r="N507" s="21">
        <f ca="1">COSS!S312</f>
        <v>131971.2379256362</v>
      </c>
      <c r="O507" s="21">
        <f ca="1">COSS!U312</f>
        <v>5342062.9070160966</v>
      </c>
      <c r="P507" s="21">
        <f ca="1">COSS!V312</f>
        <v>65947370.082845002</v>
      </c>
      <c r="Q507" s="21">
        <f ca="1">COSS!W312</f>
        <v>173146375.70850617</v>
      </c>
      <c r="R507" s="21">
        <f ca="1">COSS!X312</f>
        <v>28021432.23373653</v>
      </c>
      <c r="S507" s="21">
        <f ca="1">COSS!Z312</f>
        <v>32536848.565601654</v>
      </c>
      <c r="T507" s="21">
        <f ca="1">COSS!AA312</f>
        <v>571832.12042491534</v>
      </c>
      <c r="U507" s="21">
        <f ca="1">COSS!AC312</f>
        <v>443141.7375475209</v>
      </c>
      <c r="V507" s="21">
        <f ca="1">COSS!AD312</f>
        <v>25833057.517822944</v>
      </c>
      <c r="W507" s="21">
        <f ca="1">COSS!AE312</f>
        <v>3658786.8079477865</v>
      </c>
    </row>
    <row r="508" spans="1:23">
      <c r="A508" s="111" t="s">
        <v>69</v>
      </c>
      <c r="B508" s="15" t="str">
        <f>$B$5</f>
        <v>PRODUCTION</v>
      </c>
      <c r="C508" s="19"/>
      <c r="D508" s="20">
        <f t="shared" ref="D508:D515" ca="1" si="461">SUM(E508:W508)</f>
        <v>0.32797393541055592</v>
      </c>
      <c r="E508" s="20">
        <f t="shared" ref="E508:W508" ca="1" si="462">E500/$D507</f>
        <v>0.16866746036602628</v>
      </c>
      <c r="F508" s="20">
        <f t="shared" ref="F508:G508" ca="1" si="463">F500/$D507</f>
        <v>3.7733802244879949E-5</v>
      </c>
      <c r="G508" s="20">
        <f t="shared" ca="1" si="463"/>
        <v>6.6069197191960318E-5</v>
      </c>
      <c r="H508" s="20">
        <f t="shared" ca="1" si="462"/>
        <v>3.9310898861799483E-2</v>
      </c>
      <c r="I508" s="20">
        <f t="shared" ca="1" si="462"/>
        <v>5.4701065734597443E-4</v>
      </c>
      <c r="J508" s="20">
        <f ca="1">J500/$D507</f>
        <v>7.6184202175652401E-5</v>
      </c>
      <c r="K508" s="20">
        <f t="shared" ca="1" si="462"/>
        <v>2.3381836011185944E-2</v>
      </c>
      <c r="L508" s="20">
        <f t="shared" ca="1" si="462"/>
        <v>4.1960804096951975E-3</v>
      </c>
      <c r="M508" s="20">
        <f t="shared" ca="1" si="462"/>
        <v>8.5092228686166013E-4</v>
      </c>
      <c r="N508" s="20">
        <f ca="1">N500/$D507</f>
        <v>3.2313389037818725E-5</v>
      </c>
      <c r="O508" s="20">
        <f ca="1">O500/$D507</f>
        <v>1.108949979918989E-3</v>
      </c>
      <c r="P508" s="20">
        <f t="shared" ca="1" si="462"/>
        <v>1.4971465091639369E-2</v>
      </c>
      <c r="Q508" s="20">
        <f t="shared" ca="1" si="462"/>
        <v>5.7259843982748665E-2</v>
      </c>
      <c r="R508" s="20">
        <f ca="1">R500/$D507</f>
        <v>1.0373151804787761E-2</v>
      </c>
      <c r="S508" s="20">
        <f t="shared" ca="1" si="462"/>
        <v>6.4269458183200279E-3</v>
      </c>
      <c r="T508" s="20">
        <f t="shared" ca="1" si="462"/>
        <v>1.2836259242181324E-4</v>
      </c>
      <c r="U508" s="20">
        <f t="shared" ca="1" si="462"/>
        <v>8.478181287935038E-5</v>
      </c>
      <c r="V508" s="20">
        <f ca="1">V500/$D507</f>
        <v>3.7664908441157198E-4</v>
      </c>
      <c r="W508" s="20">
        <f t="shared" ca="1" si="462"/>
        <v>7.7276059863499639E-5</v>
      </c>
    </row>
    <row r="509" spans="1:23">
      <c r="A509" s="15" t="str">
        <f t="shared" ref="A509:A515" si="464">A508</f>
        <v>NP</v>
      </c>
      <c r="B509" s="15" t="str">
        <f>$B$6</f>
        <v>BULKTRAN</v>
      </c>
      <c r="C509" s="19"/>
      <c r="D509" s="20">
        <f t="shared" ca="1" si="461"/>
        <v>0.20223004156051083</v>
      </c>
      <c r="E509" s="20">
        <f t="shared" ref="E509:W509" ca="1" si="465">E501/$D507</f>
        <v>0.10400103129240765</v>
      </c>
      <c r="F509" s="20">
        <f t="shared" ref="F509:G509" ca="1" si="466">F501/$D507</f>
        <v>2.3266813524879173E-5</v>
      </c>
      <c r="G509" s="20">
        <f t="shared" ca="1" si="466"/>
        <v>4.0738531485053161E-5</v>
      </c>
      <c r="H509" s="20">
        <f t="shared" ca="1" si="465"/>
        <v>2.423925761250258E-2</v>
      </c>
      <c r="I509" s="20">
        <f t="shared" ca="1" si="465"/>
        <v>3.3728896118114627E-4</v>
      </c>
      <c r="J509" s="20">
        <f ca="1">J501/$D507</f>
        <v>4.6975484051653337E-5</v>
      </c>
      <c r="K509" s="20">
        <f t="shared" ca="1" si="465"/>
        <v>1.4417333689593538E-2</v>
      </c>
      <c r="L509" s="20">
        <f t="shared" ca="1" si="465"/>
        <v>2.5873199788930363E-3</v>
      </c>
      <c r="M509" s="20">
        <f t="shared" ca="1" si="465"/>
        <v>5.2468208859764176E-4</v>
      </c>
      <c r="N509" s="20">
        <f ca="1">N501/$D507</f>
        <v>1.9924565041727746E-5</v>
      </c>
      <c r="O509" s="20">
        <f ca="1">O501/$D507</f>
        <v>6.8378299710558914E-4</v>
      </c>
      <c r="P509" s="20">
        <f t="shared" ca="1" si="465"/>
        <v>9.2314653111502127E-3</v>
      </c>
      <c r="Q509" s="20">
        <f t="shared" ca="1" si="465"/>
        <v>3.5306649029546437E-2</v>
      </c>
      <c r="R509" s="20">
        <f ca="1">R501/$D507</f>
        <v>6.3961269299334699E-3</v>
      </c>
      <c r="S509" s="20">
        <f t="shared" ca="1" si="465"/>
        <v>3.9628805207310948E-3</v>
      </c>
      <c r="T509" s="20">
        <f t="shared" ca="1" si="465"/>
        <v>7.9148888364507291E-5</v>
      </c>
      <c r="U509" s="20">
        <f t="shared" ca="1" si="465"/>
        <v>5.2276805230586167E-5</v>
      </c>
      <c r="V509" s="20">
        <f ca="1">V501/$D507</f>
        <v>2.322433332969942E-4</v>
      </c>
      <c r="W509" s="20">
        <f t="shared" ca="1" si="465"/>
        <v>4.7648727873041484E-5</v>
      </c>
    </row>
    <row r="510" spans="1:23">
      <c r="A510" s="15" t="str">
        <f t="shared" si="464"/>
        <v>NP</v>
      </c>
      <c r="B510" s="15" t="str">
        <f>$B$7</f>
        <v>SUBTRAN</v>
      </c>
      <c r="C510" s="19"/>
      <c r="D510" s="20">
        <f t="shared" ca="1" si="461"/>
        <v>5.3964853507776606E-2</v>
      </c>
      <c r="E510" s="20">
        <f t="shared" ref="E510:W510" ca="1" si="467">E502/$D507</f>
        <v>2.7569034091500896E-2</v>
      </c>
      <c r="F510" s="20">
        <f t="shared" ref="F510:G510" ca="1" si="468">F502/$D507</f>
        <v>4.4891990798906466E-6</v>
      </c>
      <c r="G510" s="20">
        <f t="shared" ca="1" si="468"/>
        <v>8.3551702876878377E-6</v>
      </c>
      <c r="H510" s="20">
        <f t="shared" ca="1" si="467"/>
        <v>6.4608407265653858E-3</v>
      </c>
      <c r="I510" s="20">
        <f t="shared" ca="1" si="467"/>
        <v>9.0295377880070796E-5</v>
      </c>
      <c r="J510" s="20">
        <f ca="1">J502/$D507</f>
        <v>1.6343043861247278E-5</v>
      </c>
      <c r="K510" s="20">
        <f t="shared" ca="1" si="467"/>
        <v>3.7300597066852394E-3</v>
      </c>
      <c r="L510" s="20">
        <f t="shared" ca="1" si="467"/>
        <v>6.7126063503423615E-4</v>
      </c>
      <c r="M510" s="20">
        <f t="shared" ca="1" si="467"/>
        <v>1.7620074127633277E-4</v>
      </c>
      <c r="N510" s="20">
        <f ca="1">N502/$D507</f>
        <v>0</v>
      </c>
      <c r="O510" s="20">
        <f ca="1">O502/$D507</f>
        <v>1.6837732278498845E-4</v>
      </c>
      <c r="P510" s="20">
        <f t="shared" ca="1" si="467"/>
        <v>2.3624971107252223E-3</v>
      </c>
      <c r="Q510" s="20">
        <f t="shared" ca="1" si="467"/>
        <v>1.1648933155659891E-2</v>
      </c>
      <c r="R510" s="20">
        <f ca="1">R502/$D507</f>
        <v>0</v>
      </c>
      <c r="S510" s="20">
        <f t="shared" ca="1" si="467"/>
        <v>1.0239912458329743E-3</v>
      </c>
      <c r="T510" s="20">
        <f t="shared" ca="1" si="467"/>
        <v>2.0560225694895115E-5</v>
      </c>
      <c r="U510" s="20">
        <f t="shared" ca="1" si="467"/>
        <v>1.361575490765375E-5</v>
      </c>
      <c r="V510" s="20">
        <f ca="1">V502/$D507</f>
        <v>0</v>
      </c>
      <c r="W510" s="20">
        <f t="shared" ca="1" si="467"/>
        <v>0</v>
      </c>
    </row>
    <row r="511" spans="1:23">
      <c r="A511" s="15" t="str">
        <f t="shared" si="464"/>
        <v>NP</v>
      </c>
      <c r="B511" s="15" t="str">
        <f>$B$8</f>
        <v>DISTPRI</v>
      </c>
      <c r="C511" s="19"/>
      <c r="D511" s="20">
        <f t="shared" ca="1" si="461"/>
        <v>0.2407439282129738</v>
      </c>
      <c r="E511" s="20">
        <f t="shared" ref="E511:W511" ca="1" si="469">E503/$D507</f>
        <v>0.15761494517123287</v>
      </c>
      <c r="F511" s="20">
        <f t="shared" ref="F511:G511" ca="1" si="470">F503/$D507</f>
        <v>2.5880602561413844E-5</v>
      </c>
      <c r="G511" s="20">
        <f t="shared" ca="1" si="470"/>
        <v>4.7886527876137647E-5</v>
      </c>
      <c r="H511" s="20">
        <f t="shared" ca="1" si="469"/>
        <v>3.6877713538058236E-2</v>
      </c>
      <c r="I511" s="20">
        <f t="shared" ca="1" si="469"/>
        <v>5.1532672618063654E-4</v>
      </c>
      <c r="J511" s="20">
        <f ca="1">J503/$D507</f>
        <v>0</v>
      </c>
      <c r="K511" s="20">
        <f t="shared" ca="1" si="469"/>
        <v>2.1386150140790483E-2</v>
      </c>
      <c r="L511" s="20">
        <f t="shared" ca="1" si="469"/>
        <v>3.8483172739786132E-3</v>
      </c>
      <c r="M511" s="20">
        <f t="shared" ca="1" si="469"/>
        <v>0</v>
      </c>
      <c r="N511" s="20">
        <f ca="1">N503/$D507</f>
        <v>0</v>
      </c>
      <c r="O511" s="20">
        <f ca="1">O503/$D507</f>
        <v>9.6843950784880498E-4</v>
      </c>
      <c r="P511" s="20">
        <f t="shared" ca="1" si="469"/>
        <v>1.3391448657810855E-2</v>
      </c>
      <c r="Q511" s="20">
        <f t="shared" ca="1" si="469"/>
        <v>0</v>
      </c>
      <c r="R511" s="20">
        <f ca="1">R503/$D507</f>
        <v>0</v>
      </c>
      <c r="S511" s="20">
        <f t="shared" ca="1" si="469"/>
        <v>5.8725598160858589E-3</v>
      </c>
      <c r="T511" s="20">
        <f t="shared" ca="1" si="469"/>
        <v>1.1787153659234042E-4</v>
      </c>
      <c r="U511" s="20">
        <f t="shared" ca="1" si="469"/>
        <v>7.7388713957556783E-5</v>
      </c>
      <c r="V511" s="20">
        <f ca="1">V503/$D507</f>
        <v>0</v>
      </c>
      <c r="W511" s="20">
        <f t="shared" ca="1" si="469"/>
        <v>0</v>
      </c>
    </row>
    <row r="512" spans="1:23">
      <c r="A512" s="15" t="str">
        <f t="shared" si="464"/>
        <v>NP</v>
      </c>
      <c r="B512" s="15" t="str">
        <f>$B$9</f>
        <v>DISTSEC</v>
      </c>
      <c r="C512" s="19"/>
      <c r="D512" s="20">
        <f t="shared" ca="1" si="461"/>
        <v>0.1147919189862254</v>
      </c>
      <c r="E512" s="20">
        <f t="shared" ref="E512:W512" ca="1" si="471">E504/$D507</f>
        <v>8.5166554336686698E-2</v>
      </c>
      <c r="F512" s="20">
        <f t="shared" ref="F512:G512" ca="1" si="472">F504/$D507</f>
        <v>2.1112349849426742E-5</v>
      </c>
      <c r="G512" s="20">
        <f t="shared" ca="1" si="472"/>
        <v>2.7346311419139366E-5</v>
      </c>
      <c r="H512" s="20">
        <f t="shared" ca="1" si="471"/>
        <v>1.7166750892724226E-2</v>
      </c>
      <c r="I512" s="20">
        <f t="shared" ca="1" si="471"/>
        <v>0</v>
      </c>
      <c r="J512" s="20">
        <f ca="1">J504/$D507</f>
        <v>0</v>
      </c>
      <c r="K512" s="20">
        <f t="shared" ca="1" si="471"/>
        <v>8.569536051677356E-3</v>
      </c>
      <c r="L512" s="20">
        <f t="shared" ca="1" si="471"/>
        <v>0</v>
      </c>
      <c r="M512" s="20">
        <f t="shared" ca="1" si="471"/>
        <v>0</v>
      </c>
      <c r="N512" s="20">
        <f ca="1">N504/$D507</f>
        <v>0</v>
      </c>
      <c r="O512" s="20">
        <f ca="1">O504/$D507</f>
        <v>3.2092434160880569E-4</v>
      </c>
      <c r="P512" s="20">
        <f t="shared" ca="1" si="471"/>
        <v>0</v>
      </c>
      <c r="Q512" s="20">
        <f t="shared" ca="1" si="471"/>
        <v>0</v>
      </c>
      <c r="R512" s="20">
        <f ca="1">R504/$D507</f>
        <v>0</v>
      </c>
      <c r="S512" s="20">
        <f t="shared" ca="1" si="471"/>
        <v>2.4253435285685938E-3</v>
      </c>
      <c r="T512" s="20">
        <f t="shared" ca="1" si="471"/>
        <v>0</v>
      </c>
      <c r="U512" s="20">
        <f t="shared" ca="1" si="471"/>
        <v>2.8676223220678051E-5</v>
      </c>
      <c r="V512" s="20">
        <f ca="1">V504/$D507</f>
        <v>8.8264583878371093E-4</v>
      </c>
      <c r="W512" s="20">
        <f t="shared" ca="1" si="471"/>
        <v>1.8302911168676254E-4</v>
      </c>
    </row>
    <row r="513" spans="1:23">
      <c r="A513" s="15" t="str">
        <f t="shared" si="464"/>
        <v>NP</v>
      </c>
      <c r="B513" s="15" t="str">
        <f>$B$10</f>
        <v>ENERGY</v>
      </c>
      <c r="C513" s="19"/>
      <c r="D513" s="20">
        <f t="shared" ca="1" si="461"/>
        <v>6.6121514311968414E-3</v>
      </c>
      <c r="E513" s="20">
        <f t="shared" ref="E513:W513" ca="1" si="473">E505/$D507</f>
        <v>2.5868473901772761E-3</v>
      </c>
      <c r="F513" s="20">
        <f t="shared" ref="F513:G513" ca="1" si="474">F505/$D507</f>
        <v>3.9627807422431402E-7</v>
      </c>
      <c r="G513" s="20">
        <f t="shared" ca="1" si="474"/>
        <v>1.0965809076751082E-6</v>
      </c>
      <c r="H513" s="20">
        <f t="shared" ca="1" si="473"/>
        <v>7.4601917659610764E-4</v>
      </c>
      <c r="I513" s="20">
        <f t="shared" ca="1" si="473"/>
        <v>1.0403394165237276E-5</v>
      </c>
      <c r="J513" s="20">
        <f ca="1">J505/$D507</f>
        <v>1.4543856873055729E-6</v>
      </c>
      <c r="K513" s="20">
        <f t="shared" ca="1" si="473"/>
        <v>4.835869792289039E-4</v>
      </c>
      <c r="L513" s="20">
        <f t="shared" ca="1" si="473"/>
        <v>8.6367856890477257E-5</v>
      </c>
      <c r="M513" s="20">
        <f t="shared" ca="1" si="473"/>
        <v>1.7587658586909101E-5</v>
      </c>
      <c r="N513" s="20">
        <f ca="1">N505/$D507</f>
        <v>6.6429181702086158E-7</v>
      </c>
      <c r="O513" s="20">
        <f ca="1">O505/$D507</f>
        <v>2.536229941256758E-5</v>
      </c>
      <c r="P513" s="20">
        <f t="shared" ca="1" si="473"/>
        <v>4.0098277596683623E-4</v>
      </c>
      <c r="Q513" s="20">
        <f t="shared" ca="1" si="473"/>
        <v>1.724561657346734E-3</v>
      </c>
      <c r="R513" s="20">
        <f ca="1">R505/$D507</f>
        <v>3.2440806034682681E-4</v>
      </c>
      <c r="S513" s="20">
        <f t="shared" ca="1" si="473"/>
        <v>1.330297844705697E-4</v>
      </c>
      <c r="T513" s="20">
        <f t="shared" ca="1" si="473"/>
        <v>2.6692160890428442E-6</v>
      </c>
      <c r="U513" s="20">
        <f t="shared" ca="1" si="473"/>
        <v>2.3809521974582095E-6</v>
      </c>
      <c r="V513" s="20">
        <f ca="1">V505/$D507</f>
        <v>5.3332513792570023E-5</v>
      </c>
      <c r="W513" s="20">
        <f t="shared" ca="1" si="473"/>
        <v>1.1000179443098028E-5</v>
      </c>
    </row>
    <row r="514" spans="1:23">
      <c r="A514" s="15" t="str">
        <f t="shared" si="464"/>
        <v>NP</v>
      </c>
      <c r="B514" s="15" t="str">
        <f>$B$11</f>
        <v>CUSTOMER</v>
      </c>
      <c r="C514" s="19"/>
      <c r="D514" s="20">
        <f t="shared" ca="1" si="461"/>
        <v>5.3683170890760884E-2</v>
      </c>
      <c r="E514" s="20">
        <f t="shared" ref="E514:W514" ca="1" si="475">E506/$D507</f>
        <v>2.6430673018386825E-2</v>
      </c>
      <c r="F514" s="20">
        <f t="shared" ref="F514:G514" ca="1" si="476">F506/$D507</f>
        <v>5.3335060417622509E-6</v>
      </c>
      <c r="G514" s="20">
        <f t="shared" ca="1" si="476"/>
        <v>2.8471886961333824E-6</v>
      </c>
      <c r="H514" s="20">
        <f t="shared" ca="1" si="475"/>
        <v>8.4733604223037103E-3</v>
      </c>
      <c r="I514" s="20">
        <f t="shared" ca="1" si="475"/>
        <v>5.4431084765604756E-4</v>
      </c>
      <c r="J514" s="20">
        <f ca="1">J506/$D507</f>
        <v>9.156126491631317E-5</v>
      </c>
      <c r="K514" s="20">
        <f t="shared" ca="1" si="475"/>
        <v>6.6309788131823787E-4</v>
      </c>
      <c r="L514" s="20">
        <f t="shared" ca="1" si="475"/>
        <v>1.9209478728884151E-4</v>
      </c>
      <c r="M514" s="20">
        <f t="shared" ca="1" si="475"/>
        <v>2.2514930937560736E-4</v>
      </c>
      <c r="N514" s="20">
        <f ca="1">N506/$D507</f>
        <v>2.8133101824888287E-5</v>
      </c>
      <c r="O514" s="20">
        <f ca="1">O506/$D507</f>
        <v>4.3928802583494935E-6</v>
      </c>
      <c r="P514" s="20">
        <f t="shared" ca="1" si="475"/>
        <v>1.3632864978199274E-4</v>
      </c>
      <c r="Q514" s="20">
        <f t="shared" ca="1" si="475"/>
        <v>3.7845688122469353E-4</v>
      </c>
      <c r="R514" s="20">
        <f ca="1">R506/$D507</f>
        <v>1.1253586682411336E-4</v>
      </c>
      <c r="S514" s="20">
        <f t="shared" ca="1" si="475"/>
        <v>1.3410891265877006E-4</v>
      </c>
      <c r="T514" s="20">
        <f t="shared" ca="1" si="475"/>
        <v>2.5141608895778907E-6</v>
      </c>
      <c r="U514" s="20">
        <f t="shared" ca="1" si="475"/>
        <v>1.2985579428767415E-5</v>
      </c>
      <c r="V514" s="20">
        <f ca="1">V506/$D507</f>
        <v>1.4317606778381778E-2</v>
      </c>
      <c r="W514" s="20">
        <f t="shared" ca="1" si="475"/>
        <v>1.9276798535044673E-3</v>
      </c>
    </row>
    <row r="515" spans="1:23">
      <c r="A515" s="15" t="str">
        <f t="shared" si="464"/>
        <v>NP</v>
      </c>
      <c r="B515" s="15" t="str">
        <f>$B$12</f>
        <v>TOTAL</v>
      </c>
      <c r="C515" s="19"/>
      <c r="D515" s="20">
        <f t="shared" ca="1" si="461"/>
        <v>1.0000000000000002</v>
      </c>
      <c r="E515" s="20">
        <f t="shared" ref="E515:W515" ca="1" si="477">SUM(E508:E514)</f>
        <v>0.57203654566641848</v>
      </c>
      <c r="F515" s="20">
        <f t="shared" ref="F515:G515" ca="1" si="478">SUM(F508:F514)</f>
        <v>1.1821255137647693E-4</v>
      </c>
      <c r="G515" s="20">
        <f t="shared" ca="1" si="478"/>
        <v>1.9433950786378683E-4</v>
      </c>
      <c r="H515" s="20">
        <f t="shared" ca="1" si="477"/>
        <v>0.13327484123054975</v>
      </c>
      <c r="I515" s="20">
        <f t="shared" ca="1" si="477"/>
        <v>2.0446359644091128E-3</v>
      </c>
      <c r="J515" s="20">
        <f t="shared" ca="1" si="477"/>
        <v>2.3251838069217177E-4</v>
      </c>
      <c r="K515" s="20">
        <f t="shared" ca="1" si="477"/>
        <v>7.2631600460479714E-2</v>
      </c>
      <c r="L515" s="20">
        <f t="shared" ca="1" si="477"/>
        <v>1.1581440941780402E-2</v>
      </c>
      <c r="M515" s="20">
        <f t="shared" ca="1" si="477"/>
        <v>1.7945420846981512E-3</v>
      </c>
      <c r="N515" s="20">
        <f t="shared" ca="1" si="477"/>
        <v>8.1035347721455619E-5</v>
      </c>
      <c r="O515" s="20">
        <f t="shared" ca="1" si="477"/>
        <v>3.2802293289380942E-3</v>
      </c>
      <c r="P515" s="20">
        <f t="shared" ca="1" si="477"/>
        <v>4.0494187597074488E-2</v>
      </c>
      <c r="Q515" s="20">
        <f t="shared" ca="1" si="477"/>
        <v>0.10631844470652642</v>
      </c>
      <c r="R515" s="20">
        <f t="shared" ca="1" si="477"/>
        <v>1.720622266189217E-2</v>
      </c>
      <c r="S515" s="20">
        <f t="shared" ca="1" si="477"/>
        <v>1.9978859626667886E-2</v>
      </c>
      <c r="T515" s="20">
        <f t="shared" ca="1" si="477"/>
        <v>3.5112662005217681E-4</v>
      </c>
      <c r="U515" s="20">
        <f t="shared" ca="1" si="477"/>
        <v>2.7210584182205073E-4</v>
      </c>
      <c r="V515" s="20">
        <f t="shared" ca="1" si="477"/>
        <v>1.5862477548666626E-2</v>
      </c>
      <c r="W515" s="20">
        <f t="shared" ca="1" si="477"/>
        <v>2.2466339323708689E-3</v>
      </c>
    </row>
    <row r="517" spans="1:23">
      <c r="A517" s="34" t="s">
        <v>9</v>
      </c>
      <c r="B517" s="15" t="str">
        <f>$B$5</f>
        <v>PRODUCTION</v>
      </c>
      <c r="D517" s="21">
        <f ca="1">COSS!H878</f>
        <v>520563858.55669606</v>
      </c>
      <c r="E517" s="21">
        <f ca="1">COSS!I878</f>
        <v>266586407.83957946</v>
      </c>
      <c r="F517" s="21">
        <f ca="1">COSS!J878</f>
        <v>61738.682949186776</v>
      </c>
      <c r="G517" s="21">
        <f ca="1">COSS!K878</f>
        <v>108648.26222404427</v>
      </c>
      <c r="H517" s="21">
        <f ca="1">COSS!L878</f>
        <v>62298350.096929297</v>
      </c>
      <c r="I517" s="21">
        <f ca="1">COSS!M878</f>
        <v>759228.68722604739</v>
      </c>
      <c r="J517" s="21">
        <f ca="1">COSS!N878</f>
        <v>40951.146656447221</v>
      </c>
      <c r="K517" s="21">
        <f ca="1">COSS!P878</f>
        <v>37371438.544901289</v>
      </c>
      <c r="L517" s="21">
        <f ca="1">COSS!Q878</f>
        <v>6523333.8581000613</v>
      </c>
      <c r="M517" s="21">
        <f ca="1">COSS!R878</f>
        <v>1307138.1119516776</v>
      </c>
      <c r="N517" s="21">
        <f ca="1">COSS!S878</f>
        <v>52510.028832876043</v>
      </c>
      <c r="O517" s="21">
        <f ca="1">COSS!U878</f>
        <v>1799344.3999285884</v>
      </c>
      <c r="P517" s="21">
        <f ca="1">COSS!V878</f>
        <v>23483724.244298596</v>
      </c>
      <c r="Q517" s="21">
        <f ca="1">COSS!W878</f>
        <v>92107598.878339306</v>
      </c>
      <c r="R517" s="21">
        <f ca="1">COSS!X878</f>
        <v>16576024.726151615</v>
      </c>
      <c r="S517" s="21">
        <f ca="1">COSS!Z878</f>
        <v>10409037.049501453</v>
      </c>
      <c r="T517" s="21">
        <f ca="1">COSS!AA878</f>
        <v>208193.46600372309</v>
      </c>
      <c r="U517" s="21">
        <f ca="1">COSS!AC878</f>
        <v>137493.96141833393</v>
      </c>
      <c r="V517" s="21">
        <f ca="1">COSS!AD878</f>
        <v>607361.20651926741</v>
      </c>
      <c r="W517" s="21">
        <f ca="1">COSS!AE878</f>
        <v>125335.36518503285</v>
      </c>
    </row>
    <row r="518" spans="1:23">
      <c r="B518" s="15" t="str">
        <f>$B$6</f>
        <v>BULKTRAN</v>
      </c>
      <c r="D518" s="21">
        <f ca="1">COSS!H879</f>
        <v>270576466.20277387</v>
      </c>
      <c r="E518" s="21">
        <f ca="1">COSS!I879</f>
        <v>138321387.01014429</v>
      </c>
      <c r="F518" s="21">
        <f ca="1">COSS!J879</f>
        <v>31811.773257490855</v>
      </c>
      <c r="G518" s="21">
        <f ca="1">COSS!K879</f>
        <v>55710.069825581617</v>
      </c>
      <c r="H518" s="21">
        <f ca="1">COSS!L879</f>
        <v>32347580.163202174</v>
      </c>
      <c r="I518" s="21">
        <f ca="1">COSS!M879</f>
        <v>391752.56533908285</v>
      </c>
      <c r="J518" s="21">
        <f ca="1">COSS!N879</f>
        <v>18773.218097878213</v>
      </c>
      <c r="K518" s="21">
        <f ca="1">COSS!P879</f>
        <v>19425263.697501607</v>
      </c>
      <c r="L518" s="21">
        <f ca="1">COSS!Q879</f>
        <v>3399048.3588604415</v>
      </c>
      <c r="M518" s="21">
        <f ca="1">COSS!R879</f>
        <v>679746.21567838022</v>
      </c>
      <c r="N518" s="21">
        <f ca="1">COSS!S879</f>
        <v>27236.5731137291</v>
      </c>
      <c r="O518" s="21">
        <f ca="1">COSS!U879</f>
        <v>934702.09696944256</v>
      </c>
      <c r="P518" s="21">
        <f ca="1">COSS!V879</f>
        <v>12242698.022504281</v>
      </c>
      <c r="Q518" s="21">
        <f ca="1">COSS!W879</f>
        <v>48070630.234099105</v>
      </c>
      <c r="R518" s="21">
        <f ca="1">COSS!X879</f>
        <v>8658442.4858862609</v>
      </c>
      <c r="S518" s="21">
        <f ca="1">COSS!Z879</f>
        <v>5411256.857352999</v>
      </c>
      <c r="T518" s="21">
        <f ca="1">COSS!AA879</f>
        <v>108191.59488572984</v>
      </c>
      <c r="U518" s="21">
        <f ca="1">COSS!AC879</f>
        <v>71460.097969995346</v>
      </c>
      <c r="V518" s="21">
        <f ca="1">COSS!AD879</f>
        <v>315639.23610197159</v>
      </c>
      <c r="W518" s="21">
        <f ca="1">COSS!AE879</f>
        <v>65135.931983537099</v>
      </c>
    </row>
    <row r="519" spans="1:23">
      <c r="B519" s="15" t="str">
        <f>$B$7</f>
        <v>SUBTRAN</v>
      </c>
      <c r="D519" s="21">
        <f ca="1">COSS!H880</f>
        <v>71634014.31752038</v>
      </c>
      <c r="E519" s="21">
        <f ca="1">COSS!I880</f>
        <v>36357757.343484394</v>
      </c>
      <c r="F519" s="21">
        <f ca="1">COSS!J880</f>
        <v>6094.7755517613623</v>
      </c>
      <c r="G519" s="21">
        <f ca="1">COSS!K880</f>
        <v>11345.961992038721</v>
      </c>
      <c r="H519" s="21">
        <f ca="1">COSS!L880</f>
        <v>8550723.0756410789</v>
      </c>
      <c r="I519" s="21">
        <f ca="1">COSS!M880</f>
        <v>103291.75764837426</v>
      </c>
      <c r="J519" s="21">
        <f ca="1">COSS!N880</f>
        <v>5777.0394608568095</v>
      </c>
      <c r="K519" s="21">
        <f ca="1">COSS!P880</f>
        <v>4986323.4844446946</v>
      </c>
      <c r="L519" s="21">
        <f ca="1">COSS!Q880</f>
        <v>873919.56255946914</v>
      </c>
      <c r="M519" s="21">
        <f ca="1">COSS!R880</f>
        <v>226071.09958650789</v>
      </c>
      <c r="N519" s="21">
        <f ca="1">COSS!S880</f>
        <v>0</v>
      </c>
      <c r="O519" s="21">
        <f ca="1">COSS!U880</f>
        <v>228510.5901408167</v>
      </c>
      <c r="P519" s="21">
        <f ca="1">COSS!V880</f>
        <v>3106293.5968450448</v>
      </c>
      <c r="Q519" s="21">
        <f ca="1">COSS!W880</f>
        <v>15743396.031621166</v>
      </c>
      <c r="R519" s="21">
        <f ca="1">COSS!X880</f>
        <v>8.2404518152614035E-283</v>
      </c>
      <c r="S519" s="21">
        <f ca="1">COSS!Z880</f>
        <v>1388129.0668253177</v>
      </c>
      <c r="T519" s="21">
        <f ca="1">COSS!AA880</f>
        <v>27902.561028442964</v>
      </c>
      <c r="U519" s="21">
        <f ca="1">COSS!AC880</f>
        <v>18478.370690377</v>
      </c>
      <c r="V519" s="21">
        <f ca="1">COSS!AD880</f>
        <v>0</v>
      </c>
      <c r="W519" s="21">
        <f ca="1">COSS!AE880</f>
        <v>0</v>
      </c>
    </row>
    <row r="520" spans="1:23">
      <c r="B520" s="15" t="str">
        <f>$B$8</f>
        <v>DISTPRI</v>
      </c>
      <c r="D520" s="21">
        <f ca="1">COSS!H881</f>
        <v>301116082.09048587</v>
      </c>
      <c r="E520" s="21">
        <f ca="1">COSS!I881</f>
        <v>196819192.94386393</v>
      </c>
      <c r="F520" s="21">
        <f ca="1">COSS!J881</f>
        <v>33353.510734498552</v>
      </c>
      <c r="G520" s="21">
        <f ca="1">COSS!K881</f>
        <v>61853.400295246422</v>
      </c>
      <c r="H520" s="21">
        <f ca="1">COSS!L881</f>
        <v>46195949.473866276</v>
      </c>
      <c r="I520" s="21">
        <f ca="1">COSS!M881</f>
        <v>562517.12111181277</v>
      </c>
      <c r="J520" s="21">
        <f ca="1">COSS!N881</f>
        <v>0</v>
      </c>
      <c r="K520" s="21">
        <f ca="1">COSS!P881</f>
        <v>27039401.054115728</v>
      </c>
      <c r="L520" s="21">
        <f ca="1">COSS!Q881</f>
        <v>4739263.7541744374</v>
      </c>
      <c r="M520" s="21">
        <f ca="1">COSS!R881</f>
        <v>0</v>
      </c>
      <c r="N520" s="21">
        <f ca="1">COSS!S881</f>
        <v>0</v>
      </c>
      <c r="O520" s="21">
        <f ca="1">COSS!U881</f>
        <v>1242644.0367567244</v>
      </c>
      <c r="P520" s="21">
        <f ca="1">COSS!V881</f>
        <v>16646259.568205884</v>
      </c>
      <c r="Q520" s="21">
        <f ca="1">COSS!W881</f>
        <v>-4.341998439280009E-208</v>
      </c>
      <c r="R520" s="21">
        <f ca="1">COSS!X881</f>
        <v>3.0130674991019767E-282</v>
      </c>
      <c r="S520" s="21">
        <f ca="1">COSS!Z881</f>
        <v>7525141.6068989486</v>
      </c>
      <c r="T520" s="21">
        <f ca="1">COSS!AA881</f>
        <v>151222.96879578807</v>
      </c>
      <c r="U520" s="21">
        <f ca="1">COSS!AC881</f>
        <v>99282.651666625388</v>
      </c>
      <c r="V520" s="21">
        <f ca="1">COSS!AD881</f>
        <v>0</v>
      </c>
      <c r="W520" s="21">
        <f ca="1">COSS!AE881</f>
        <v>0</v>
      </c>
    </row>
    <row r="521" spans="1:23">
      <c r="B521" s="15" t="str">
        <f>$B$9</f>
        <v>DISTSEC</v>
      </c>
      <c r="D521" s="21">
        <f ca="1">COSS!H882</f>
        <v>142954885.85867357</v>
      </c>
      <c r="E521" s="21">
        <f ca="1">COSS!I882</f>
        <v>105817875.42551982</v>
      </c>
      <c r="F521" s="21">
        <f ca="1">COSS!J882</f>
        <v>27014.872931893511</v>
      </c>
      <c r="G521" s="21">
        <f ca="1">COSS!K882</f>
        <v>34913.275325863484</v>
      </c>
      <c r="H521" s="21">
        <f ca="1">COSS!L882</f>
        <v>21398293.481375054</v>
      </c>
      <c r="I521" s="21">
        <f ca="1">COSS!M882</f>
        <v>0</v>
      </c>
      <c r="J521" s="21">
        <f ca="1">COSS!N882</f>
        <v>0</v>
      </c>
      <c r="K521" s="21">
        <f ca="1">COSS!P882</f>
        <v>10782851.417695463</v>
      </c>
      <c r="L521" s="21">
        <f ca="1">COSS!Q882</f>
        <v>0</v>
      </c>
      <c r="M521" s="21">
        <f ca="1">COSS!R882</f>
        <v>0</v>
      </c>
      <c r="N521" s="21">
        <f ca="1">COSS!S882</f>
        <v>0</v>
      </c>
      <c r="O521" s="21">
        <f ca="1">COSS!U882</f>
        <v>409842.71789341618</v>
      </c>
      <c r="P521" s="21">
        <f ca="1">COSS!V882</f>
        <v>-5.174638154440911E-250</v>
      </c>
      <c r="Q521" s="21">
        <f ca="1">COSS!W882</f>
        <v>-1.6698397574227534E-209</v>
      </c>
      <c r="R521" s="21">
        <f ca="1">COSS!X882</f>
        <v>0</v>
      </c>
      <c r="S521" s="21">
        <f ca="1">COSS!Z882</f>
        <v>3093276.2043474466</v>
      </c>
      <c r="T521" s="21">
        <f ca="1">COSS!AA882</f>
        <v>0</v>
      </c>
      <c r="U521" s="21">
        <f ca="1">COSS!AC882</f>
        <v>36616.117380155018</v>
      </c>
      <c r="V521" s="21">
        <f ca="1">COSS!AD882</f>
        <v>1120482.9288852252</v>
      </c>
      <c r="W521" s="21">
        <f ca="1">COSS!AE882</f>
        <v>233719.41731924628</v>
      </c>
    </row>
    <row r="522" spans="1:23">
      <c r="B522" s="15" t="str">
        <f>$B$10</f>
        <v>ENERGY</v>
      </c>
      <c r="D522" s="21">
        <f ca="1">COSS!H883</f>
        <v>31908944.389886416</v>
      </c>
      <c r="E522" s="21">
        <f ca="1">COSS!I883</f>
        <v>13026641.126056938</v>
      </c>
      <c r="F522" s="21">
        <f ca="1">COSS!J883</f>
        <v>2659.465628568867</v>
      </c>
      <c r="G522" s="21">
        <f ca="1">COSS!K883</f>
        <v>7354.0728239497466</v>
      </c>
      <c r="H522" s="21">
        <f ca="1">COSS!L883</f>
        <v>3715196.1402148707</v>
      </c>
      <c r="I522" s="21">
        <f ca="1">COSS!M883</f>
        <v>49690.586652198108</v>
      </c>
      <c r="J522" s="21">
        <f ca="1">COSS!N883</f>
        <v>7193.2062245703337</v>
      </c>
      <c r="K522" s="21">
        <f ca="1">COSS!P883</f>
        <v>2381580.2788892463</v>
      </c>
      <c r="L522" s="21">
        <f ca="1">COSS!Q883</f>
        <v>390611.43434057955</v>
      </c>
      <c r="M522" s="21">
        <f ca="1">COSS!R883</f>
        <v>81755.756489226202</v>
      </c>
      <c r="N522" s="21">
        <f ca="1">COSS!S883</f>
        <v>3480.9486272125478</v>
      </c>
      <c r="O522" s="21">
        <f ca="1">COSS!U883</f>
        <v>128800.90651850509</v>
      </c>
      <c r="P522" s="21">
        <f ca="1">COSS!V883</f>
        <v>1813244.975393733</v>
      </c>
      <c r="Q522" s="21">
        <f ca="1">COSS!W883</f>
        <v>7852716.5866871933</v>
      </c>
      <c r="R522" s="21">
        <f ca="1">COSS!X883</f>
        <v>1436901.2635623391</v>
      </c>
      <c r="S522" s="21">
        <f ca="1">COSS!Z883</f>
        <v>663841.27190573979</v>
      </c>
      <c r="T522" s="21">
        <f ca="1">COSS!AA883</f>
        <v>13443.944493786741</v>
      </c>
      <c r="U522" s="21">
        <f ca="1">COSS!AC883</f>
        <v>11960.509775841383</v>
      </c>
      <c r="V522" s="21">
        <f ca="1">COSS!AD883</f>
        <v>266521.31708405388</v>
      </c>
      <c r="W522" s="21">
        <f ca="1">COSS!AE883</f>
        <v>55350.5985178435</v>
      </c>
    </row>
    <row r="523" spans="1:23">
      <c r="B523" s="15" t="str">
        <f>$B$11</f>
        <v>CUSTOMER</v>
      </c>
      <c r="D523" s="21">
        <f ca="1">COSS!H884</f>
        <v>68620715.598724961</v>
      </c>
      <c r="E523" s="21">
        <f ca="1">COSS!I884</f>
        <v>34272619.132920325</v>
      </c>
      <c r="F523" s="21">
        <f ca="1">COSS!J884</f>
        <v>7161.8166307612764</v>
      </c>
      <c r="G523" s="21">
        <f ca="1">COSS!K884</f>
        <v>4287.0520476059073</v>
      </c>
      <c r="H523" s="21">
        <f ca="1">COSS!L884</f>
        <v>10824726.943596099</v>
      </c>
      <c r="I523" s="21">
        <f ca="1">COSS!M884</f>
        <v>595859.91439374606</v>
      </c>
      <c r="J523" s="21">
        <f ca="1">COSS!N884</f>
        <v>35303.055853329424</v>
      </c>
      <c r="K523" s="21">
        <f ca="1">COSS!P884</f>
        <v>843968.65471401985</v>
      </c>
      <c r="L523" s="21">
        <f ca="1">COSS!Q884</f>
        <v>237554.62463595445</v>
      </c>
      <c r="M523" s="21">
        <f ca="1">COSS!R884</f>
        <v>274251.70746951975</v>
      </c>
      <c r="N523" s="21">
        <f ca="1">COSS!S884</f>
        <v>36224.159288402829</v>
      </c>
      <c r="O523" s="21">
        <f ca="1">COSS!U884</f>
        <v>5688.1545690219973</v>
      </c>
      <c r="P523" s="21">
        <f ca="1">COSS!V884</f>
        <v>170230.62963442958</v>
      </c>
      <c r="Q523" s="21">
        <f ca="1">COSS!W884</f>
        <v>484047.76769122749</v>
      </c>
      <c r="R523" s="21">
        <f ca="1">COSS!X884</f>
        <v>143023.41642593488</v>
      </c>
      <c r="S523" s="21">
        <f ca="1">COSS!Z884</f>
        <v>173237.69134249917</v>
      </c>
      <c r="T523" s="21">
        <f ca="1">COSS!AA884</f>
        <v>3243.3699663755169</v>
      </c>
      <c r="U523" s="21">
        <f ca="1">COSS!AC884</f>
        <v>16752.04681447801</v>
      </c>
      <c r="V523" s="21">
        <f ca="1">COSS!AD884</f>
        <v>18030563.465461615</v>
      </c>
      <c r="W523" s="21">
        <f ca="1">COSS!AE884</f>
        <v>2461971.9952696054</v>
      </c>
    </row>
    <row r="524" spans="1:23">
      <c r="B524" s="15" t="str">
        <f>$B$12</f>
        <v>TOTAL</v>
      </c>
      <c r="D524" s="21">
        <f ca="1">COSS!H885</f>
        <v>1407374967.014761</v>
      </c>
      <c r="E524" s="21">
        <f ca="1">COSS!I885</f>
        <v>791201880.82156909</v>
      </c>
      <c r="F524" s="21">
        <f ca="1">COSS!J885</f>
        <v>169834.89768416109</v>
      </c>
      <c r="G524" s="21">
        <f ca="1">COSS!K885</f>
        <v>284112.09453433019</v>
      </c>
      <c r="H524" s="21">
        <f ca="1">COSS!L885</f>
        <v>185330819.37482485</v>
      </c>
      <c r="I524" s="21">
        <f ca="1">COSS!M885</f>
        <v>2462340.6323712608</v>
      </c>
      <c r="J524" s="21">
        <f ca="1">COSS!N885</f>
        <v>107997.66629308218</v>
      </c>
      <c r="K524" s="21">
        <f ca="1">COSS!P885</f>
        <v>102830827.13226201</v>
      </c>
      <c r="L524" s="21">
        <f ca="1">COSS!Q885</f>
        <v>16163731.592670947</v>
      </c>
      <c r="M524" s="21">
        <f ca="1">COSS!R885</f>
        <v>2568962.8911753111</v>
      </c>
      <c r="N524" s="21">
        <f ca="1">COSS!S885</f>
        <v>119451.70986222055</v>
      </c>
      <c r="O524" s="21">
        <f ca="1">COSS!U885</f>
        <v>4749532.9027765188</v>
      </c>
      <c r="P524" s="21">
        <f ca="1">COSS!V885</f>
        <v>57462451.036881991</v>
      </c>
      <c r="Q524" s="21">
        <f ca="1">COSS!W885</f>
        <v>164258389.49843797</v>
      </c>
      <c r="R524" s="21">
        <f ca="1">COSS!X885</f>
        <v>26814391.892026149</v>
      </c>
      <c r="S524" s="21">
        <f ca="1">COSS!Z885</f>
        <v>28663919.748174403</v>
      </c>
      <c r="T524" s="21">
        <f ca="1">COSS!AA885</f>
        <v>512197.9051738464</v>
      </c>
      <c r="U524" s="21">
        <f ca="1">COSS!AC885</f>
        <v>392043.75571580604</v>
      </c>
      <c r="V524" s="21">
        <f ca="1">COSS!AD885</f>
        <v>20340568.154052138</v>
      </c>
      <c r="W524" s="21">
        <f ca="1">COSS!AE885</f>
        <v>2941513.3082752656</v>
      </c>
    </row>
    <row r="525" spans="1:23">
      <c r="A525" s="111" t="s">
        <v>73</v>
      </c>
      <c r="B525" s="15" t="str">
        <f>$B$5</f>
        <v>PRODUCTION</v>
      </c>
      <c r="C525" s="19"/>
      <c r="D525" s="20">
        <f t="shared" ref="D525:D532" ca="1" si="479">SUM(E525:W525)</f>
        <v>0.36988284626156537</v>
      </c>
      <c r="E525" s="20">
        <f t="shared" ref="E525:W525" ca="1" si="480">E517/$D$524</f>
        <v>0.18942102430956725</v>
      </c>
      <c r="F525" s="20">
        <f t="shared" ref="F525:G525" ca="1" si="481">F517/$D$524</f>
        <v>4.3867970083440632E-5</v>
      </c>
      <c r="G525" s="20">
        <f t="shared" ca="1" si="481"/>
        <v>7.7199228898111231E-5</v>
      </c>
      <c r="H525" s="20">
        <f t="shared" ca="1" si="480"/>
        <v>4.42656374861298E-2</v>
      </c>
      <c r="I525" s="20">
        <f t="shared" ca="1" si="480"/>
        <v>5.3946439649731558E-4</v>
      </c>
      <c r="J525" s="20">
        <f ca="1">J517/$D$524</f>
        <v>2.9097538052215273E-5</v>
      </c>
      <c r="K525" s="20">
        <f t="shared" ca="1" si="480"/>
        <v>2.6554002608253958E-2</v>
      </c>
      <c r="L525" s="20">
        <f t="shared" ca="1" si="480"/>
        <v>4.6351072109353797E-3</v>
      </c>
      <c r="M525" s="20">
        <f t="shared" ca="1" si="480"/>
        <v>9.2877743500319621E-4</v>
      </c>
      <c r="N525" s="20">
        <f t="shared" ca="1" si="480"/>
        <v>3.7310617329123848E-5</v>
      </c>
      <c r="O525" s="20">
        <f t="shared" ca="1" si="480"/>
        <v>1.2785110166804014E-3</v>
      </c>
      <c r="P525" s="20">
        <f t="shared" ca="1" si="480"/>
        <v>1.6686188680839518E-2</v>
      </c>
      <c r="Q525" s="20">
        <f t="shared" ca="1" si="480"/>
        <v>6.5446381410145721E-2</v>
      </c>
      <c r="R525" s="20">
        <f t="shared" ca="1" si="480"/>
        <v>1.1777973258478286E-2</v>
      </c>
      <c r="S525" s="20">
        <f t="shared" ca="1" si="480"/>
        <v>7.396065223172525E-3</v>
      </c>
      <c r="T525" s="20">
        <f t="shared" ca="1" si="480"/>
        <v>1.4793034612895704E-4</v>
      </c>
      <c r="U525" s="20">
        <f t="shared" ca="1" si="480"/>
        <v>9.7695329703055499E-5</v>
      </c>
      <c r="V525" s="20">
        <f t="shared" ca="1" si="480"/>
        <v>4.3155606768220797E-4</v>
      </c>
      <c r="W525" s="20">
        <f t="shared" ca="1" si="480"/>
        <v>8.9056127984773437E-5</v>
      </c>
    </row>
    <row r="526" spans="1:23">
      <c r="A526" s="15" t="str">
        <f t="shared" ref="A526:A532" si="482">A525</f>
        <v>RATEBASE</v>
      </c>
      <c r="B526" s="15" t="str">
        <f>$B$6</f>
        <v>BULKTRAN</v>
      </c>
      <c r="C526" s="19"/>
      <c r="D526" s="20">
        <f t="shared" ca="1" si="479"/>
        <v>0.1922561311266637</v>
      </c>
      <c r="E526" s="20">
        <f t="shared" ref="E526:W526" ca="1" si="483">E518/$D$524</f>
        <v>9.828325091183289E-2</v>
      </c>
      <c r="F526" s="20">
        <f t="shared" ref="F526:G526" ca="1" si="484">F518/$D$524</f>
        <v>2.2603623059296041E-5</v>
      </c>
      <c r="G526" s="20">
        <f t="shared" ca="1" si="484"/>
        <v>3.9584383075784316E-5</v>
      </c>
      <c r="H526" s="20">
        <f t="shared" ca="1" si="483"/>
        <v>2.2984336741341871E-2</v>
      </c>
      <c r="I526" s="20">
        <f t="shared" ca="1" si="483"/>
        <v>2.783569230096829E-4</v>
      </c>
      <c r="J526" s="20">
        <f t="shared" ca="1" si="483"/>
        <v>1.3339172955235116E-5</v>
      </c>
      <c r="K526" s="20">
        <f t="shared" ca="1" si="483"/>
        <v>1.3802479191956431E-2</v>
      </c>
      <c r="L526" s="20">
        <f t="shared" ca="1" si="483"/>
        <v>2.4151689766589344E-3</v>
      </c>
      <c r="M526" s="20">
        <f t="shared" ca="1" si="483"/>
        <v>4.8298870706803672E-4</v>
      </c>
      <c r="N526" s="20">
        <f t="shared" ca="1" si="483"/>
        <v>1.9352748025284035E-5</v>
      </c>
      <c r="O526" s="20">
        <f t="shared" ca="1" si="483"/>
        <v>6.6414574571556882E-4</v>
      </c>
      <c r="P526" s="20">
        <f t="shared" ca="1" si="483"/>
        <v>8.6989596301210014E-3</v>
      </c>
      <c r="Q526" s="20">
        <f t="shared" ca="1" si="483"/>
        <v>3.4156235090683496E-2</v>
      </c>
      <c r="R526" s="20">
        <f t="shared" ca="1" si="483"/>
        <v>6.1521930464999161E-3</v>
      </c>
      <c r="S526" s="20">
        <f t="shared" ca="1" si="483"/>
        <v>3.8449290233085725E-3</v>
      </c>
      <c r="T526" s="20">
        <f t="shared" ca="1" si="483"/>
        <v>7.6874747257455725E-5</v>
      </c>
      <c r="U526" s="20">
        <f t="shared" ca="1" si="483"/>
        <v>5.0775450498151323E-5</v>
      </c>
      <c r="V526" s="20">
        <f t="shared" ca="1" si="483"/>
        <v>2.2427515303294511E-4</v>
      </c>
      <c r="W526" s="20">
        <f t="shared" ca="1" si="483"/>
        <v>4.6281860563215441E-5</v>
      </c>
    </row>
    <row r="527" spans="1:23">
      <c r="A527" s="15" t="str">
        <f t="shared" si="482"/>
        <v>RATEBASE</v>
      </c>
      <c r="B527" s="15" t="str">
        <f>$B$7</f>
        <v>SUBTRAN</v>
      </c>
      <c r="C527" s="19"/>
      <c r="D527" s="20">
        <f t="shared" ca="1" si="479"/>
        <v>5.0899025488186762E-2</v>
      </c>
      <c r="E527" s="20">
        <f t="shared" ref="E527:W527" ca="1" si="485">E519/$D$524</f>
        <v>2.5833738836924375E-2</v>
      </c>
      <c r="F527" s="20">
        <f t="shared" ref="F527:G527" ca="1" si="486">F519/$D$524</f>
        <v>4.3305982375750464E-6</v>
      </c>
      <c r="G527" s="20">
        <f t="shared" ca="1" si="486"/>
        <v>8.0617903955653645E-6</v>
      </c>
      <c r="H527" s="20">
        <f t="shared" ca="1" si="485"/>
        <v>6.075653806588842E-3</v>
      </c>
      <c r="I527" s="20">
        <f t="shared" ca="1" si="485"/>
        <v>7.3393203708511682E-5</v>
      </c>
      <c r="J527" s="20">
        <f t="shared" ca="1" si="485"/>
        <v>4.1048331796825386E-6</v>
      </c>
      <c r="K527" s="20">
        <f t="shared" ca="1" si="485"/>
        <v>3.5429957199120741E-3</v>
      </c>
      <c r="L527" s="20">
        <f t="shared" ca="1" si="485"/>
        <v>6.2095715999068444E-4</v>
      </c>
      <c r="M527" s="20">
        <f t="shared" ca="1" si="485"/>
        <v>1.6063316805047079E-4</v>
      </c>
      <c r="N527" s="20">
        <f t="shared" ca="1" si="485"/>
        <v>0</v>
      </c>
      <c r="O527" s="20">
        <f t="shared" ca="1" si="485"/>
        <v>1.6236653023999682E-4</v>
      </c>
      <c r="P527" s="20">
        <f t="shared" ca="1" si="485"/>
        <v>2.2071542194856057E-3</v>
      </c>
      <c r="Q527" s="20">
        <f t="shared" ca="1" si="485"/>
        <v>1.1186355023078966E-2</v>
      </c>
      <c r="R527" s="20">
        <f t="shared" ca="1" si="485"/>
        <v>5.855192829484919E-292</v>
      </c>
      <c r="S527" s="20">
        <f t="shared" ca="1" si="485"/>
        <v>9.8632496623819689E-4</v>
      </c>
      <c r="T527" s="20">
        <f t="shared" ca="1" si="485"/>
        <v>1.9825960872125072E-5</v>
      </c>
      <c r="U527" s="20">
        <f t="shared" ca="1" si="485"/>
        <v>1.3129671284101498E-5</v>
      </c>
      <c r="V527" s="20">
        <f t="shared" ca="1" si="485"/>
        <v>0</v>
      </c>
      <c r="W527" s="20">
        <f t="shared" ca="1" si="485"/>
        <v>0</v>
      </c>
    </row>
    <row r="528" spans="1:23">
      <c r="A528" s="15" t="str">
        <f t="shared" si="482"/>
        <v>RATEBASE</v>
      </c>
      <c r="B528" s="15" t="str">
        <f>$B$8</f>
        <v>DISTPRI</v>
      </c>
      <c r="C528" s="19"/>
      <c r="D528" s="20">
        <f t="shared" ca="1" si="479"/>
        <v>0.21395583206172494</v>
      </c>
      <c r="E528" s="20">
        <f t="shared" ref="E528:W528" ca="1" si="487">E520/$D$524</f>
        <v>0.1398484395110032</v>
      </c>
      <c r="F528" s="20">
        <f t="shared" ref="F528:G528" ca="1" si="488">F520/$D$524</f>
        <v>2.3699093359068345E-5</v>
      </c>
      <c r="G528" s="20">
        <f t="shared" ca="1" si="488"/>
        <v>4.394948165551511E-5</v>
      </c>
      <c r="H528" s="20">
        <f t="shared" ca="1" si="487"/>
        <v>3.2824194373624778E-2</v>
      </c>
      <c r="I528" s="20">
        <f t="shared" ca="1" si="487"/>
        <v>3.9969243044374325E-4</v>
      </c>
      <c r="J528" s="20">
        <f t="shared" ca="1" si="487"/>
        <v>0</v>
      </c>
      <c r="K528" s="20">
        <f t="shared" ca="1" si="487"/>
        <v>1.9212648858939189E-2</v>
      </c>
      <c r="L528" s="20">
        <f t="shared" ca="1" si="487"/>
        <v>3.3674492336801176E-3</v>
      </c>
      <c r="M528" s="20">
        <f t="shared" ca="1" si="487"/>
        <v>0</v>
      </c>
      <c r="N528" s="20">
        <f t="shared" ca="1" si="487"/>
        <v>0</v>
      </c>
      <c r="O528" s="20">
        <f t="shared" ca="1" si="487"/>
        <v>8.8295164109146126E-4</v>
      </c>
      <c r="P528" s="20">
        <f t="shared" ca="1" si="487"/>
        <v>1.18278781123377E-2</v>
      </c>
      <c r="Q528" s="20">
        <f t="shared" ca="1" si="487"/>
        <v>-3.0851752667521114E-217</v>
      </c>
      <c r="R528" s="20">
        <f t="shared" ca="1" si="487"/>
        <v>2.1409130968793015E-291</v>
      </c>
      <c r="S528" s="20">
        <f t="shared" ca="1" si="487"/>
        <v>5.3469343872591581E-3</v>
      </c>
      <c r="T528" s="20">
        <f t="shared" ca="1" si="487"/>
        <v>1.0745037558579937E-4</v>
      </c>
      <c r="U528" s="20">
        <f t="shared" ca="1" si="487"/>
        <v>7.0544562745220466E-5</v>
      </c>
      <c r="V528" s="20">
        <f t="shared" ca="1" si="487"/>
        <v>0</v>
      </c>
      <c r="W528" s="20">
        <f t="shared" ca="1" si="487"/>
        <v>0</v>
      </c>
    </row>
    <row r="529" spans="1:23">
      <c r="A529" s="15" t="str">
        <f t="shared" si="482"/>
        <v>RATEBASE</v>
      </c>
      <c r="B529" s="15" t="str">
        <f>$B$9</f>
        <v>DISTSEC</v>
      </c>
      <c r="C529" s="19"/>
      <c r="D529" s="20">
        <f t="shared" ca="1" si="479"/>
        <v>0.10157554966456514</v>
      </c>
      <c r="E529" s="20">
        <f t="shared" ref="E529:W529" ca="1" si="489">E521/$D$524</f>
        <v>7.5188118238293189E-2</v>
      </c>
      <c r="F529" s="20">
        <f t="shared" ref="F529:G529" ca="1" si="490">F521/$D$524</f>
        <v>1.9195220580905905E-5</v>
      </c>
      <c r="G529" s="20">
        <f t="shared" ca="1" si="490"/>
        <v>2.4807372693234284E-5</v>
      </c>
      <c r="H529" s="20">
        <f t="shared" ca="1" si="489"/>
        <v>1.5204401089187925E-2</v>
      </c>
      <c r="I529" s="20">
        <f t="shared" ca="1" si="489"/>
        <v>0</v>
      </c>
      <c r="J529" s="20">
        <f t="shared" ca="1" si="489"/>
        <v>0</v>
      </c>
      <c r="K529" s="20">
        <f t="shared" ca="1" si="489"/>
        <v>7.6616762912640104E-3</v>
      </c>
      <c r="L529" s="20">
        <f t="shared" ca="1" si="489"/>
        <v>0</v>
      </c>
      <c r="M529" s="20">
        <f t="shared" ca="1" si="489"/>
        <v>0</v>
      </c>
      <c r="N529" s="20">
        <f t="shared" ca="1" si="489"/>
        <v>0</v>
      </c>
      <c r="O529" s="20">
        <f t="shared" ca="1" si="489"/>
        <v>2.9121074873368673E-4</v>
      </c>
      <c r="P529" s="20">
        <f t="shared" ca="1" si="489"/>
        <v>-3.6768013327798785E-259</v>
      </c>
      <c r="Q529" s="20">
        <f t="shared" ca="1" si="489"/>
        <v>-1.1864924391576446E-218</v>
      </c>
      <c r="R529" s="20">
        <f t="shared" ca="1" si="489"/>
        <v>0</v>
      </c>
      <c r="S529" s="20">
        <f t="shared" ca="1" si="489"/>
        <v>2.1979048063564166E-3</v>
      </c>
      <c r="T529" s="20">
        <f t="shared" ca="1" si="489"/>
        <v>0</v>
      </c>
      <c r="U529" s="20">
        <f t="shared" ca="1" si="489"/>
        <v>2.6017314673304813E-5</v>
      </c>
      <c r="V529" s="20">
        <f t="shared" ca="1" si="489"/>
        <v>7.96150958448498E-4</v>
      </c>
      <c r="W529" s="20">
        <f t="shared" ca="1" si="489"/>
        <v>1.6606762433397392E-4</v>
      </c>
    </row>
    <row r="530" spans="1:23">
      <c r="A530" s="15" t="str">
        <f t="shared" si="482"/>
        <v>RATEBASE</v>
      </c>
      <c r="B530" s="15" t="str">
        <f>$B$10</f>
        <v>ENERGY</v>
      </c>
      <c r="C530" s="19"/>
      <c r="D530" s="20">
        <f t="shared" ca="1" si="479"/>
        <v>2.2672667297450769E-2</v>
      </c>
      <c r="E530" s="20">
        <f t="shared" ref="E530:W530" ca="1" si="491">E522/$D$524</f>
        <v>9.2559846745663404E-3</v>
      </c>
      <c r="F530" s="20">
        <f t="shared" ref="F530:G530" ca="1" si="492">F522/$D$524</f>
        <v>1.8896638713206369E-6</v>
      </c>
      <c r="G530" s="20">
        <f t="shared" ca="1" si="492"/>
        <v>5.2253827134276537E-6</v>
      </c>
      <c r="H530" s="20">
        <f t="shared" ca="1" si="491"/>
        <v>2.6398054728053897E-3</v>
      </c>
      <c r="I530" s="20">
        <f t="shared" ca="1" si="491"/>
        <v>3.5307283287551138E-5</v>
      </c>
      <c r="J530" s="20">
        <f t="shared" ca="1" si="491"/>
        <v>5.1110801265906625E-6</v>
      </c>
      <c r="K530" s="20">
        <f t="shared" ca="1" si="491"/>
        <v>1.6922144664409593E-3</v>
      </c>
      <c r="L530" s="20">
        <f t="shared" ca="1" si="491"/>
        <v>2.7754610071622989E-4</v>
      </c>
      <c r="M530" s="20">
        <f t="shared" ca="1" si="491"/>
        <v>5.8090955435026378E-5</v>
      </c>
      <c r="N530" s="20">
        <f t="shared" ca="1" si="491"/>
        <v>2.4733626139422718E-6</v>
      </c>
      <c r="O530" s="20">
        <f t="shared" ca="1" si="491"/>
        <v>9.1518543058720036E-5</v>
      </c>
      <c r="P530" s="20">
        <f t="shared" ca="1" si="491"/>
        <v>1.2883879690143126E-3</v>
      </c>
      <c r="Q530" s="20">
        <f t="shared" ca="1" si="491"/>
        <v>5.5796903957613395E-3</v>
      </c>
      <c r="R530" s="20">
        <f t="shared" ca="1" si="491"/>
        <v>1.0209796942816224E-3</v>
      </c>
      <c r="S530" s="20">
        <f t="shared" ca="1" si="491"/>
        <v>4.7168756547790526E-4</v>
      </c>
      <c r="T530" s="20">
        <f t="shared" ca="1" si="491"/>
        <v>9.5524965335309521E-6</v>
      </c>
      <c r="U530" s="20">
        <f t="shared" ca="1" si="491"/>
        <v>8.4984528332284434E-6</v>
      </c>
      <c r="V530" s="20">
        <f t="shared" ca="1" si="491"/>
        <v>1.8937477454880616E-4</v>
      </c>
      <c r="W530" s="20">
        <f t="shared" ca="1" si="491"/>
        <v>3.932896336450396E-5</v>
      </c>
    </row>
    <row r="531" spans="1:23">
      <c r="A531" s="15" t="str">
        <f t="shared" si="482"/>
        <v>RATEBASE</v>
      </c>
      <c r="B531" s="15" t="str">
        <f>$B$11</f>
        <v>CUSTOMER</v>
      </c>
      <c r="C531" s="19"/>
      <c r="D531" s="20">
        <f t="shared" ca="1" si="479"/>
        <v>4.8757948099843698E-2</v>
      </c>
      <c r="E531" s="20">
        <f t="shared" ref="E531:W531" ca="1" si="493">E523/$D$524</f>
        <v>2.4352159116214311E-2</v>
      </c>
      <c r="F531" s="20">
        <f t="shared" ref="F531:G531" ca="1" si="494">F523/$D$524</f>
        <v>5.0887764800538481E-6</v>
      </c>
      <c r="G531" s="20">
        <f t="shared" ca="1" si="494"/>
        <v>3.0461335096071403E-6</v>
      </c>
      <c r="H531" s="20">
        <f t="shared" ca="1" si="493"/>
        <v>7.6914306402343204E-3</v>
      </c>
      <c r="I531" s="20">
        <f t="shared" ca="1" si="493"/>
        <v>4.2338390859519707E-4</v>
      </c>
      <c r="J531" s="20">
        <f t="shared" ca="1" si="493"/>
        <v>2.508432839914166E-5</v>
      </c>
      <c r="K531" s="20">
        <f t="shared" ca="1" si="493"/>
        <v>5.996757612537299E-4</v>
      </c>
      <c r="L531" s="20">
        <f t="shared" ca="1" si="493"/>
        <v>1.6879270287138972E-4</v>
      </c>
      <c r="M531" s="20">
        <f t="shared" ca="1" si="493"/>
        <v>1.9486754695605105E-4</v>
      </c>
      <c r="N531" s="20">
        <f t="shared" ca="1" si="493"/>
        <v>2.5738811715003952E-5</v>
      </c>
      <c r="O531" s="20">
        <f t="shared" ca="1" si="493"/>
        <v>4.0416766692158585E-6</v>
      </c>
      <c r="P531" s="20">
        <f t="shared" ca="1" si="493"/>
        <v>1.2095613011755676E-4</v>
      </c>
      <c r="Q531" s="20">
        <f t="shared" ca="1" si="493"/>
        <v>3.4393660469743929E-4</v>
      </c>
      <c r="R531" s="20">
        <f t="shared" ca="1" si="493"/>
        <v>1.0162424355842248E-4</v>
      </c>
      <c r="S531" s="20">
        <f t="shared" ca="1" si="493"/>
        <v>1.2309277584349857E-4</v>
      </c>
      <c r="T531" s="20">
        <f t="shared" ca="1" si="493"/>
        <v>2.3045528323238249E-6</v>
      </c>
      <c r="U531" s="20">
        <f t="shared" ca="1" si="493"/>
        <v>1.1903044467254837E-5</v>
      </c>
      <c r="V531" s="20">
        <f t="shared" ca="1" si="493"/>
        <v>1.281148513228636E-2</v>
      </c>
      <c r="W531" s="20">
        <f t="shared" ca="1" si="493"/>
        <v>1.7493362131428215E-3</v>
      </c>
    </row>
    <row r="532" spans="1:23">
      <c r="A532" s="15" t="str">
        <f t="shared" si="482"/>
        <v>RATEBASE</v>
      </c>
      <c r="B532" s="15" t="str">
        <f>$B$12</f>
        <v>TOTAL</v>
      </c>
      <c r="C532" s="19"/>
      <c r="D532" s="20">
        <f t="shared" ca="1" si="479"/>
        <v>1.0000000000000004</v>
      </c>
      <c r="E532" s="20">
        <f t="shared" ref="E532:W532" ca="1" si="495">E524/$D$524</f>
        <v>0.56218271559840149</v>
      </c>
      <c r="F532" s="20">
        <f t="shared" ref="F532:G532" ca="1" si="496">F524/$D$524</f>
        <v>1.2067494567166037E-4</v>
      </c>
      <c r="G532" s="20">
        <f t="shared" ca="1" si="496"/>
        <v>2.0187377294124512E-4</v>
      </c>
      <c r="H532" s="20">
        <f t="shared" ca="1" si="495"/>
        <v>0.13168545960991293</v>
      </c>
      <c r="I532" s="20">
        <f t="shared" ca="1" si="495"/>
        <v>1.7495981455420012E-3</v>
      </c>
      <c r="J532" s="20">
        <f t="shared" ca="1" si="495"/>
        <v>7.6736952712865377E-5</v>
      </c>
      <c r="K532" s="20">
        <f t="shared" ca="1" si="495"/>
        <v>7.3065692898020326E-2</v>
      </c>
      <c r="L532" s="20">
        <f t="shared" ca="1" si="495"/>
        <v>1.1485021384852738E-2</v>
      </c>
      <c r="M532" s="20">
        <f t="shared" ca="1" si="495"/>
        <v>1.8253578125127807E-3</v>
      </c>
      <c r="N532" s="20">
        <f t="shared" ca="1" si="495"/>
        <v>8.4875539683354134E-5</v>
      </c>
      <c r="O532" s="20">
        <f t="shared" ca="1" si="495"/>
        <v>3.3747459021890532E-3</v>
      </c>
      <c r="P532" s="20">
        <f t="shared" ca="1" si="495"/>
        <v>4.0829524741915708E-2</v>
      </c>
      <c r="Q532" s="20">
        <f t="shared" ca="1" si="495"/>
        <v>0.11671259852436694</v>
      </c>
      <c r="R532" s="20">
        <f t="shared" ca="1" si="495"/>
        <v>1.9052770242818245E-2</v>
      </c>
      <c r="S532" s="20">
        <f t="shared" ca="1" si="495"/>
        <v>2.0366938747656271E-2</v>
      </c>
      <c r="T532" s="20">
        <f t="shared" ca="1" si="495"/>
        <v>3.639384792101921E-4</v>
      </c>
      <c r="U532" s="20">
        <f t="shared" ca="1" si="495"/>
        <v>2.7856382620431683E-4</v>
      </c>
      <c r="V532" s="20">
        <f t="shared" ca="1" si="495"/>
        <v>1.445284208599882E-2</v>
      </c>
      <c r="W532" s="20">
        <f t="shared" ca="1" si="495"/>
        <v>2.0900707893892886E-3</v>
      </c>
    </row>
    <row r="534" spans="1:23">
      <c r="A534" s="34" t="str">
        <f>A152</f>
        <v>CUST_451</v>
      </c>
      <c r="B534" s="15" t="str">
        <f>B152</f>
        <v>TOTAL</v>
      </c>
      <c r="D534" s="20">
        <f t="shared" ref="D534:W534" si="497">D152</f>
        <v>0.99999999999999989</v>
      </c>
      <c r="E534" s="20">
        <f t="shared" si="497"/>
        <v>0.91293234303020221</v>
      </c>
      <c r="F534" s="20">
        <f t="shared" ref="F534:G534" si="498">F152</f>
        <v>0</v>
      </c>
      <c r="G534" s="20">
        <f t="shared" si="498"/>
        <v>0</v>
      </c>
      <c r="H534" s="20">
        <f t="shared" si="497"/>
        <v>7.8049350871337672E-2</v>
      </c>
      <c r="I534" s="20">
        <f t="shared" si="497"/>
        <v>5.7751731819291119E-4</v>
      </c>
      <c r="J534" s="20">
        <f t="shared" si="497"/>
        <v>1.933933988436116E-5</v>
      </c>
      <c r="K534" s="20">
        <f t="shared" si="497"/>
        <v>1.3981003859016507E-3</v>
      </c>
      <c r="L534" s="20">
        <f t="shared" si="497"/>
        <v>2.63312550733225E-4</v>
      </c>
      <c r="M534" s="20">
        <f t="shared" si="497"/>
        <v>1.9339339884361158E-4</v>
      </c>
      <c r="N534" s="20">
        <f t="shared" si="497"/>
        <v>1.933933988436116E-5</v>
      </c>
      <c r="O534" s="20">
        <f t="shared" si="497"/>
        <v>0</v>
      </c>
      <c r="P534" s="20">
        <f t="shared" si="497"/>
        <v>2.4248556931929762E-4</v>
      </c>
      <c r="Q534" s="20">
        <f t="shared" si="497"/>
        <v>9.9671982480938282E-5</v>
      </c>
      <c r="R534" s="20">
        <f t="shared" si="497"/>
        <v>0</v>
      </c>
      <c r="S534" s="20">
        <f t="shared" si="497"/>
        <v>0</v>
      </c>
      <c r="T534" s="20">
        <f t="shared" si="497"/>
        <v>0</v>
      </c>
      <c r="U534" s="20">
        <f t="shared" si="497"/>
        <v>0</v>
      </c>
      <c r="V534" s="20">
        <f t="shared" si="497"/>
        <v>6.2051462132196424E-3</v>
      </c>
      <c r="W534" s="20">
        <f t="shared" si="497"/>
        <v>0</v>
      </c>
    </row>
    <row r="535" spans="1:23">
      <c r="A535" s="15" t="str">
        <f t="shared" ref="A535:B542" si="499">A334</f>
        <v>RB_GUP_EPIS_D</v>
      </c>
      <c r="B535" s="15" t="str">
        <f t="shared" si="499"/>
        <v>PRODUCTION</v>
      </c>
      <c r="C535" s="15"/>
      <c r="D535" s="20">
        <f t="shared" ref="D535:W535" si="500">D334</f>
        <v>0</v>
      </c>
      <c r="E535" s="20">
        <f t="shared" si="500"/>
        <v>0</v>
      </c>
      <c r="F535" s="20">
        <f t="shared" ref="F535:G535" si="501">F334</f>
        <v>0</v>
      </c>
      <c r="G535" s="20">
        <f t="shared" si="501"/>
        <v>0</v>
      </c>
      <c r="H535" s="20">
        <f t="shared" si="500"/>
        <v>0</v>
      </c>
      <c r="I535" s="20">
        <f t="shared" si="500"/>
        <v>0</v>
      </c>
      <c r="J535" s="20">
        <f t="shared" si="500"/>
        <v>0</v>
      </c>
      <c r="K535" s="20">
        <f t="shared" si="500"/>
        <v>0</v>
      </c>
      <c r="L535" s="20">
        <f t="shared" si="500"/>
        <v>0</v>
      </c>
      <c r="M535" s="20">
        <f t="shared" si="500"/>
        <v>0</v>
      </c>
      <c r="N535" s="20">
        <f t="shared" si="500"/>
        <v>0</v>
      </c>
      <c r="O535" s="20">
        <f t="shared" si="500"/>
        <v>0</v>
      </c>
      <c r="P535" s="20">
        <f t="shared" si="500"/>
        <v>0</v>
      </c>
      <c r="Q535" s="20">
        <f t="shared" si="500"/>
        <v>0</v>
      </c>
      <c r="R535" s="20">
        <f t="shared" si="500"/>
        <v>0</v>
      </c>
      <c r="S535" s="20">
        <f t="shared" si="500"/>
        <v>0</v>
      </c>
      <c r="T535" s="20">
        <f t="shared" si="500"/>
        <v>0</v>
      </c>
      <c r="U535" s="20">
        <f t="shared" si="500"/>
        <v>0</v>
      </c>
      <c r="V535" s="20">
        <f t="shared" si="500"/>
        <v>0</v>
      </c>
      <c r="W535" s="20">
        <f t="shared" si="500"/>
        <v>0</v>
      </c>
    </row>
    <row r="536" spans="1:23">
      <c r="A536" s="15" t="str">
        <f t="shared" si="499"/>
        <v>RB_GUP_EPIS_D</v>
      </c>
      <c r="B536" s="15" t="str">
        <f t="shared" si="499"/>
        <v>BULKTRAN</v>
      </c>
      <c r="C536" s="15"/>
      <c r="D536" s="20">
        <f t="shared" ref="D536:W536" si="502">D335</f>
        <v>0</v>
      </c>
      <c r="E536" s="20">
        <f t="shared" si="502"/>
        <v>0</v>
      </c>
      <c r="F536" s="20">
        <f t="shared" ref="F536:G536" si="503">F335</f>
        <v>0</v>
      </c>
      <c r="G536" s="20">
        <f t="shared" si="503"/>
        <v>0</v>
      </c>
      <c r="H536" s="20">
        <f t="shared" si="502"/>
        <v>0</v>
      </c>
      <c r="I536" s="20">
        <f t="shared" si="502"/>
        <v>0</v>
      </c>
      <c r="J536" s="20">
        <f t="shared" si="502"/>
        <v>0</v>
      </c>
      <c r="K536" s="20">
        <f t="shared" si="502"/>
        <v>0</v>
      </c>
      <c r="L536" s="20">
        <f t="shared" si="502"/>
        <v>0</v>
      </c>
      <c r="M536" s="20">
        <f t="shared" si="502"/>
        <v>0</v>
      </c>
      <c r="N536" s="20">
        <f t="shared" si="502"/>
        <v>0</v>
      </c>
      <c r="O536" s="20">
        <f t="shared" si="502"/>
        <v>0</v>
      </c>
      <c r="P536" s="20">
        <f t="shared" si="502"/>
        <v>0</v>
      </c>
      <c r="Q536" s="20">
        <f t="shared" si="502"/>
        <v>0</v>
      </c>
      <c r="R536" s="20">
        <f t="shared" si="502"/>
        <v>0</v>
      </c>
      <c r="S536" s="20">
        <f t="shared" si="502"/>
        <v>0</v>
      </c>
      <c r="T536" s="20">
        <f t="shared" si="502"/>
        <v>0</v>
      </c>
      <c r="U536" s="20">
        <f t="shared" si="502"/>
        <v>0</v>
      </c>
      <c r="V536" s="20">
        <f t="shared" si="502"/>
        <v>0</v>
      </c>
      <c r="W536" s="20">
        <f t="shared" si="502"/>
        <v>0</v>
      </c>
    </row>
    <row r="537" spans="1:23">
      <c r="A537" s="15" t="str">
        <f t="shared" si="499"/>
        <v>RB_GUP_EPIS_D</v>
      </c>
      <c r="B537" s="15" t="str">
        <f t="shared" si="499"/>
        <v>SUBTRAN</v>
      </c>
      <c r="C537" s="15"/>
      <c r="D537" s="20">
        <f t="shared" ref="D537:W537" si="504">D336</f>
        <v>0</v>
      </c>
      <c r="E537" s="20">
        <f t="shared" si="504"/>
        <v>0</v>
      </c>
      <c r="F537" s="20">
        <f t="shared" ref="F537:G537" si="505">F336</f>
        <v>0</v>
      </c>
      <c r="G537" s="20">
        <f t="shared" si="505"/>
        <v>0</v>
      </c>
      <c r="H537" s="20">
        <f t="shared" si="504"/>
        <v>0</v>
      </c>
      <c r="I537" s="20">
        <f t="shared" si="504"/>
        <v>0</v>
      </c>
      <c r="J537" s="20">
        <f t="shared" si="504"/>
        <v>0</v>
      </c>
      <c r="K537" s="20">
        <f t="shared" si="504"/>
        <v>0</v>
      </c>
      <c r="L537" s="20">
        <f t="shared" si="504"/>
        <v>0</v>
      </c>
      <c r="M537" s="20">
        <f t="shared" si="504"/>
        <v>0</v>
      </c>
      <c r="N537" s="20">
        <f t="shared" si="504"/>
        <v>0</v>
      </c>
      <c r="O537" s="20">
        <f t="shared" si="504"/>
        <v>0</v>
      </c>
      <c r="P537" s="20">
        <f t="shared" si="504"/>
        <v>0</v>
      </c>
      <c r="Q537" s="20">
        <f t="shared" si="504"/>
        <v>0</v>
      </c>
      <c r="R537" s="20">
        <f t="shared" si="504"/>
        <v>0</v>
      </c>
      <c r="S537" s="20">
        <f t="shared" si="504"/>
        <v>0</v>
      </c>
      <c r="T537" s="20">
        <f t="shared" si="504"/>
        <v>0</v>
      </c>
      <c r="U537" s="20">
        <f t="shared" si="504"/>
        <v>0</v>
      </c>
      <c r="V537" s="20">
        <f t="shared" si="504"/>
        <v>0</v>
      </c>
      <c r="W537" s="20">
        <f t="shared" si="504"/>
        <v>0</v>
      </c>
    </row>
    <row r="538" spans="1:23">
      <c r="A538" s="15" t="str">
        <f t="shared" si="499"/>
        <v>RB_GUP_EPIS_D</v>
      </c>
      <c r="B538" s="15" t="str">
        <f t="shared" si="499"/>
        <v>DISTPRI</v>
      </c>
      <c r="C538" s="15"/>
      <c r="D538" s="20">
        <f t="shared" ref="D538:W538" si="506">D337</f>
        <v>0.59071726563173543</v>
      </c>
      <c r="E538" s="20">
        <f t="shared" si="506"/>
        <v>0.38674233707726419</v>
      </c>
      <c r="F538" s="20">
        <f t="shared" ref="F538:G538" si="507">F337</f>
        <v>6.3503652579995553E-5</v>
      </c>
      <c r="G538" s="20">
        <f t="shared" si="507"/>
        <v>1.1749994700828134E-4</v>
      </c>
      <c r="H538" s="20">
        <f t="shared" si="506"/>
        <v>9.0487441430633878E-2</v>
      </c>
      <c r="I538" s="20">
        <f t="shared" si="506"/>
        <v>1.2644655126133925E-3</v>
      </c>
      <c r="J538" s="20">
        <f t="shared" si="506"/>
        <v>0</v>
      </c>
      <c r="K538" s="20">
        <f t="shared" si="506"/>
        <v>5.2475542072162228E-2</v>
      </c>
      <c r="L538" s="20">
        <f t="shared" si="506"/>
        <v>9.4426782608489201E-3</v>
      </c>
      <c r="M538" s="20">
        <f t="shared" si="506"/>
        <v>0</v>
      </c>
      <c r="N538" s="20">
        <f t="shared" si="506"/>
        <v>0</v>
      </c>
      <c r="O538" s="20">
        <f t="shared" si="506"/>
        <v>2.3762756645729624E-3</v>
      </c>
      <c r="P538" s="20">
        <f t="shared" si="506"/>
        <v>3.2858813897028952E-2</v>
      </c>
      <c r="Q538" s="20">
        <f t="shared" si="506"/>
        <v>0</v>
      </c>
      <c r="R538" s="20">
        <f t="shared" si="506"/>
        <v>0</v>
      </c>
      <c r="S538" s="20">
        <f t="shared" si="506"/>
        <v>1.4409594886015901E-2</v>
      </c>
      <c r="T538" s="20">
        <f t="shared" si="506"/>
        <v>2.8922329343251978E-4</v>
      </c>
      <c r="U538" s="20">
        <f t="shared" si="506"/>
        <v>1.8988993757434615E-4</v>
      </c>
      <c r="V538" s="20">
        <f t="shared" si="506"/>
        <v>0</v>
      </c>
      <c r="W538" s="20">
        <f t="shared" si="506"/>
        <v>0</v>
      </c>
    </row>
    <row r="539" spans="1:23">
      <c r="A539" s="15" t="str">
        <f t="shared" si="499"/>
        <v>RB_GUP_EPIS_D</v>
      </c>
      <c r="B539" s="15" t="str">
        <f t="shared" si="499"/>
        <v>DISTSEC</v>
      </c>
      <c r="C539" s="15"/>
      <c r="D539" s="20">
        <f t="shared" ref="D539:W539" si="508">D338</f>
        <v>0.28455781816994857</v>
      </c>
      <c r="E539" s="20">
        <f t="shared" si="508"/>
        <v>0.21111946813963467</v>
      </c>
      <c r="F539" s="20">
        <f t="shared" ref="F539:G539" si="509">F338</f>
        <v>5.2335427987003293E-5</v>
      </c>
      <c r="G539" s="20">
        <f t="shared" si="509"/>
        <v>6.7788802392614505E-5</v>
      </c>
      <c r="H539" s="20">
        <f t="shared" si="508"/>
        <v>4.2554678258203846E-2</v>
      </c>
      <c r="I539" s="20">
        <f t="shared" si="508"/>
        <v>0</v>
      </c>
      <c r="J539" s="20">
        <f t="shared" si="508"/>
        <v>0</v>
      </c>
      <c r="K539" s="20">
        <f t="shared" si="508"/>
        <v>2.1243032637921475E-2</v>
      </c>
      <c r="L539" s="20">
        <f t="shared" si="508"/>
        <v>0</v>
      </c>
      <c r="M539" s="20">
        <f t="shared" si="508"/>
        <v>0</v>
      </c>
      <c r="N539" s="20">
        <f t="shared" si="508"/>
        <v>0</v>
      </c>
      <c r="O539" s="20">
        <f t="shared" si="508"/>
        <v>7.9553971440086502E-4</v>
      </c>
      <c r="P539" s="20">
        <f t="shared" si="508"/>
        <v>0</v>
      </c>
      <c r="Q539" s="20">
        <f t="shared" si="508"/>
        <v>0</v>
      </c>
      <c r="R539" s="20">
        <f t="shared" si="508"/>
        <v>0</v>
      </c>
      <c r="S539" s="20">
        <f t="shared" si="508"/>
        <v>6.0121868237510596E-3</v>
      </c>
      <c r="T539" s="20">
        <f t="shared" si="508"/>
        <v>0</v>
      </c>
      <c r="U539" s="20">
        <f t="shared" si="508"/>
        <v>7.1085522265811559E-5</v>
      </c>
      <c r="V539" s="20">
        <f t="shared" si="508"/>
        <v>2.1879917708424721E-3</v>
      </c>
      <c r="W539" s="20">
        <f t="shared" si="508"/>
        <v>4.5371107254874509E-4</v>
      </c>
    </row>
    <row r="540" spans="1:23">
      <c r="A540" s="15" t="str">
        <f t="shared" si="499"/>
        <v>RB_GUP_EPIS_D</v>
      </c>
      <c r="B540" s="15" t="str">
        <f t="shared" si="499"/>
        <v>ENERGY</v>
      </c>
      <c r="C540" s="15"/>
      <c r="D540" s="20">
        <f t="shared" ref="D540:W540" si="510">D339</f>
        <v>0</v>
      </c>
      <c r="E540" s="20">
        <f t="shared" si="510"/>
        <v>0</v>
      </c>
      <c r="F540" s="20">
        <f t="shared" ref="F540:G540" si="511">F339</f>
        <v>0</v>
      </c>
      <c r="G540" s="20">
        <f t="shared" si="511"/>
        <v>0</v>
      </c>
      <c r="H540" s="20">
        <f t="shared" si="510"/>
        <v>0</v>
      </c>
      <c r="I540" s="20">
        <f t="shared" si="510"/>
        <v>0</v>
      </c>
      <c r="J540" s="20">
        <f t="shared" si="510"/>
        <v>0</v>
      </c>
      <c r="K540" s="20">
        <f t="shared" si="510"/>
        <v>0</v>
      </c>
      <c r="L540" s="20">
        <f t="shared" si="510"/>
        <v>0</v>
      </c>
      <c r="M540" s="20">
        <f t="shared" si="510"/>
        <v>0</v>
      </c>
      <c r="N540" s="20">
        <f t="shared" si="510"/>
        <v>0</v>
      </c>
      <c r="O540" s="20">
        <f t="shared" si="510"/>
        <v>0</v>
      </c>
      <c r="P540" s="20">
        <f t="shared" si="510"/>
        <v>0</v>
      </c>
      <c r="Q540" s="20">
        <f t="shared" si="510"/>
        <v>0</v>
      </c>
      <c r="R540" s="20">
        <f t="shared" si="510"/>
        <v>0</v>
      </c>
      <c r="S540" s="20">
        <f t="shared" si="510"/>
        <v>0</v>
      </c>
      <c r="T540" s="20">
        <f t="shared" si="510"/>
        <v>0</v>
      </c>
      <c r="U540" s="20">
        <f t="shared" si="510"/>
        <v>0</v>
      </c>
      <c r="V540" s="20">
        <f t="shared" si="510"/>
        <v>0</v>
      </c>
      <c r="W540" s="20">
        <f t="shared" si="510"/>
        <v>0</v>
      </c>
    </row>
    <row r="541" spans="1:23">
      <c r="A541" s="15" t="str">
        <f t="shared" si="499"/>
        <v>RB_GUP_EPIS_D</v>
      </c>
      <c r="B541" s="15" t="str">
        <f t="shared" si="499"/>
        <v>CUSTOMER</v>
      </c>
      <c r="C541" s="15"/>
      <c r="D541" s="20">
        <f t="shared" ref="D541:W541" si="512">D340</f>
        <v>0.12472491619831616</v>
      </c>
      <c r="E541" s="20">
        <f t="shared" si="512"/>
        <v>5.8312530297854027E-2</v>
      </c>
      <c r="F541" s="20">
        <f t="shared" ref="F541:G541" si="513">F340</f>
        <v>1.1766812644221881E-5</v>
      </c>
      <c r="G541" s="20">
        <f t="shared" si="513"/>
        <v>6.6962694150496567E-6</v>
      </c>
      <c r="H541" s="20">
        <f t="shared" si="512"/>
        <v>1.9703501692028284E-2</v>
      </c>
      <c r="I541" s="20">
        <f t="shared" si="512"/>
        <v>1.3326231447231488E-3</v>
      </c>
      <c r="J541" s="20">
        <f t="shared" si="512"/>
        <v>2.2447617681410541E-4</v>
      </c>
      <c r="K541" s="20">
        <f t="shared" si="512"/>
        <v>1.6064680670696263E-3</v>
      </c>
      <c r="L541" s="20">
        <f t="shared" si="512"/>
        <v>4.6877098170010188E-4</v>
      </c>
      <c r="M541" s="20">
        <f t="shared" si="512"/>
        <v>5.5207598598232916E-4</v>
      </c>
      <c r="N541" s="20">
        <f t="shared" si="512"/>
        <v>6.9008547460730124E-5</v>
      </c>
      <c r="O541" s="20">
        <f t="shared" si="512"/>
        <v>1.0572587553228526E-5</v>
      </c>
      <c r="P541" s="20">
        <f t="shared" si="512"/>
        <v>3.3238755023548447E-4</v>
      </c>
      <c r="Q541" s="20">
        <f t="shared" si="512"/>
        <v>9.2801211904461128E-4</v>
      </c>
      <c r="R541" s="20">
        <f t="shared" si="512"/>
        <v>2.7603334469886631E-4</v>
      </c>
      <c r="S541" s="20">
        <f t="shared" si="512"/>
        <v>3.2350816391035769E-4</v>
      </c>
      <c r="T541" s="20">
        <f t="shared" si="512"/>
        <v>6.1247589610658669E-6</v>
      </c>
      <c r="U541" s="20">
        <f t="shared" si="512"/>
        <v>3.1567355467573302E-5</v>
      </c>
      <c r="V541" s="20">
        <f t="shared" si="512"/>
        <v>3.5751856022226788E-2</v>
      </c>
      <c r="W541" s="20">
        <f t="shared" si="512"/>
        <v>4.7769363205265722E-3</v>
      </c>
    </row>
    <row r="542" spans="1:23">
      <c r="A542" s="15" t="str">
        <f t="shared" si="499"/>
        <v>RB_GUP_EPIS_D</v>
      </c>
      <c r="B542" s="15" t="str">
        <f t="shared" si="499"/>
        <v>TOTAL</v>
      </c>
      <c r="C542" s="15"/>
      <c r="D542" s="20">
        <f t="shared" ref="D542:W542" si="514">D341</f>
        <v>1.0000000000000002</v>
      </c>
      <c r="E542" s="20">
        <f t="shared" si="514"/>
        <v>0.6561743355147529</v>
      </c>
      <c r="F542" s="20">
        <f t="shared" ref="F542:G542" si="515">F341</f>
        <v>1.2760589321122074E-4</v>
      </c>
      <c r="G542" s="20">
        <f t="shared" si="515"/>
        <v>1.9198501881594553E-4</v>
      </c>
      <c r="H542" s="20">
        <f t="shared" si="514"/>
        <v>0.152745621380866</v>
      </c>
      <c r="I542" s="20">
        <f t="shared" si="514"/>
        <v>2.5970886573365411E-3</v>
      </c>
      <c r="J542" s="20">
        <f t="shared" si="514"/>
        <v>2.2447617681410541E-4</v>
      </c>
      <c r="K542" s="20">
        <f t="shared" si="514"/>
        <v>7.5325042777153323E-2</v>
      </c>
      <c r="L542" s="20">
        <f t="shared" si="514"/>
        <v>9.9114492425490218E-3</v>
      </c>
      <c r="M542" s="20">
        <f t="shared" si="514"/>
        <v>5.5207598598232916E-4</v>
      </c>
      <c r="N542" s="20">
        <f t="shared" si="514"/>
        <v>6.9008547460730124E-5</v>
      </c>
      <c r="O542" s="20">
        <f t="shared" si="514"/>
        <v>3.1823879665270559E-3</v>
      </c>
      <c r="P542" s="20">
        <f t="shared" si="514"/>
        <v>3.3191201447264437E-2</v>
      </c>
      <c r="Q542" s="20">
        <f t="shared" si="514"/>
        <v>9.2801211904461128E-4</v>
      </c>
      <c r="R542" s="20">
        <f t="shared" si="514"/>
        <v>2.7603334469886631E-4</v>
      </c>
      <c r="S542" s="20">
        <f t="shared" si="514"/>
        <v>2.0745289873677318E-2</v>
      </c>
      <c r="T542" s="20">
        <f t="shared" si="514"/>
        <v>2.9534805239358564E-4</v>
      </c>
      <c r="U542" s="20">
        <f t="shared" si="514"/>
        <v>2.9254281530773102E-4</v>
      </c>
      <c r="V542" s="20">
        <f t="shared" si="514"/>
        <v>3.7939847793069262E-2</v>
      </c>
      <c r="W542" s="20">
        <f t="shared" si="514"/>
        <v>5.2306473930753168E-3</v>
      </c>
    </row>
    <row r="543" spans="1:23">
      <c r="A543" s="111" t="s">
        <v>145</v>
      </c>
      <c r="B543" s="15" t="str">
        <f>$B$5</f>
        <v>PRODUCTION</v>
      </c>
      <c r="C543" s="19"/>
      <c r="D543" s="20">
        <f t="shared" ref="D543:D550" si="516">SUM(E543:W543)</f>
        <v>0</v>
      </c>
      <c r="E543" s="20">
        <f t="shared" ref="E543:M543" si="517">E534*E535/E542</f>
        <v>0</v>
      </c>
      <c r="F543" s="20">
        <f t="shared" ref="F543:G543" si="518">F534*F535/F542</f>
        <v>0</v>
      </c>
      <c r="G543" s="20">
        <f t="shared" si="518"/>
        <v>0</v>
      </c>
      <c r="H543" s="20">
        <f t="shared" si="517"/>
        <v>0</v>
      </c>
      <c r="I543" s="20">
        <f t="shared" si="517"/>
        <v>0</v>
      </c>
      <c r="J543" s="20">
        <f t="shared" si="517"/>
        <v>0</v>
      </c>
      <c r="K543" s="20">
        <f t="shared" si="517"/>
        <v>0</v>
      </c>
      <c r="L543" s="20">
        <f t="shared" si="517"/>
        <v>0</v>
      </c>
      <c r="M543" s="20">
        <f t="shared" si="517"/>
        <v>0</v>
      </c>
      <c r="N543" s="20">
        <f t="shared" ref="N543" si="519">N534*N535/N542</f>
        <v>0</v>
      </c>
      <c r="O543" s="20">
        <f t="shared" ref="O543:O550" si="520">IF(O542=0,0,O534*O535/O542)</f>
        <v>0</v>
      </c>
      <c r="P543" s="20">
        <f t="shared" ref="P543:W543" si="521">P534*P535/P542</f>
        <v>0</v>
      </c>
      <c r="Q543" s="20">
        <f t="shared" si="521"/>
        <v>0</v>
      </c>
      <c r="R543" s="20">
        <f t="shared" si="521"/>
        <v>0</v>
      </c>
      <c r="S543" s="20">
        <f t="shared" si="521"/>
        <v>0</v>
      </c>
      <c r="T543" s="20">
        <f t="shared" si="521"/>
        <v>0</v>
      </c>
      <c r="U543" s="20">
        <f t="shared" si="521"/>
        <v>0</v>
      </c>
      <c r="V543" s="20">
        <f t="shared" si="521"/>
        <v>0</v>
      </c>
      <c r="W543" s="20">
        <f t="shared" si="521"/>
        <v>0</v>
      </c>
    </row>
    <row r="544" spans="1:23">
      <c r="A544" s="15" t="str">
        <f t="shared" ref="A544:A550" si="522">A543</f>
        <v>MISC_SERV_REV</v>
      </c>
      <c r="B544" s="15" t="str">
        <f>$B$6</f>
        <v>BULKTRAN</v>
      </c>
      <c r="C544" s="19"/>
      <c r="D544" s="20">
        <f t="shared" si="516"/>
        <v>0</v>
      </c>
      <c r="E544" s="20">
        <f t="shared" ref="E544:M544" si="523">E534*E536/E542</f>
        <v>0</v>
      </c>
      <c r="F544" s="20">
        <f t="shared" ref="F544:G544" si="524">F534*F536/F542</f>
        <v>0</v>
      </c>
      <c r="G544" s="20">
        <f t="shared" si="524"/>
        <v>0</v>
      </c>
      <c r="H544" s="20">
        <f t="shared" si="523"/>
        <v>0</v>
      </c>
      <c r="I544" s="20">
        <f t="shared" si="523"/>
        <v>0</v>
      </c>
      <c r="J544" s="20">
        <f t="shared" si="523"/>
        <v>0</v>
      </c>
      <c r="K544" s="20">
        <f t="shared" si="523"/>
        <v>0</v>
      </c>
      <c r="L544" s="20">
        <f t="shared" si="523"/>
        <v>0</v>
      </c>
      <c r="M544" s="20">
        <f t="shared" si="523"/>
        <v>0</v>
      </c>
      <c r="N544" s="20">
        <f t="shared" ref="N544" si="525">N534*N536/N542</f>
        <v>0</v>
      </c>
      <c r="O544" s="20">
        <f t="shared" si="520"/>
        <v>0</v>
      </c>
      <c r="P544" s="20">
        <f t="shared" ref="P544:W544" si="526">P534*P536/P542</f>
        <v>0</v>
      </c>
      <c r="Q544" s="20">
        <f t="shared" si="526"/>
        <v>0</v>
      </c>
      <c r="R544" s="20">
        <f t="shared" si="526"/>
        <v>0</v>
      </c>
      <c r="S544" s="20">
        <f t="shared" si="526"/>
        <v>0</v>
      </c>
      <c r="T544" s="20">
        <f t="shared" si="526"/>
        <v>0</v>
      </c>
      <c r="U544" s="20">
        <f t="shared" si="526"/>
        <v>0</v>
      </c>
      <c r="V544" s="20">
        <f t="shared" si="526"/>
        <v>0</v>
      </c>
      <c r="W544" s="20">
        <f t="shared" si="526"/>
        <v>0</v>
      </c>
    </row>
    <row r="545" spans="1:23">
      <c r="A545" s="15" t="str">
        <f t="shared" si="522"/>
        <v>MISC_SERV_REV</v>
      </c>
      <c r="B545" s="15" t="str">
        <f>$B$7</f>
        <v>SUBTRAN</v>
      </c>
      <c r="C545" s="19"/>
      <c r="D545" s="20">
        <f t="shared" si="516"/>
        <v>0</v>
      </c>
      <c r="E545" s="20">
        <f t="shared" ref="E545:M545" si="527">E534*E537/E542</f>
        <v>0</v>
      </c>
      <c r="F545" s="20">
        <f t="shared" ref="F545:G545" si="528">F534*F537/F542</f>
        <v>0</v>
      </c>
      <c r="G545" s="20">
        <f t="shared" si="528"/>
        <v>0</v>
      </c>
      <c r="H545" s="20">
        <f t="shared" si="527"/>
        <v>0</v>
      </c>
      <c r="I545" s="20">
        <f t="shared" si="527"/>
        <v>0</v>
      </c>
      <c r="J545" s="20">
        <f t="shared" si="527"/>
        <v>0</v>
      </c>
      <c r="K545" s="20">
        <f t="shared" si="527"/>
        <v>0</v>
      </c>
      <c r="L545" s="20">
        <f t="shared" si="527"/>
        <v>0</v>
      </c>
      <c r="M545" s="20">
        <f t="shared" si="527"/>
        <v>0</v>
      </c>
      <c r="N545" s="20">
        <f t="shared" ref="N545" si="529">N534*N537/N542</f>
        <v>0</v>
      </c>
      <c r="O545" s="20">
        <f t="shared" si="520"/>
        <v>0</v>
      </c>
      <c r="P545" s="20">
        <f t="shared" ref="P545:W545" si="530">P534*P537/P542</f>
        <v>0</v>
      </c>
      <c r="Q545" s="20">
        <f t="shared" si="530"/>
        <v>0</v>
      </c>
      <c r="R545" s="20">
        <f t="shared" si="530"/>
        <v>0</v>
      </c>
      <c r="S545" s="20">
        <f t="shared" si="530"/>
        <v>0</v>
      </c>
      <c r="T545" s="20">
        <f t="shared" si="530"/>
        <v>0</v>
      </c>
      <c r="U545" s="20">
        <f t="shared" si="530"/>
        <v>0</v>
      </c>
      <c r="V545" s="20">
        <f t="shared" si="530"/>
        <v>0</v>
      </c>
      <c r="W545" s="20">
        <f t="shared" si="530"/>
        <v>0</v>
      </c>
    </row>
    <row r="546" spans="1:23">
      <c r="A546" s="15" t="str">
        <f t="shared" si="522"/>
        <v>MISC_SERV_REV</v>
      </c>
      <c r="B546" s="15" t="str">
        <f>$B$8</f>
        <v>DISTPRI</v>
      </c>
      <c r="C546" s="19"/>
      <c r="D546" s="20">
        <f t="shared" si="516"/>
        <v>0.58605584276490363</v>
      </c>
      <c r="E546" s="20">
        <f t="shared" ref="E546:M546" si="531">E534*E538/E542</f>
        <v>0.53807283952967855</v>
      </c>
      <c r="F546" s="20">
        <f t="shared" ref="F546:G546" si="532">F534*F538/F542</f>
        <v>0</v>
      </c>
      <c r="G546" s="20">
        <f t="shared" si="532"/>
        <v>0</v>
      </c>
      <c r="H546" s="20">
        <f t="shared" si="531"/>
        <v>4.6236913384633739E-2</v>
      </c>
      <c r="I546" s="20">
        <f t="shared" si="531"/>
        <v>2.8118051716448676E-4</v>
      </c>
      <c r="J546" s="20">
        <f t="shared" si="531"/>
        <v>0</v>
      </c>
      <c r="K546" s="20">
        <f t="shared" si="531"/>
        <v>9.7399314911163681E-4</v>
      </c>
      <c r="L546" s="20">
        <f t="shared" si="531"/>
        <v>2.5085894481944167E-4</v>
      </c>
      <c r="M546" s="20">
        <f t="shared" si="531"/>
        <v>0</v>
      </c>
      <c r="N546" s="20">
        <f t="shared" ref="N546" si="533">N534*N538/N542</f>
        <v>0</v>
      </c>
      <c r="O546" s="20">
        <f t="shared" si="520"/>
        <v>0</v>
      </c>
      <c r="P546" s="20">
        <f t="shared" ref="P546:W546" si="534">P534*P538/P542</f>
        <v>2.4005723949575814E-4</v>
      </c>
      <c r="Q546" s="20">
        <f t="shared" si="534"/>
        <v>0</v>
      </c>
      <c r="R546" s="20">
        <f t="shared" si="534"/>
        <v>0</v>
      </c>
      <c r="S546" s="20">
        <f t="shared" si="534"/>
        <v>0</v>
      </c>
      <c r="T546" s="20">
        <f t="shared" si="534"/>
        <v>0</v>
      </c>
      <c r="U546" s="20">
        <f t="shared" si="534"/>
        <v>0</v>
      </c>
      <c r="V546" s="20">
        <f t="shared" si="534"/>
        <v>0</v>
      </c>
      <c r="W546" s="20">
        <f t="shared" si="534"/>
        <v>0</v>
      </c>
    </row>
    <row r="547" spans="1:23">
      <c r="A547" s="15" t="str">
        <f t="shared" si="522"/>
        <v>MISC_SERV_REV</v>
      </c>
      <c r="B547" s="15" t="str">
        <f>$B$9</f>
        <v>DISTSEC</v>
      </c>
      <c r="C547" s="19"/>
      <c r="D547" s="20">
        <f t="shared" si="516"/>
        <v>0.31622610869713658</v>
      </c>
      <c r="E547" s="20">
        <f t="shared" ref="E547:M547" si="535">E534*E539/E542</f>
        <v>0.29372954758556458</v>
      </c>
      <c r="F547" s="20">
        <f t="shared" ref="F547:G547" si="536">F534*F539/F542</f>
        <v>0</v>
      </c>
      <c r="G547" s="20">
        <f t="shared" si="536"/>
        <v>0</v>
      </c>
      <c r="H547" s="20">
        <f t="shared" si="535"/>
        <v>2.1744420459096019E-2</v>
      </c>
      <c r="I547" s="20">
        <f t="shared" si="535"/>
        <v>0</v>
      </c>
      <c r="J547" s="20">
        <f t="shared" si="535"/>
        <v>0</v>
      </c>
      <c r="K547" s="20">
        <f t="shared" si="535"/>
        <v>3.9428974792175738E-4</v>
      </c>
      <c r="L547" s="20">
        <f t="shared" si="535"/>
        <v>0</v>
      </c>
      <c r="M547" s="20">
        <f t="shared" si="535"/>
        <v>0</v>
      </c>
      <c r="N547" s="20">
        <f t="shared" ref="N547" si="537">N534*N539/N542</f>
        <v>0</v>
      </c>
      <c r="O547" s="20">
        <f t="shared" si="520"/>
        <v>0</v>
      </c>
      <c r="P547" s="20">
        <f t="shared" ref="P547:W547" si="538">P534*P539/P542</f>
        <v>0</v>
      </c>
      <c r="Q547" s="20">
        <f t="shared" si="538"/>
        <v>0</v>
      </c>
      <c r="R547" s="20">
        <f t="shared" si="538"/>
        <v>0</v>
      </c>
      <c r="S547" s="20">
        <f t="shared" si="538"/>
        <v>0</v>
      </c>
      <c r="T547" s="20">
        <f t="shared" si="538"/>
        <v>0</v>
      </c>
      <c r="U547" s="20">
        <f t="shared" si="538"/>
        <v>0</v>
      </c>
      <c r="V547" s="20">
        <f t="shared" si="538"/>
        <v>3.5785090455421061E-4</v>
      </c>
      <c r="W547" s="20">
        <f t="shared" si="538"/>
        <v>0</v>
      </c>
    </row>
    <row r="548" spans="1:23">
      <c r="A548" s="15" t="str">
        <f t="shared" si="522"/>
        <v>MISC_SERV_REV</v>
      </c>
      <c r="B548" s="15" t="str">
        <f>$B$10</f>
        <v>ENERGY</v>
      </c>
      <c r="C548" s="19"/>
      <c r="D548" s="20">
        <f t="shared" si="516"/>
        <v>0</v>
      </c>
      <c r="E548" s="20">
        <f t="shared" ref="E548:M548" si="539">E534*E540/E542</f>
        <v>0</v>
      </c>
      <c r="F548" s="20">
        <f t="shared" ref="F548:G548" si="540">F534*F540/F542</f>
        <v>0</v>
      </c>
      <c r="G548" s="20">
        <f t="shared" si="540"/>
        <v>0</v>
      </c>
      <c r="H548" s="20">
        <f t="shared" si="539"/>
        <v>0</v>
      </c>
      <c r="I548" s="20">
        <f t="shared" si="539"/>
        <v>0</v>
      </c>
      <c r="J548" s="20">
        <f t="shared" si="539"/>
        <v>0</v>
      </c>
      <c r="K548" s="20">
        <f t="shared" si="539"/>
        <v>0</v>
      </c>
      <c r="L548" s="20">
        <f t="shared" si="539"/>
        <v>0</v>
      </c>
      <c r="M548" s="20">
        <f t="shared" si="539"/>
        <v>0</v>
      </c>
      <c r="N548" s="20">
        <f t="shared" ref="N548" si="541">N534*N540/N542</f>
        <v>0</v>
      </c>
      <c r="O548" s="20">
        <f t="shared" si="520"/>
        <v>0</v>
      </c>
      <c r="P548" s="20">
        <f t="shared" ref="P548:W548" si="542">P534*P540/P542</f>
        <v>0</v>
      </c>
      <c r="Q548" s="20">
        <f t="shared" si="542"/>
        <v>0</v>
      </c>
      <c r="R548" s="20">
        <f t="shared" si="542"/>
        <v>0</v>
      </c>
      <c r="S548" s="20">
        <f t="shared" si="542"/>
        <v>0</v>
      </c>
      <c r="T548" s="20">
        <f t="shared" si="542"/>
        <v>0</v>
      </c>
      <c r="U548" s="20">
        <f t="shared" si="542"/>
        <v>0</v>
      </c>
      <c r="V548" s="20">
        <f t="shared" si="542"/>
        <v>0</v>
      </c>
      <c r="W548" s="20">
        <f t="shared" si="542"/>
        <v>0</v>
      </c>
    </row>
    <row r="549" spans="1:23">
      <c r="A549" s="15" t="str">
        <f t="shared" si="522"/>
        <v>MISC_SERV_REV</v>
      </c>
      <c r="B549" s="15" t="str">
        <f>$B$11</f>
        <v>CUSTOMER</v>
      </c>
      <c r="C549" s="19"/>
      <c r="D549" s="20">
        <f t="shared" si="516"/>
        <v>9.771804853795979E-2</v>
      </c>
      <c r="E549" s="20">
        <f t="shared" ref="E549:M549" si="543">E534*E541/E542</f>
        <v>8.1129955914959168E-2</v>
      </c>
      <c r="F549" s="20">
        <f t="shared" ref="F549:G549" si="544">F534*F541/F542</f>
        <v>0</v>
      </c>
      <c r="G549" s="20">
        <f t="shared" si="544"/>
        <v>0</v>
      </c>
      <c r="H549" s="20">
        <f t="shared" si="543"/>
        <v>1.0068017027607918E-2</v>
      </c>
      <c r="I549" s="20">
        <f t="shared" si="543"/>
        <v>2.9633680102842449E-4</v>
      </c>
      <c r="J549" s="20">
        <f t="shared" si="543"/>
        <v>1.933933988436116E-5</v>
      </c>
      <c r="K549" s="20">
        <f t="shared" si="543"/>
        <v>2.9817488868256629E-5</v>
      </c>
      <c r="L549" s="20">
        <f t="shared" si="543"/>
        <v>1.2453605913783325E-5</v>
      </c>
      <c r="M549" s="20">
        <f t="shared" si="543"/>
        <v>1.9339339884361158E-4</v>
      </c>
      <c r="N549" s="20">
        <f t="shared" ref="N549" si="545">N534*N541/N542</f>
        <v>1.933933988436116E-5</v>
      </c>
      <c r="O549" s="20">
        <f t="shared" si="520"/>
        <v>0</v>
      </c>
      <c r="P549" s="20">
        <f t="shared" ref="P549:W549" si="546">P534*P541/P542</f>
        <v>2.4283298235394532E-6</v>
      </c>
      <c r="Q549" s="20">
        <f t="shared" si="546"/>
        <v>9.9671982480938282E-5</v>
      </c>
      <c r="R549" s="20">
        <f t="shared" si="546"/>
        <v>0</v>
      </c>
      <c r="S549" s="20">
        <f t="shared" si="546"/>
        <v>0</v>
      </c>
      <c r="T549" s="20">
        <f t="shared" si="546"/>
        <v>0</v>
      </c>
      <c r="U549" s="20">
        <f t="shared" si="546"/>
        <v>0</v>
      </c>
      <c r="V549" s="20">
        <f t="shared" si="546"/>
        <v>5.8472953086654315E-3</v>
      </c>
      <c r="W549" s="20">
        <f t="shared" si="546"/>
        <v>0</v>
      </c>
    </row>
    <row r="550" spans="1:23">
      <c r="A550" s="15" t="str">
        <f t="shared" si="522"/>
        <v>MISC_SERV_REV</v>
      </c>
      <c r="B550" s="15" t="str">
        <f>$B$12</f>
        <v>TOTAL</v>
      </c>
      <c r="C550" s="19"/>
      <c r="D550" s="20">
        <f t="shared" si="516"/>
        <v>0.99999999999999989</v>
      </c>
      <c r="E550" s="20">
        <f t="shared" ref="E550:M550" si="547">E534*E542/E542</f>
        <v>0.91293234303020221</v>
      </c>
      <c r="F550" s="20">
        <f t="shared" ref="F550:G550" si="548">F534*F542/F542</f>
        <v>0</v>
      </c>
      <c r="G550" s="20">
        <f t="shared" si="548"/>
        <v>0</v>
      </c>
      <c r="H550" s="20">
        <f t="shared" si="547"/>
        <v>7.8049350871337672E-2</v>
      </c>
      <c r="I550" s="20">
        <f t="shared" si="547"/>
        <v>5.7751731819291119E-4</v>
      </c>
      <c r="J550" s="20">
        <f t="shared" si="547"/>
        <v>1.933933988436116E-5</v>
      </c>
      <c r="K550" s="20">
        <f t="shared" si="547"/>
        <v>1.3981003859016507E-3</v>
      </c>
      <c r="L550" s="20">
        <f t="shared" si="547"/>
        <v>2.63312550733225E-4</v>
      </c>
      <c r="M550" s="20">
        <f t="shared" si="547"/>
        <v>1.9339339884361158E-4</v>
      </c>
      <c r="N550" s="20">
        <f t="shared" ref="N550" si="549">N534*N542/N542</f>
        <v>1.933933988436116E-5</v>
      </c>
      <c r="O550" s="20">
        <f t="shared" si="520"/>
        <v>0</v>
      </c>
      <c r="P550" s="20">
        <f t="shared" ref="P550:W550" si="550">P534*P542/P542</f>
        <v>2.4248556931929762E-4</v>
      </c>
      <c r="Q550" s="20">
        <f t="shared" si="550"/>
        <v>9.9671982480938282E-5</v>
      </c>
      <c r="R550" s="20">
        <f t="shared" si="550"/>
        <v>0</v>
      </c>
      <c r="S550" s="20">
        <f t="shared" si="550"/>
        <v>0</v>
      </c>
      <c r="T550" s="20">
        <f t="shared" si="550"/>
        <v>0</v>
      </c>
      <c r="U550" s="20">
        <f t="shared" si="550"/>
        <v>0</v>
      </c>
      <c r="V550" s="20">
        <f t="shared" si="550"/>
        <v>6.2051462132196424E-3</v>
      </c>
      <c r="W550" s="20">
        <f t="shared" si="550"/>
        <v>0</v>
      </c>
    </row>
    <row r="551" spans="1:23" s="165" customFormat="1">
      <c r="C551" s="177"/>
      <c r="D551" s="178"/>
      <c r="E551" s="178">
        <f>E550-E534</f>
        <v>0</v>
      </c>
      <c r="F551" s="178">
        <f>F550-F534</f>
        <v>0</v>
      </c>
      <c r="G551" s="178">
        <f>G550-G534</f>
        <v>0</v>
      </c>
      <c r="H551" s="178">
        <f t="shared" ref="H551:W551" si="551">H550-H534</f>
        <v>0</v>
      </c>
      <c r="I551" s="178">
        <f t="shared" si="551"/>
        <v>0</v>
      </c>
      <c r="J551" s="178">
        <f t="shared" si="551"/>
        <v>0</v>
      </c>
      <c r="K551" s="178">
        <f t="shared" si="551"/>
        <v>0</v>
      </c>
      <c r="L551" s="178">
        <f t="shared" si="551"/>
        <v>0</v>
      </c>
      <c r="M551" s="178">
        <f t="shared" si="551"/>
        <v>0</v>
      </c>
      <c r="N551" s="178">
        <f t="shared" si="551"/>
        <v>0</v>
      </c>
      <c r="O551" s="178">
        <f t="shared" si="551"/>
        <v>0</v>
      </c>
      <c r="P551" s="178">
        <f t="shared" si="551"/>
        <v>0</v>
      </c>
      <c r="Q551" s="178">
        <f t="shared" si="551"/>
        <v>0</v>
      </c>
      <c r="R551" s="178">
        <f t="shared" si="551"/>
        <v>0</v>
      </c>
      <c r="S551" s="178">
        <f t="shared" si="551"/>
        <v>0</v>
      </c>
      <c r="T551" s="178">
        <f t="shared" si="551"/>
        <v>0</v>
      </c>
      <c r="U551" s="178">
        <f t="shared" si="551"/>
        <v>0</v>
      </c>
      <c r="V551" s="178">
        <f t="shared" si="551"/>
        <v>0</v>
      </c>
      <c r="W551" s="178">
        <f t="shared" si="551"/>
        <v>0</v>
      </c>
    </row>
    <row r="553" spans="1:23">
      <c r="A553" s="34" t="str">
        <f>COSS!D83</f>
        <v>364 Poles</v>
      </c>
      <c r="B553" s="15" t="str">
        <f>$B$5</f>
        <v>PRODUCTION</v>
      </c>
      <c r="D553" s="21">
        <f>COSS!H76</f>
        <v>0</v>
      </c>
      <c r="E553" s="21">
        <f>COSS!I76</f>
        <v>0</v>
      </c>
      <c r="F553" s="21">
        <f>COSS!J76</f>
        <v>0</v>
      </c>
      <c r="G553" s="21">
        <f>COSS!K76</f>
        <v>0</v>
      </c>
      <c r="H553" s="21">
        <f>COSS!L76</f>
        <v>0</v>
      </c>
      <c r="I553" s="21">
        <f>COSS!M76</f>
        <v>0</v>
      </c>
      <c r="J553" s="21">
        <f>COSS!N76</f>
        <v>0</v>
      </c>
      <c r="K553" s="21">
        <f>COSS!P76</f>
        <v>0</v>
      </c>
      <c r="L553" s="21">
        <f>COSS!Q76</f>
        <v>0</v>
      </c>
      <c r="M553" s="21">
        <f>COSS!R76</f>
        <v>0</v>
      </c>
      <c r="N553" s="21">
        <f>COSS!S76</f>
        <v>0</v>
      </c>
      <c r="O553" s="21">
        <f>COSS!U76</f>
        <v>0</v>
      </c>
      <c r="P553" s="21">
        <f>COSS!V76</f>
        <v>0</v>
      </c>
      <c r="Q553" s="21">
        <f>COSS!W76</f>
        <v>0</v>
      </c>
      <c r="R553" s="21">
        <f>COSS!X76</f>
        <v>0</v>
      </c>
      <c r="S553" s="21">
        <f>COSS!Z76</f>
        <v>0</v>
      </c>
      <c r="T553" s="21">
        <f>COSS!AA76</f>
        <v>0</v>
      </c>
      <c r="U553" s="21">
        <f>COSS!AC76</f>
        <v>0</v>
      </c>
      <c r="V553" s="21">
        <f>COSS!AD76</f>
        <v>0</v>
      </c>
      <c r="W553" s="21">
        <f>COSS!AE76</f>
        <v>0</v>
      </c>
    </row>
    <row r="554" spans="1:23">
      <c r="B554" s="15" t="str">
        <f>$B$6</f>
        <v>BULKTRAN</v>
      </c>
      <c r="D554" s="21">
        <f>COSS!H77</f>
        <v>0</v>
      </c>
      <c r="E554" s="21">
        <f>COSS!I77</f>
        <v>0</v>
      </c>
      <c r="F554" s="21">
        <f>COSS!J77</f>
        <v>0</v>
      </c>
      <c r="G554" s="21">
        <f>COSS!K77</f>
        <v>0</v>
      </c>
      <c r="H554" s="21">
        <f>COSS!L77</f>
        <v>0</v>
      </c>
      <c r="I554" s="21">
        <f>COSS!M77</f>
        <v>0</v>
      </c>
      <c r="J554" s="21">
        <f>COSS!N77</f>
        <v>0</v>
      </c>
      <c r="K554" s="21">
        <f>COSS!P77</f>
        <v>0</v>
      </c>
      <c r="L554" s="21">
        <f>COSS!Q77</f>
        <v>0</v>
      </c>
      <c r="M554" s="21">
        <f>COSS!R77</f>
        <v>0</v>
      </c>
      <c r="N554" s="21">
        <f>COSS!S77</f>
        <v>0</v>
      </c>
      <c r="O554" s="21">
        <f>COSS!U77</f>
        <v>0</v>
      </c>
      <c r="P554" s="21">
        <f>COSS!V77</f>
        <v>0</v>
      </c>
      <c r="Q554" s="21">
        <f>COSS!W77</f>
        <v>0</v>
      </c>
      <c r="R554" s="21">
        <f>COSS!X77</f>
        <v>0</v>
      </c>
      <c r="S554" s="21">
        <f>COSS!Z77</f>
        <v>0</v>
      </c>
      <c r="T554" s="21">
        <f>COSS!AA77</f>
        <v>0</v>
      </c>
      <c r="U554" s="21">
        <f>COSS!AC77</f>
        <v>0</v>
      </c>
      <c r="V554" s="21">
        <f>COSS!AD77</f>
        <v>0</v>
      </c>
      <c r="W554" s="21">
        <f>COSS!AE77</f>
        <v>0</v>
      </c>
    </row>
    <row r="555" spans="1:23">
      <c r="B555" s="15" t="str">
        <f>$B$7</f>
        <v>SUBTRAN</v>
      </c>
      <c r="D555" s="21">
        <f>COSS!H78</f>
        <v>0</v>
      </c>
      <c r="E555" s="21">
        <f>COSS!I78</f>
        <v>0</v>
      </c>
      <c r="F555" s="21">
        <f>COSS!J78</f>
        <v>0</v>
      </c>
      <c r="G555" s="21">
        <f>COSS!K78</f>
        <v>0</v>
      </c>
      <c r="H555" s="21">
        <f>COSS!L78</f>
        <v>0</v>
      </c>
      <c r="I555" s="21">
        <f>COSS!M78</f>
        <v>0</v>
      </c>
      <c r="J555" s="21">
        <f>COSS!N78</f>
        <v>0</v>
      </c>
      <c r="K555" s="21">
        <f>COSS!P78</f>
        <v>0</v>
      </c>
      <c r="L555" s="21">
        <f>COSS!Q78</f>
        <v>0</v>
      </c>
      <c r="M555" s="21">
        <f>COSS!R78</f>
        <v>0</v>
      </c>
      <c r="N555" s="21">
        <f>COSS!S78</f>
        <v>0</v>
      </c>
      <c r="O555" s="21">
        <f>COSS!U78</f>
        <v>0</v>
      </c>
      <c r="P555" s="21">
        <f>COSS!V78</f>
        <v>0</v>
      </c>
      <c r="Q555" s="21">
        <f>COSS!W78</f>
        <v>0</v>
      </c>
      <c r="R555" s="21">
        <f>COSS!X78</f>
        <v>0</v>
      </c>
      <c r="S555" s="21">
        <f>COSS!Z78</f>
        <v>0</v>
      </c>
      <c r="T555" s="21">
        <f>COSS!AA78</f>
        <v>0</v>
      </c>
      <c r="U555" s="21">
        <f>COSS!AC78</f>
        <v>0</v>
      </c>
      <c r="V555" s="21">
        <f>COSS!AD78</f>
        <v>0</v>
      </c>
      <c r="W555" s="21">
        <f>COSS!AE78</f>
        <v>0</v>
      </c>
    </row>
    <row r="556" spans="1:23">
      <c r="B556" s="15" t="str">
        <f>$B$8</f>
        <v>DISTPRI</v>
      </c>
      <c r="D556" s="21">
        <f>COSS!H79</f>
        <v>135758625.82632494</v>
      </c>
      <c r="E556" s="21">
        <f>COSS!I79</f>
        <v>88881113.326392069</v>
      </c>
      <c r="F556" s="21">
        <f>COSS!J79</f>
        <v>14594.407698567506</v>
      </c>
      <c r="G556" s="21">
        <f>COSS!K79</f>
        <v>27003.834606816501</v>
      </c>
      <c r="H556" s="21">
        <f>COSS!L79</f>
        <v>20795821.313984208</v>
      </c>
      <c r="I556" s="21">
        <f>COSS!M79</f>
        <v>290599.42951488256</v>
      </c>
      <c r="J556" s="21">
        <f>COSS!N79</f>
        <v>0</v>
      </c>
      <c r="K556" s="21">
        <f>COSS!P79</f>
        <v>12059927.643370228</v>
      </c>
      <c r="L556" s="21">
        <f>COSS!Q79</f>
        <v>2170116.0595704303</v>
      </c>
      <c r="M556" s="21">
        <f>COSS!R79</f>
        <v>0</v>
      </c>
      <c r="N556" s="21">
        <f>COSS!S79</f>
        <v>0</v>
      </c>
      <c r="O556" s="21">
        <f>COSS!U79</f>
        <v>546115.60822073102</v>
      </c>
      <c r="P556" s="21">
        <f>COSS!V79</f>
        <v>7551611.7108460953</v>
      </c>
      <c r="Q556" s="21">
        <f>COSS!W79</f>
        <v>0</v>
      </c>
      <c r="R556" s="21">
        <f>COSS!X79</f>
        <v>0</v>
      </c>
      <c r="S556" s="21">
        <f>COSS!Z79</f>
        <v>3311612.7024787301</v>
      </c>
      <c r="T556" s="21">
        <f>COSS!AA79</f>
        <v>66469.289383935335</v>
      </c>
      <c r="U556" s="21">
        <f>COSS!AC79</f>
        <v>43640.50025822522</v>
      </c>
      <c r="V556" s="21">
        <f>COSS!AD79</f>
        <v>0</v>
      </c>
      <c r="W556" s="21">
        <f>COSS!AE79</f>
        <v>0</v>
      </c>
    </row>
    <row r="557" spans="1:23">
      <c r="B557" s="15" t="str">
        <f>$B$9</f>
        <v>DISTSEC</v>
      </c>
      <c r="D557" s="21">
        <f>COSS!H80</f>
        <v>101374804.33367534</v>
      </c>
      <c r="E557" s="21">
        <f>COSS!I80</f>
        <v>75212112.994565085</v>
      </c>
      <c r="F557" s="21">
        <f>COSS!J80</f>
        <v>18644.695148502218</v>
      </c>
      <c r="G557" s="21">
        <f>COSS!K80</f>
        <v>24150.01851912295</v>
      </c>
      <c r="H557" s="21">
        <f>COSS!L80</f>
        <v>15160265.880768942</v>
      </c>
      <c r="I557" s="21">
        <f>COSS!M80</f>
        <v>0</v>
      </c>
      <c r="J557" s="21">
        <f>COSS!N80</f>
        <v>0</v>
      </c>
      <c r="K557" s="21">
        <f>COSS!P80</f>
        <v>7567911.1225016937</v>
      </c>
      <c r="L557" s="21">
        <f>COSS!Q80</f>
        <v>0</v>
      </c>
      <c r="M557" s="21">
        <f>COSS!R80</f>
        <v>0</v>
      </c>
      <c r="N557" s="21">
        <f>COSS!S80</f>
        <v>0</v>
      </c>
      <c r="O557" s="21">
        <f>COSS!U80</f>
        <v>283414.04711955541</v>
      </c>
      <c r="P557" s="21">
        <f>COSS!V80</f>
        <v>0</v>
      </c>
      <c r="Q557" s="21">
        <f>COSS!W80</f>
        <v>0</v>
      </c>
      <c r="R557" s="21">
        <f>COSS!X80</f>
        <v>0</v>
      </c>
      <c r="S557" s="21">
        <f>COSS!Z80</f>
        <v>2141864.4084178982</v>
      </c>
      <c r="T557" s="21">
        <f>COSS!AA80</f>
        <v>0</v>
      </c>
      <c r="U557" s="21">
        <f>COSS!AC80</f>
        <v>25324.487504855373</v>
      </c>
      <c r="V557" s="21">
        <f>COSS!AD80</f>
        <v>779480.38496828754</v>
      </c>
      <c r="W557" s="21">
        <f>COSS!AE80</f>
        <v>161636.29416142474</v>
      </c>
    </row>
    <row r="558" spans="1:23">
      <c r="B558" s="15" t="str">
        <f>$B$10</f>
        <v>ENERGY</v>
      </c>
      <c r="D558" s="21">
        <f>COSS!H81</f>
        <v>0</v>
      </c>
      <c r="E558" s="21">
        <f>COSS!I81</f>
        <v>0</v>
      </c>
      <c r="F558" s="21">
        <f>COSS!J81</f>
        <v>0</v>
      </c>
      <c r="G558" s="21">
        <f>COSS!K81</f>
        <v>0</v>
      </c>
      <c r="H558" s="21">
        <f>COSS!L81</f>
        <v>0</v>
      </c>
      <c r="I558" s="21">
        <f>COSS!M81</f>
        <v>0</v>
      </c>
      <c r="J558" s="21">
        <f>COSS!N81</f>
        <v>0</v>
      </c>
      <c r="K558" s="21">
        <f>COSS!P81</f>
        <v>0</v>
      </c>
      <c r="L558" s="21">
        <f>COSS!Q81</f>
        <v>0</v>
      </c>
      <c r="M558" s="21">
        <f>COSS!R81</f>
        <v>0</v>
      </c>
      <c r="N558" s="21">
        <f>COSS!S81</f>
        <v>0</v>
      </c>
      <c r="O558" s="21">
        <f>COSS!U81</f>
        <v>0</v>
      </c>
      <c r="P558" s="21">
        <f>COSS!V81</f>
        <v>0</v>
      </c>
      <c r="Q558" s="21">
        <f>COSS!W81</f>
        <v>0</v>
      </c>
      <c r="R558" s="21">
        <f>COSS!X81</f>
        <v>0</v>
      </c>
      <c r="S558" s="21">
        <f>COSS!Z81</f>
        <v>0</v>
      </c>
      <c r="T558" s="21">
        <f>COSS!AA81</f>
        <v>0</v>
      </c>
      <c r="U558" s="21">
        <f>COSS!AC81</f>
        <v>0</v>
      </c>
      <c r="V558" s="21">
        <f>COSS!AD81</f>
        <v>0</v>
      </c>
      <c r="W558" s="21">
        <f>COSS!AE81</f>
        <v>0</v>
      </c>
    </row>
    <row r="559" spans="1:23">
      <c r="B559" s="15" t="str">
        <f>$B$11</f>
        <v>CUSTOMER</v>
      </c>
      <c r="D559" s="21">
        <f>COSS!H82</f>
        <v>0</v>
      </c>
      <c r="E559" s="21">
        <f>COSS!I82</f>
        <v>0</v>
      </c>
      <c r="F559" s="21">
        <f>COSS!J82</f>
        <v>0</v>
      </c>
      <c r="G559" s="21">
        <f>COSS!K82</f>
        <v>0</v>
      </c>
      <c r="H559" s="21">
        <f>COSS!L82</f>
        <v>0</v>
      </c>
      <c r="I559" s="21">
        <f>COSS!M82</f>
        <v>0</v>
      </c>
      <c r="J559" s="21">
        <f>COSS!N82</f>
        <v>0</v>
      </c>
      <c r="K559" s="21">
        <f>COSS!P82</f>
        <v>0</v>
      </c>
      <c r="L559" s="21">
        <f>COSS!Q82</f>
        <v>0</v>
      </c>
      <c r="M559" s="21">
        <f>COSS!R82</f>
        <v>0</v>
      </c>
      <c r="N559" s="21">
        <f>COSS!S82</f>
        <v>0</v>
      </c>
      <c r="O559" s="21">
        <f>COSS!U82</f>
        <v>0</v>
      </c>
      <c r="P559" s="21">
        <f>COSS!V82</f>
        <v>0</v>
      </c>
      <c r="Q559" s="21">
        <f>COSS!W82</f>
        <v>0</v>
      </c>
      <c r="R559" s="21">
        <f>COSS!X82</f>
        <v>0</v>
      </c>
      <c r="S559" s="21">
        <f>COSS!Z82</f>
        <v>0</v>
      </c>
      <c r="T559" s="21">
        <f>COSS!AA82</f>
        <v>0</v>
      </c>
      <c r="U559" s="21">
        <f>COSS!AC82</f>
        <v>0</v>
      </c>
      <c r="V559" s="21">
        <f>COSS!AD82</f>
        <v>0</v>
      </c>
      <c r="W559" s="21">
        <f>COSS!AE82</f>
        <v>0</v>
      </c>
    </row>
    <row r="560" spans="1:23">
      <c r="B560" s="15" t="str">
        <f>$B$12</f>
        <v>TOTAL</v>
      </c>
      <c r="D560" s="21">
        <f>COSS!H83</f>
        <v>237133430.16000026</v>
      </c>
      <c r="E560" s="21">
        <f>COSS!I83</f>
        <v>164093226.32095715</v>
      </c>
      <c r="F560" s="21">
        <f>COSS!J83</f>
        <v>33239.102847069727</v>
      </c>
      <c r="G560" s="21">
        <f>COSS!K83</f>
        <v>51153.853125939451</v>
      </c>
      <c r="H560" s="21">
        <f>COSS!L83</f>
        <v>35956087.194753148</v>
      </c>
      <c r="I560" s="21">
        <f>COSS!M83</f>
        <v>290599.42951488256</v>
      </c>
      <c r="J560" s="21">
        <f>COSS!N83</f>
        <v>0</v>
      </c>
      <c r="K560" s="21">
        <f>COSS!P83</f>
        <v>19627838.765871923</v>
      </c>
      <c r="L560" s="21">
        <f>COSS!Q83</f>
        <v>2170116.0595704303</v>
      </c>
      <c r="M560" s="21">
        <f>COSS!R83</f>
        <v>0</v>
      </c>
      <c r="N560" s="21">
        <f>COSS!S83</f>
        <v>0</v>
      </c>
      <c r="O560" s="21">
        <f>COSS!U83</f>
        <v>829529.65534028644</v>
      </c>
      <c r="P560" s="21">
        <f>COSS!V83</f>
        <v>7551611.7108460953</v>
      </c>
      <c r="Q560" s="21">
        <f>COSS!W83</f>
        <v>0</v>
      </c>
      <c r="R560" s="21">
        <f>COSS!X83</f>
        <v>0</v>
      </c>
      <c r="S560" s="21">
        <f>COSS!Z83</f>
        <v>5453477.1108966284</v>
      </c>
      <c r="T560" s="21">
        <f>COSS!AA83</f>
        <v>66469.289383935335</v>
      </c>
      <c r="U560" s="21">
        <f>COSS!AC83</f>
        <v>68964.987763080586</v>
      </c>
      <c r="V560" s="21">
        <f>COSS!AD83</f>
        <v>779480.38496828754</v>
      </c>
      <c r="W560" s="21">
        <f>COSS!AE83</f>
        <v>161636.29416142474</v>
      </c>
    </row>
    <row r="561" spans="1:23">
      <c r="A561" s="34" t="str">
        <f>COSS!D91</f>
        <v>365 Overhead Lines</v>
      </c>
      <c r="B561" s="15" t="str">
        <f>$B$5</f>
        <v>PRODUCTION</v>
      </c>
      <c r="D561" s="21">
        <f>COSS!H84</f>
        <v>0</v>
      </c>
      <c r="E561" s="21">
        <f>COSS!I84</f>
        <v>0</v>
      </c>
      <c r="F561" s="21">
        <f>COSS!J84</f>
        <v>0</v>
      </c>
      <c r="G561" s="21">
        <f>COSS!K84</f>
        <v>0</v>
      </c>
      <c r="H561" s="21">
        <f>COSS!L84</f>
        <v>0</v>
      </c>
      <c r="I561" s="21">
        <f>COSS!M84</f>
        <v>0</v>
      </c>
      <c r="J561" s="21">
        <f>COSS!N84</f>
        <v>0</v>
      </c>
      <c r="K561" s="21">
        <f>COSS!P84</f>
        <v>0</v>
      </c>
      <c r="L561" s="21">
        <f>COSS!Q84</f>
        <v>0</v>
      </c>
      <c r="M561" s="21">
        <f>COSS!R84</f>
        <v>0</v>
      </c>
      <c r="N561" s="21">
        <f>COSS!S84</f>
        <v>0</v>
      </c>
      <c r="O561" s="21">
        <f>COSS!U84</f>
        <v>0</v>
      </c>
      <c r="P561" s="21">
        <f>COSS!V84</f>
        <v>0</v>
      </c>
      <c r="Q561" s="21">
        <f>COSS!W84</f>
        <v>0</v>
      </c>
      <c r="R561" s="21">
        <f>COSS!X84</f>
        <v>0</v>
      </c>
      <c r="S561" s="21">
        <f>COSS!Z84</f>
        <v>0</v>
      </c>
      <c r="T561" s="21">
        <f>COSS!AA84</f>
        <v>0</v>
      </c>
      <c r="U561" s="21">
        <f>COSS!AC84</f>
        <v>0</v>
      </c>
      <c r="V561" s="21">
        <f>COSS!AD84</f>
        <v>0</v>
      </c>
      <c r="W561" s="21">
        <f>COSS!AE84</f>
        <v>0</v>
      </c>
    </row>
    <row r="562" spans="1:23">
      <c r="A562" s="34"/>
      <c r="B562" s="15" t="str">
        <f>$B$6</f>
        <v>BULKTRAN</v>
      </c>
      <c r="D562" s="21">
        <f>COSS!H85</f>
        <v>0</v>
      </c>
      <c r="E562" s="21">
        <f>COSS!I85</f>
        <v>0</v>
      </c>
      <c r="F562" s="21">
        <f>COSS!J85</f>
        <v>0</v>
      </c>
      <c r="G562" s="21">
        <f>COSS!K85</f>
        <v>0</v>
      </c>
      <c r="H562" s="21">
        <f>COSS!L85</f>
        <v>0</v>
      </c>
      <c r="I562" s="21">
        <f>COSS!M85</f>
        <v>0</v>
      </c>
      <c r="J562" s="21">
        <f>COSS!N85</f>
        <v>0</v>
      </c>
      <c r="K562" s="21">
        <f>COSS!P85</f>
        <v>0</v>
      </c>
      <c r="L562" s="21">
        <f>COSS!Q85</f>
        <v>0</v>
      </c>
      <c r="M562" s="21">
        <f>COSS!R85</f>
        <v>0</v>
      </c>
      <c r="N562" s="21">
        <f>COSS!S85</f>
        <v>0</v>
      </c>
      <c r="O562" s="21">
        <f>COSS!U85</f>
        <v>0</v>
      </c>
      <c r="P562" s="21">
        <f>COSS!V85</f>
        <v>0</v>
      </c>
      <c r="Q562" s="21">
        <f>COSS!W85</f>
        <v>0</v>
      </c>
      <c r="R562" s="21">
        <f>COSS!X85</f>
        <v>0</v>
      </c>
      <c r="S562" s="21">
        <f>COSS!Z85</f>
        <v>0</v>
      </c>
      <c r="T562" s="21">
        <f>COSS!AA85</f>
        <v>0</v>
      </c>
      <c r="U562" s="21">
        <f>COSS!AC85</f>
        <v>0</v>
      </c>
      <c r="V562" s="21">
        <f>COSS!AD85</f>
        <v>0</v>
      </c>
      <c r="W562" s="21">
        <f>COSS!AE85</f>
        <v>0</v>
      </c>
    </row>
    <row r="563" spans="1:23">
      <c r="B563" s="15" t="str">
        <f>$B$7</f>
        <v>SUBTRAN</v>
      </c>
      <c r="D563" s="21">
        <f>COSS!H86</f>
        <v>0</v>
      </c>
      <c r="E563" s="21">
        <f>COSS!I86</f>
        <v>0</v>
      </c>
      <c r="F563" s="21">
        <f>COSS!J86</f>
        <v>0</v>
      </c>
      <c r="G563" s="21">
        <f>COSS!K86</f>
        <v>0</v>
      </c>
      <c r="H563" s="21">
        <f>COSS!L86</f>
        <v>0</v>
      </c>
      <c r="I563" s="21">
        <f>COSS!M86</f>
        <v>0</v>
      </c>
      <c r="J563" s="21">
        <f>COSS!N86</f>
        <v>0</v>
      </c>
      <c r="K563" s="21">
        <f>COSS!P86</f>
        <v>0</v>
      </c>
      <c r="L563" s="21">
        <f>COSS!Q86</f>
        <v>0</v>
      </c>
      <c r="M563" s="21">
        <f>COSS!R86</f>
        <v>0</v>
      </c>
      <c r="N563" s="21">
        <f>COSS!S86</f>
        <v>0</v>
      </c>
      <c r="O563" s="21">
        <f>COSS!U86</f>
        <v>0</v>
      </c>
      <c r="P563" s="21">
        <f>COSS!V86</f>
        <v>0</v>
      </c>
      <c r="Q563" s="21">
        <f>COSS!W86</f>
        <v>0</v>
      </c>
      <c r="R563" s="21">
        <f>COSS!X86</f>
        <v>0</v>
      </c>
      <c r="S563" s="21">
        <f>COSS!Z86</f>
        <v>0</v>
      </c>
      <c r="T563" s="21">
        <f>COSS!AA86</f>
        <v>0</v>
      </c>
      <c r="U563" s="21">
        <f>COSS!AC86</f>
        <v>0</v>
      </c>
      <c r="V563" s="21">
        <f>COSS!AD86</f>
        <v>0</v>
      </c>
      <c r="W563" s="21">
        <f>COSS!AE86</f>
        <v>0</v>
      </c>
    </row>
    <row r="564" spans="1:23">
      <c r="B564" s="15" t="str">
        <f>$B$8</f>
        <v>DISTPRI</v>
      </c>
      <c r="D564" s="21">
        <f>COSS!H87</f>
        <v>219442875.77614048</v>
      </c>
      <c r="E564" s="21">
        <f>COSS!I87</f>
        <v>143669155.39849582</v>
      </c>
      <c r="F564" s="21">
        <f>COSS!J87</f>
        <v>23590.683657333218</v>
      </c>
      <c r="G564" s="21">
        <f>COSS!K87</f>
        <v>43649.52198826697</v>
      </c>
      <c r="H564" s="21">
        <f>COSS!L87</f>
        <v>33614768.899513602</v>
      </c>
      <c r="I564" s="21">
        <f>COSS!M87</f>
        <v>469730.55394087569</v>
      </c>
      <c r="J564" s="21">
        <f>COSS!N87</f>
        <v>0</v>
      </c>
      <c r="K564" s="21">
        <f>COSS!P87</f>
        <v>19493900.940769251</v>
      </c>
      <c r="L564" s="21">
        <f>COSS!Q87</f>
        <v>3507817.6873220718</v>
      </c>
      <c r="M564" s="21">
        <f>COSS!R87</f>
        <v>0</v>
      </c>
      <c r="N564" s="21">
        <f>COSS!S87</f>
        <v>0</v>
      </c>
      <c r="O564" s="21">
        <f>COSS!U87</f>
        <v>882751.86084680399</v>
      </c>
      <c r="P564" s="21">
        <f>COSS!V87</f>
        <v>12206571.630246354</v>
      </c>
      <c r="Q564" s="21">
        <f>COSS!W87</f>
        <v>0</v>
      </c>
      <c r="R564" s="21">
        <f>COSS!X87</f>
        <v>0</v>
      </c>
      <c r="S564" s="21">
        <f>COSS!Z87</f>
        <v>5352954.9998421753</v>
      </c>
      <c r="T564" s="21">
        <f>COSS!AA87</f>
        <v>107442.24850852056</v>
      </c>
      <c r="U564" s="21">
        <f>COSS!AC87</f>
        <v>70541.351009442456</v>
      </c>
      <c r="V564" s="21">
        <f>COSS!AD87</f>
        <v>0</v>
      </c>
      <c r="W564" s="21">
        <f>COSS!AE87</f>
        <v>0</v>
      </c>
    </row>
    <row r="565" spans="1:23">
      <c r="B565" s="15" t="str">
        <f>$B$9</f>
        <v>DISTSEC</v>
      </c>
      <c r="D565" s="21">
        <f>COSS!H88</f>
        <v>42974469.913859591</v>
      </c>
      <c r="E565" s="21">
        <f>COSS!I88</f>
        <v>31883668.809894316</v>
      </c>
      <c r="F565" s="21">
        <f>COSS!J88</f>
        <v>7903.797161226471</v>
      </c>
      <c r="G565" s="21">
        <f>COSS!K88</f>
        <v>10237.595535604365</v>
      </c>
      <c r="H565" s="21">
        <f>COSS!L88</f>
        <v>6426689.4941152129</v>
      </c>
      <c r="I565" s="21">
        <f>COSS!M88</f>
        <v>0</v>
      </c>
      <c r="J565" s="21">
        <f>COSS!N88</f>
        <v>0</v>
      </c>
      <c r="K565" s="21">
        <f>COSS!P88</f>
        <v>3208163.7146664886</v>
      </c>
      <c r="L565" s="21">
        <f>COSS!Q88</f>
        <v>0</v>
      </c>
      <c r="M565" s="21">
        <f>COSS!R88</f>
        <v>0</v>
      </c>
      <c r="N565" s="21">
        <f>COSS!S88</f>
        <v>0</v>
      </c>
      <c r="O565" s="21">
        <f>COSS!U88</f>
        <v>120143.94031297405</v>
      </c>
      <c r="P565" s="21">
        <f>COSS!V88</f>
        <v>0</v>
      </c>
      <c r="Q565" s="21">
        <f>COSS!W88</f>
        <v>0</v>
      </c>
      <c r="R565" s="21">
        <f>COSS!X88</f>
        <v>0</v>
      </c>
      <c r="S565" s="21">
        <f>COSS!Z88</f>
        <v>907972.0368796346</v>
      </c>
      <c r="T565" s="21">
        <f>COSS!AA88</f>
        <v>0</v>
      </c>
      <c r="U565" s="21">
        <f>COSS!AC88</f>
        <v>10735.472522138316</v>
      </c>
      <c r="V565" s="21">
        <f>COSS!AD88</f>
        <v>330434.73250025156</v>
      </c>
      <c r="W565" s="21">
        <f>COSS!AE88</f>
        <v>68520.320271734992</v>
      </c>
    </row>
    <row r="566" spans="1:23">
      <c r="B566" s="15" t="str">
        <f>$B$10</f>
        <v>ENERGY</v>
      </c>
      <c r="D566" s="21">
        <f>COSS!H89</f>
        <v>0</v>
      </c>
      <c r="E566" s="21">
        <f>COSS!I89</f>
        <v>0</v>
      </c>
      <c r="F566" s="21">
        <f>COSS!J89</f>
        <v>0</v>
      </c>
      <c r="G566" s="21">
        <f>COSS!K89</f>
        <v>0</v>
      </c>
      <c r="H566" s="21">
        <f>COSS!L89</f>
        <v>0</v>
      </c>
      <c r="I566" s="21">
        <f>COSS!M89</f>
        <v>0</v>
      </c>
      <c r="J566" s="21">
        <f>COSS!N89</f>
        <v>0</v>
      </c>
      <c r="K566" s="21">
        <f>COSS!P89</f>
        <v>0</v>
      </c>
      <c r="L566" s="21">
        <f>COSS!Q89</f>
        <v>0</v>
      </c>
      <c r="M566" s="21">
        <f>COSS!R89</f>
        <v>0</v>
      </c>
      <c r="N566" s="21">
        <f>COSS!S89</f>
        <v>0</v>
      </c>
      <c r="O566" s="21">
        <f>COSS!U89</f>
        <v>0</v>
      </c>
      <c r="P566" s="21">
        <f>COSS!V89</f>
        <v>0</v>
      </c>
      <c r="Q566" s="21">
        <f>COSS!W89</f>
        <v>0</v>
      </c>
      <c r="R566" s="21">
        <f>COSS!X89</f>
        <v>0</v>
      </c>
      <c r="S566" s="21">
        <f>COSS!Z89</f>
        <v>0</v>
      </c>
      <c r="T566" s="21">
        <f>COSS!AA89</f>
        <v>0</v>
      </c>
      <c r="U566" s="21">
        <f>COSS!AC89</f>
        <v>0</v>
      </c>
      <c r="V566" s="21">
        <f>COSS!AD89</f>
        <v>0</v>
      </c>
      <c r="W566" s="21">
        <f>COSS!AE89</f>
        <v>0</v>
      </c>
    </row>
    <row r="567" spans="1:23">
      <c r="B567" s="15" t="str">
        <f>$B$11</f>
        <v>CUSTOMER</v>
      </c>
      <c r="D567" s="21">
        <f>COSS!H90</f>
        <v>0</v>
      </c>
      <c r="E567" s="21">
        <f>COSS!I90</f>
        <v>0</v>
      </c>
      <c r="F567" s="21">
        <f>COSS!J90</f>
        <v>0</v>
      </c>
      <c r="G567" s="21">
        <f>COSS!K90</f>
        <v>0</v>
      </c>
      <c r="H567" s="21">
        <f>COSS!L90</f>
        <v>0</v>
      </c>
      <c r="I567" s="21">
        <f>COSS!M90</f>
        <v>0</v>
      </c>
      <c r="J567" s="21">
        <f>COSS!N90</f>
        <v>0</v>
      </c>
      <c r="K567" s="21">
        <f>COSS!P90</f>
        <v>0</v>
      </c>
      <c r="L567" s="21">
        <f>COSS!Q90</f>
        <v>0</v>
      </c>
      <c r="M567" s="21">
        <f>COSS!R90</f>
        <v>0</v>
      </c>
      <c r="N567" s="21">
        <f>COSS!S90</f>
        <v>0</v>
      </c>
      <c r="O567" s="21">
        <f>COSS!U90</f>
        <v>0</v>
      </c>
      <c r="P567" s="21">
        <f>COSS!V90</f>
        <v>0</v>
      </c>
      <c r="Q567" s="21">
        <f>COSS!W90</f>
        <v>0</v>
      </c>
      <c r="R567" s="21">
        <f>COSS!X90</f>
        <v>0</v>
      </c>
      <c r="S567" s="21">
        <f>COSS!Z90</f>
        <v>0</v>
      </c>
      <c r="T567" s="21">
        <f>COSS!AA90</f>
        <v>0</v>
      </c>
      <c r="U567" s="21">
        <f>COSS!AC90</f>
        <v>0</v>
      </c>
      <c r="V567" s="21">
        <f>COSS!AD90</f>
        <v>0</v>
      </c>
      <c r="W567" s="21">
        <f>COSS!AE90</f>
        <v>0</v>
      </c>
    </row>
    <row r="568" spans="1:23">
      <c r="B568" s="15" t="str">
        <f>$B$12</f>
        <v>TOTAL</v>
      </c>
      <c r="D568" s="21">
        <f>COSS!H91</f>
        <v>262417345.69000006</v>
      </c>
      <c r="E568" s="21">
        <f>COSS!I91</f>
        <v>175552824.20839012</v>
      </c>
      <c r="F568" s="21">
        <f>COSS!J91</f>
        <v>31494.480818559688</v>
      </c>
      <c r="G568" s="21">
        <f>COSS!K91</f>
        <v>53887.117523871333</v>
      </c>
      <c r="H568" s="21">
        <f>COSS!L91</f>
        <v>40041458.393628813</v>
      </c>
      <c r="I568" s="21">
        <f>COSS!M91</f>
        <v>469730.55394087569</v>
      </c>
      <c r="J568" s="21">
        <f>COSS!N91</f>
        <v>0</v>
      </c>
      <c r="K568" s="21">
        <f>COSS!P91</f>
        <v>22702064.655435737</v>
      </c>
      <c r="L568" s="21">
        <f>COSS!Q91</f>
        <v>3507817.6873220718</v>
      </c>
      <c r="M568" s="21">
        <f>COSS!R91</f>
        <v>0</v>
      </c>
      <c r="N568" s="21">
        <f>COSS!S91</f>
        <v>0</v>
      </c>
      <c r="O568" s="21">
        <f>COSS!U91</f>
        <v>1002895.801159778</v>
      </c>
      <c r="P568" s="21">
        <f>COSS!V91</f>
        <v>12206571.630246354</v>
      </c>
      <c r="Q568" s="21">
        <f>COSS!W91</f>
        <v>0</v>
      </c>
      <c r="R568" s="21">
        <f>COSS!X91</f>
        <v>0</v>
      </c>
      <c r="S568" s="21">
        <f>COSS!Z91</f>
        <v>6260927.0367218107</v>
      </c>
      <c r="T568" s="21">
        <f>COSS!AA91</f>
        <v>107442.24850852056</v>
      </c>
      <c r="U568" s="21">
        <f>COSS!AC91</f>
        <v>81276.823531580783</v>
      </c>
      <c r="V568" s="21">
        <f>COSS!AD91</f>
        <v>330434.73250025156</v>
      </c>
      <c r="W568" s="21">
        <f>COSS!AE91</f>
        <v>68520.320271734992</v>
      </c>
    </row>
    <row r="569" spans="1:23">
      <c r="A569" s="111" t="s">
        <v>64</v>
      </c>
      <c r="B569" s="15" t="str">
        <f>$B$5</f>
        <v>PRODUCTION</v>
      </c>
      <c r="C569" s="19"/>
      <c r="D569" s="20">
        <f t="shared" ref="D569:D576" si="552">SUM(E569:W569)</f>
        <v>0</v>
      </c>
      <c r="E569" s="20">
        <f>(E553+E561)/($D$560+$D$568)</f>
        <v>0</v>
      </c>
      <c r="F569" s="20">
        <f>(F553+F561)/($D$560+$D$568)</f>
        <v>0</v>
      </c>
      <c r="G569" s="20">
        <f>(G553+G561)/($D$560+$D$568)</f>
        <v>0</v>
      </c>
      <c r="H569" s="20">
        <f t="shared" ref="H569:W569" si="553">(H553+H561)/($D$560+$D$568)</f>
        <v>0</v>
      </c>
      <c r="I569" s="20">
        <f t="shared" si="553"/>
        <v>0</v>
      </c>
      <c r="J569" s="20">
        <f t="shared" ref="J569:J575" si="554">(J553+J561)/($D$560+$D$568)</f>
        <v>0</v>
      </c>
      <c r="K569" s="20">
        <f t="shared" si="553"/>
        <v>0</v>
      </c>
      <c r="L569" s="20">
        <f t="shared" si="553"/>
        <v>0</v>
      </c>
      <c r="M569" s="20">
        <f t="shared" si="553"/>
        <v>0</v>
      </c>
      <c r="N569" s="20">
        <f t="shared" ref="N569:O575" si="555">(N553+N561)/($D$560+$D$568)</f>
        <v>0</v>
      </c>
      <c r="O569" s="20">
        <f t="shared" si="555"/>
        <v>0</v>
      </c>
      <c r="P569" s="20">
        <f t="shared" si="553"/>
        <v>0</v>
      </c>
      <c r="Q569" s="20">
        <f t="shared" si="553"/>
        <v>0</v>
      </c>
      <c r="R569" s="20">
        <f t="shared" ref="R569:R575" si="556">(R553+R561)/($D$560+$D$568)</f>
        <v>0</v>
      </c>
      <c r="S569" s="20">
        <f t="shared" si="553"/>
        <v>0</v>
      </c>
      <c r="T569" s="20">
        <f t="shared" si="553"/>
        <v>0</v>
      </c>
      <c r="U569" s="20">
        <f t="shared" si="553"/>
        <v>0</v>
      </c>
      <c r="V569" s="20">
        <f t="shared" ref="V569:V575" si="557">(V553+V561)/($D$560+$D$568)</f>
        <v>0</v>
      </c>
      <c r="W569" s="20">
        <f t="shared" si="553"/>
        <v>0</v>
      </c>
    </row>
    <row r="570" spans="1:23">
      <c r="A570" s="15" t="str">
        <f t="shared" ref="A570:A576" si="558">A569</f>
        <v>TOTOHLINES</v>
      </c>
      <c r="B570" s="15" t="str">
        <f>$B$6</f>
        <v>BULKTRAN</v>
      </c>
      <c r="C570" s="19"/>
      <c r="D570" s="20">
        <f t="shared" si="552"/>
        <v>0</v>
      </c>
      <c r="E570" s="20">
        <f t="shared" ref="E570:W570" si="559">(E554+E562)/($D$560+$D$568)</f>
        <v>0</v>
      </c>
      <c r="F570" s="20">
        <f t="shared" ref="F570:G570" si="560">(F554+F562)/($D$560+$D$568)</f>
        <v>0</v>
      </c>
      <c r="G570" s="20">
        <f t="shared" si="560"/>
        <v>0</v>
      </c>
      <c r="H570" s="20">
        <f t="shared" si="559"/>
        <v>0</v>
      </c>
      <c r="I570" s="20">
        <f t="shared" si="559"/>
        <v>0</v>
      </c>
      <c r="J570" s="20">
        <f t="shared" si="554"/>
        <v>0</v>
      </c>
      <c r="K570" s="20">
        <f t="shared" si="559"/>
        <v>0</v>
      </c>
      <c r="L570" s="20">
        <f t="shared" si="559"/>
        <v>0</v>
      </c>
      <c r="M570" s="20">
        <f t="shared" si="559"/>
        <v>0</v>
      </c>
      <c r="N570" s="20">
        <f t="shared" si="555"/>
        <v>0</v>
      </c>
      <c r="O570" s="20">
        <f t="shared" si="555"/>
        <v>0</v>
      </c>
      <c r="P570" s="20">
        <f t="shared" si="559"/>
        <v>0</v>
      </c>
      <c r="Q570" s="20">
        <f t="shared" si="559"/>
        <v>0</v>
      </c>
      <c r="R570" s="20">
        <f t="shared" si="556"/>
        <v>0</v>
      </c>
      <c r="S570" s="20">
        <f t="shared" si="559"/>
        <v>0</v>
      </c>
      <c r="T570" s="20">
        <f t="shared" si="559"/>
        <v>0</v>
      </c>
      <c r="U570" s="20">
        <f t="shared" si="559"/>
        <v>0</v>
      </c>
      <c r="V570" s="20">
        <f t="shared" si="557"/>
        <v>0</v>
      </c>
      <c r="W570" s="20">
        <f t="shared" si="559"/>
        <v>0</v>
      </c>
    </row>
    <row r="571" spans="1:23">
      <c r="A571" s="15" t="str">
        <f t="shared" si="558"/>
        <v>TOTOHLINES</v>
      </c>
      <c r="B571" s="15" t="str">
        <f>$B$7</f>
        <v>SUBTRAN</v>
      </c>
      <c r="C571" s="19"/>
      <c r="D571" s="20">
        <f t="shared" si="552"/>
        <v>0</v>
      </c>
      <c r="E571" s="20">
        <f t="shared" ref="E571:W571" si="561">(E555+E563)/($D$560+$D$568)</f>
        <v>0</v>
      </c>
      <c r="F571" s="20">
        <f t="shared" ref="F571:G571" si="562">(F555+F563)/($D$560+$D$568)</f>
        <v>0</v>
      </c>
      <c r="G571" s="20">
        <f t="shared" si="562"/>
        <v>0</v>
      </c>
      <c r="H571" s="20">
        <f t="shared" si="561"/>
        <v>0</v>
      </c>
      <c r="I571" s="20">
        <f t="shared" si="561"/>
        <v>0</v>
      </c>
      <c r="J571" s="20">
        <f t="shared" si="554"/>
        <v>0</v>
      </c>
      <c r="K571" s="20">
        <f t="shared" si="561"/>
        <v>0</v>
      </c>
      <c r="L571" s="20">
        <f t="shared" si="561"/>
        <v>0</v>
      </c>
      <c r="M571" s="20">
        <f t="shared" si="561"/>
        <v>0</v>
      </c>
      <c r="N571" s="20">
        <f t="shared" si="555"/>
        <v>0</v>
      </c>
      <c r="O571" s="20">
        <f t="shared" si="555"/>
        <v>0</v>
      </c>
      <c r="P571" s="20">
        <f t="shared" si="561"/>
        <v>0</v>
      </c>
      <c r="Q571" s="20">
        <f t="shared" si="561"/>
        <v>0</v>
      </c>
      <c r="R571" s="20">
        <f t="shared" si="556"/>
        <v>0</v>
      </c>
      <c r="S571" s="20">
        <f t="shared" si="561"/>
        <v>0</v>
      </c>
      <c r="T571" s="20">
        <f t="shared" si="561"/>
        <v>0</v>
      </c>
      <c r="U571" s="20">
        <f t="shared" si="561"/>
        <v>0</v>
      </c>
      <c r="V571" s="20">
        <f t="shared" si="557"/>
        <v>0</v>
      </c>
      <c r="W571" s="20">
        <f t="shared" si="561"/>
        <v>0</v>
      </c>
    </row>
    <row r="572" spans="1:23">
      <c r="A572" s="15" t="str">
        <f t="shared" si="558"/>
        <v>TOTOHLINES</v>
      </c>
      <c r="B572" s="15" t="str">
        <f>$B$8</f>
        <v>DISTPRI</v>
      </c>
      <c r="C572" s="19"/>
      <c r="D572" s="20">
        <f t="shared" si="552"/>
        <v>0.71104183753509265</v>
      </c>
      <c r="E572" s="20">
        <f t="shared" ref="E572:W572" si="563">(E556+E564)/($D$560+$D$568)</f>
        <v>0.46551878200808877</v>
      </c>
      <c r="F572" s="20">
        <f t="shared" ref="F572:G572" si="564">(F556+F564)/($D$560+$D$568)</f>
        <v>7.6438859074791084E-5</v>
      </c>
      <c r="G572" s="20">
        <f t="shared" si="564"/>
        <v>1.4143378413308379E-4</v>
      </c>
      <c r="H572" s="20">
        <f t="shared" si="563"/>
        <v>0.10891903855202024</v>
      </c>
      <c r="I572" s="20">
        <f t="shared" si="563"/>
        <v>1.5220274298684343E-3</v>
      </c>
      <c r="J572" s="20">
        <f t="shared" si="554"/>
        <v>0</v>
      </c>
      <c r="K572" s="20">
        <f t="shared" si="563"/>
        <v>6.3164407122478616E-2</v>
      </c>
      <c r="L572" s="20">
        <f t="shared" si="563"/>
        <v>1.1366079328435296E-2</v>
      </c>
      <c r="M572" s="20">
        <f t="shared" si="563"/>
        <v>0</v>
      </c>
      <c r="N572" s="20">
        <f t="shared" si="555"/>
        <v>0</v>
      </c>
      <c r="O572" s="20">
        <f t="shared" si="555"/>
        <v>2.8603047740968371E-3</v>
      </c>
      <c r="P572" s="20">
        <f t="shared" si="563"/>
        <v>3.9551902021317691E-2</v>
      </c>
      <c r="Q572" s="20">
        <f t="shared" si="563"/>
        <v>0</v>
      </c>
      <c r="R572" s="20">
        <f t="shared" si="556"/>
        <v>0</v>
      </c>
      <c r="S572" s="20">
        <f t="shared" si="563"/>
        <v>1.7344718737705669E-2</v>
      </c>
      <c r="T572" s="20">
        <f t="shared" si="563"/>
        <v>3.4813585785457E-4</v>
      </c>
      <c r="U572" s="20">
        <f t="shared" si="563"/>
        <v>2.2856906001874163E-4</v>
      </c>
      <c r="V572" s="20">
        <f t="shared" si="557"/>
        <v>0</v>
      </c>
      <c r="W572" s="20">
        <f t="shared" si="563"/>
        <v>0</v>
      </c>
    </row>
    <row r="573" spans="1:23">
      <c r="A573" s="15" t="str">
        <f t="shared" si="558"/>
        <v>TOTOHLINES</v>
      </c>
      <c r="B573" s="15" t="str">
        <f>$B$9</f>
        <v>DISTSEC</v>
      </c>
      <c r="C573" s="19"/>
      <c r="D573" s="20">
        <f t="shared" si="552"/>
        <v>0.28895816246490735</v>
      </c>
      <c r="E573" s="20">
        <f t="shared" ref="E573:W573" si="565">(E557+E565)/($D$560+$D$568)</f>
        <v>0.21438417670802887</v>
      </c>
      <c r="F573" s="20">
        <f t="shared" ref="F573:G573" si="566">(F557+F565)/($D$560+$D$568)</f>
        <v>5.3144732413948607E-5</v>
      </c>
      <c r="G573" s="20">
        <f t="shared" si="566"/>
        <v>6.883707466216178E-5</v>
      </c>
      <c r="H573" s="20">
        <f t="shared" si="565"/>
        <v>4.3212735158209524E-2</v>
      </c>
      <c r="I573" s="20">
        <f t="shared" si="565"/>
        <v>0</v>
      </c>
      <c r="J573" s="20">
        <f t="shared" si="554"/>
        <v>0</v>
      </c>
      <c r="K573" s="20">
        <f t="shared" si="565"/>
        <v>2.1571530579313734E-2</v>
      </c>
      <c r="L573" s="20">
        <f t="shared" si="565"/>
        <v>0</v>
      </c>
      <c r="M573" s="20">
        <f t="shared" si="565"/>
        <v>0</v>
      </c>
      <c r="N573" s="20">
        <f t="shared" si="555"/>
        <v>0</v>
      </c>
      <c r="O573" s="20">
        <f t="shared" si="555"/>
        <v>8.0784177893801425E-4</v>
      </c>
      <c r="P573" s="20">
        <f t="shared" si="565"/>
        <v>0</v>
      </c>
      <c r="Q573" s="20">
        <f t="shared" si="565"/>
        <v>0</v>
      </c>
      <c r="R573" s="20">
        <f t="shared" si="556"/>
        <v>0</v>
      </c>
      <c r="S573" s="20">
        <f t="shared" si="565"/>
        <v>6.1051580594748281E-3</v>
      </c>
      <c r="T573" s="20">
        <f t="shared" si="565"/>
        <v>0</v>
      </c>
      <c r="U573" s="20">
        <f t="shared" si="565"/>
        <v>7.2184774341780596E-5</v>
      </c>
      <c r="V573" s="20">
        <f t="shared" si="557"/>
        <v>2.2218264311170089E-3</v>
      </c>
      <c r="W573" s="20">
        <f t="shared" si="565"/>
        <v>4.6072716840753875E-4</v>
      </c>
    </row>
    <row r="574" spans="1:23">
      <c r="A574" s="15" t="str">
        <f t="shared" si="558"/>
        <v>TOTOHLINES</v>
      </c>
      <c r="B574" s="15" t="str">
        <f>$B$10</f>
        <v>ENERGY</v>
      </c>
      <c r="C574" s="19"/>
      <c r="D574" s="20">
        <f t="shared" si="552"/>
        <v>0</v>
      </c>
      <c r="E574" s="20">
        <f t="shared" ref="E574:W574" si="567">(E558+E566)/($D$560+$D$568)</f>
        <v>0</v>
      </c>
      <c r="F574" s="20">
        <f t="shared" ref="F574:G574" si="568">(F558+F566)/($D$560+$D$568)</f>
        <v>0</v>
      </c>
      <c r="G574" s="20">
        <f t="shared" si="568"/>
        <v>0</v>
      </c>
      <c r="H574" s="20">
        <f t="shared" si="567"/>
        <v>0</v>
      </c>
      <c r="I574" s="20">
        <f t="shared" si="567"/>
        <v>0</v>
      </c>
      <c r="J574" s="20">
        <f t="shared" si="554"/>
        <v>0</v>
      </c>
      <c r="K574" s="20">
        <f t="shared" si="567"/>
        <v>0</v>
      </c>
      <c r="L574" s="20">
        <f t="shared" si="567"/>
        <v>0</v>
      </c>
      <c r="M574" s="20">
        <f t="shared" si="567"/>
        <v>0</v>
      </c>
      <c r="N574" s="20">
        <f t="shared" si="555"/>
        <v>0</v>
      </c>
      <c r="O574" s="20">
        <f t="shared" si="555"/>
        <v>0</v>
      </c>
      <c r="P574" s="20">
        <f t="shared" si="567"/>
        <v>0</v>
      </c>
      <c r="Q574" s="20">
        <f t="shared" si="567"/>
        <v>0</v>
      </c>
      <c r="R574" s="20">
        <f t="shared" si="556"/>
        <v>0</v>
      </c>
      <c r="S574" s="20">
        <f t="shared" si="567"/>
        <v>0</v>
      </c>
      <c r="T574" s="20">
        <f t="shared" si="567"/>
        <v>0</v>
      </c>
      <c r="U574" s="20">
        <f t="shared" si="567"/>
        <v>0</v>
      </c>
      <c r="V574" s="20">
        <f t="shared" si="557"/>
        <v>0</v>
      </c>
      <c r="W574" s="20">
        <f t="shared" si="567"/>
        <v>0</v>
      </c>
    </row>
    <row r="575" spans="1:23">
      <c r="A575" s="15" t="str">
        <f t="shared" si="558"/>
        <v>TOTOHLINES</v>
      </c>
      <c r="B575" s="15" t="str">
        <f>$B$11</f>
        <v>CUSTOMER</v>
      </c>
      <c r="C575" s="19"/>
      <c r="D575" s="20">
        <f t="shared" si="552"/>
        <v>0</v>
      </c>
      <c r="E575" s="20">
        <f t="shared" ref="E575:W575" si="569">(E559+E567)/($D$560+$D$568)</f>
        <v>0</v>
      </c>
      <c r="F575" s="20">
        <f t="shared" ref="F575:G575" si="570">(F559+F567)/($D$560+$D$568)</f>
        <v>0</v>
      </c>
      <c r="G575" s="20">
        <f t="shared" si="570"/>
        <v>0</v>
      </c>
      <c r="H575" s="20">
        <f t="shared" si="569"/>
        <v>0</v>
      </c>
      <c r="I575" s="20">
        <f t="shared" si="569"/>
        <v>0</v>
      </c>
      <c r="J575" s="20">
        <f t="shared" si="554"/>
        <v>0</v>
      </c>
      <c r="K575" s="20">
        <f t="shared" si="569"/>
        <v>0</v>
      </c>
      <c r="L575" s="20">
        <f t="shared" si="569"/>
        <v>0</v>
      </c>
      <c r="M575" s="20">
        <f t="shared" si="569"/>
        <v>0</v>
      </c>
      <c r="N575" s="20">
        <f t="shared" si="555"/>
        <v>0</v>
      </c>
      <c r="O575" s="20">
        <f t="shared" si="555"/>
        <v>0</v>
      </c>
      <c r="P575" s="20">
        <f t="shared" si="569"/>
        <v>0</v>
      </c>
      <c r="Q575" s="20">
        <f t="shared" si="569"/>
        <v>0</v>
      </c>
      <c r="R575" s="20">
        <f t="shared" si="556"/>
        <v>0</v>
      </c>
      <c r="S575" s="20">
        <f t="shared" si="569"/>
        <v>0</v>
      </c>
      <c r="T575" s="20">
        <f t="shared" si="569"/>
        <v>0</v>
      </c>
      <c r="U575" s="20">
        <f t="shared" si="569"/>
        <v>0</v>
      </c>
      <c r="V575" s="20">
        <f t="shared" si="557"/>
        <v>0</v>
      </c>
      <c r="W575" s="20">
        <f t="shared" si="569"/>
        <v>0</v>
      </c>
    </row>
    <row r="576" spans="1:23">
      <c r="A576" s="15" t="str">
        <f t="shared" si="558"/>
        <v>TOTOHLINES</v>
      </c>
      <c r="B576" s="15" t="str">
        <f>$B$12</f>
        <v>TOTAL</v>
      </c>
      <c r="C576" s="19"/>
      <c r="D576" s="20">
        <f t="shared" si="552"/>
        <v>0.99999999999999989</v>
      </c>
      <c r="E576" s="20">
        <f t="shared" ref="E576:W576" si="571">SUM(E569:E575)</f>
        <v>0.67990295871611761</v>
      </c>
      <c r="F576" s="20">
        <f t="shared" ref="F576:G576" si="572">SUM(F569:F575)</f>
        <v>1.295835914887397E-4</v>
      </c>
      <c r="G576" s="20">
        <f t="shared" si="572"/>
        <v>2.1027085879524556E-4</v>
      </c>
      <c r="H576" s="20">
        <f t="shared" si="571"/>
        <v>0.15213177371022976</v>
      </c>
      <c r="I576" s="20">
        <f t="shared" si="571"/>
        <v>1.5220274298684343E-3</v>
      </c>
      <c r="J576" s="20">
        <f t="shared" si="571"/>
        <v>0</v>
      </c>
      <c r="K576" s="20">
        <f t="shared" si="571"/>
        <v>8.4735937701792358E-2</v>
      </c>
      <c r="L576" s="20">
        <f t="shared" si="571"/>
        <v>1.1366079328435296E-2</v>
      </c>
      <c r="M576" s="20">
        <f t="shared" si="571"/>
        <v>0</v>
      </c>
      <c r="N576" s="20">
        <f t="shared" si="571"/>
        <v>0</v>
      </c>
      <c r="O576" s="20">
        <f t="shared" si="571"/>
        <v>3.6681465530348512E-3</v>
      </c>
      <c r="P576" s="20">
        <f t="shared" si="571"/>
        <v>3.9551902021317691E-2</v>
      </c>
      <c r="Q576" s="20">
        <f t="shared" si="571"/>
        <v>0</v>
      </c>
      <c r="R576" s="20">
        <f t="shared" si="571"/>
        <v>0</v>
      </c>
      <c r="S576" s="20">
        <f t="shared" si="571"/>
        <v>2.3449876797180497E-2</v>
      </c>
      <c r="T576" s="20">
        <f t="shared" si="571"/>
        <v>3.4813585785457E-4</v>
      </c>
      <c r="U576" s="20">
        <f t="shared" si="571"/>
        <v>3.0075383436052225E-4</v>
      </c>
      <c r="V576" s="20">
        <f t="shared" si="571"/>
        <v>2.2218264311170089E-3</v>
      </c>
      <c r="W576" s="20">
        <f t="shared" si="571"/>
        <v>4.6072716840753875E-4</v>
      </c>
    </row>
    <row r="577" spans="1:23">
      <c r="C577" s="19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</row>
    <row r="578" spans="1:23">
      <c r="A578" s="34" t="str">
        <f>COSS!D99</f>
        <v>366 Underground Conduit</v>
      </c>
      <c r="B578" s="15" t="str">
        <f>$B$5</f>
        <v>PRODUCTION</v>
      </c>
      <c r="D578" s="21">
        <f>COSS!H92</f>
        <v>0</v>
      </c>
      <c r="E578" s="21">
        <f>COSS!I92</f>
        <v>0</v>
      </c>
      <c r="F578" s="21">
        <f>COSS!J92</f>
        <v>0</v>
      </c>
      <c r="G578" s="21">
        <f>COSS!K92</f>
        <v>0</v>
      </c>
      <c r="H578" s="21">
        <f>COSS!L92</f>
        <v>0</v>
      </c>
      <c r="I578" s="21">
        <f>COSS!M92</f>
        <v>0</v>
      </c>
      <c r="J578" s="21">
        <f>COSS!N92</f>
        <v>0</v>
      </c>
      <c r="K578" s="21">
        <f>COSS!P92</f>
        <v>0</v>
      </c>
      <c r="L578" s="21">
        <f>COSS!Q92</f>
        <v>0</v>
      </c>
      <c r="M578" s="21">
        <f>COSS!R92</f>
        <v>0</v>
      </c>
      <c r="N578" s="21">
        <f>COSS!S92</f>
        <v>0</v>
      </c>
      <c r="O578" s="21">
        <f>COSS!U92</f>
        <v>0</v>
      </c>
      <c r="P578" s="21">
        <f>COSS!V92</f>
        <v>0</v>
      </c>
      <c r="Q578" s="21">
        <f>COSS!W92</f>
        <v>0</v>
      </c>
      <c r="R578" s="21">
        <f>COSS!X92</f>
        <v>0</v>
      </c>
      <c r="S578" s="21">
        <f>COSS!Z92</f>
        <v>0</v>
      </c>
      <c r="T578" s="21">
        <f>COSS!AA92</f>
        <v>0</v>
      </c>
      <c r="U578" s="21">
        <f>COSS!AC92</f>
        <v>0</v>
      </c>
      <c r="V578" s="21">
        <f>COSS!AD92</f>
        <v>0</v>
      </c>
      <c r="W578" s="21">
        <f>COSS!AE92</f>
        <v>0</v>
      </c>
    </row>
    <row r="579" spans="1:23">
      <c r="B579" s="15" t="str">
        <f>$B$6</f>
        <v>BULKTRAN</v>
      </c>
      <c r="D579" s="21">
        <f>COSS!H93</f>
        <v>0</v>
      </c>
      <c r="E579" s="21">
        <f>COSS!I93</f>
        <v>0</v>
      </c>
      <c r="F579" s="21">
        <f>COSS!J93</f>
        <v>0</v>
      </c>
      <c r="G579" s="21">
        <f>COSS!K93</f>
        <v>0</v>
      </c>
      <c r="H579" s="21">
        <f>COSS!L93</f>
        <v>0</v>
      </c>
      <c r="I579" s="21">
        <f>COSS!M93</f>
        <v>0</v>
      </c>
      <c r="J579" s="21">
        <f>COSS!N93</f>
        <v>0</v>
      </c>
      <c r="K579" s="21">
        <f>COSS!P93</f>
        <v>0</v>
      </c>
      <c r="L579" s="21">
        <f>COSS!Q93</f>
        <v>0</v>
      </c>
      <c r="M579" s="21">
        <f>COSS!R93</f>
        <v>0</v>
      </c>
      <c r="N579" s="21">
        <f>COSS!S93</f>
        <v>0</v>
      </c>
      <c r="O579" s="21">
        <f>COSS!U93</f>
        <v>0</v>
      </c>
      <c r="P579" s="21">
        <f>COSS!V93</f>
        <v>0</v>
      </c>
      <c r="Q579" s="21">
        <f>COSS!W93</f>
        <v>0</v>
      </c>
      <c r="R579" s="21">
        <f>COSS!X93</f>
        <v>0</v>
      </c>
      <c r="S579" s="21">
        <f>COSS!Z93</f>
        <v>0</v>
      </c>
      <c r="T579" s="21">
        <f>COSS!AA93</f>
        <v>0</v>
      </c>
      <c r="U579" s="21">
        <f>COSS!AC93</f>
        <v>0</v>
      </c>
      <c r="V579" s="21">
        <f>COSS!AD93</f>
        <v>0</v>
      </c>
      <c r="W579" s="21">
        <f>COSS!AE93</f>
        <v>0</v>
      </c>
    </row>
    <row r="580" spans="1:23">
      <c r="B580" s="15" t="str">
        <f>$B$7</f>
        <v>SUBTRAN</v>
      </c>
      <c r="D580" s="21">
        <f>COSS!H94</f>
        <v>0</v>
      </c>
      <c r="E580" s="21">
        <f>COSS!I94</f>
        <v>0</v>
      </c>
      <c r="F580" s="21">
        <f>COSS!J94</f>
        <v>0</v>
      </c>
      <c r="G580" s="21">
        <f>COSS!K94</f>
        <v>0</v>
      </c>
      <c r="H580" s="21">
        <f>COSS!L94</f>
        <v>0</v>
      </c>
      <c r="I580" s="21">
        <f>COSS!M94</f>
        <v>0</v>
      </c>
      <c r="J580" s="21">
        <f>COSS!N94</f>
        <v>0</v>
      </c>
      <c r="K580" s="21">
        <f>COSS!P94</f>
        <v>0</v>
      </c>
      <c r="L580" s="21">
        <f>COSS!Q94</f>
        <v>0</v>
      </c>
      <c r="M580" s="21">
        <f>COSS!R94</f>
        <v>0</v>
      </c>
      <c r="N580" s="21">
        <f>COSS!S94</f>
        <v>0</v>
      </c>
      <c r="O580" s="21">
        <f>COSS!U94</f>
        <v>0</v>
      </c>
      <c r="P580" s="21">
        <f>COSS!V94</f>
        <v>0</v>
      </c>
      <c r="Q580" s="21">
        <f>COSS!W94</f>
        <v>0</v>
      </c>
      <c r="R580" s="21">
        <f>COSS!X94</f>
        <v>0</v>
      </c>
      <c r="S580" s="21">
        <f>COSS!Z94</f>
        <v>0</v>
      </c>
      <c r="T580" s="21">
        <f>COSS!AA94</f>
        <v>0</v>
      </c>
      <c r="U580" s="21">
        <f>COSS!AC94</f>
        <v>0</v>
      </c>
      <c r="V580" s="21">
        <f>COSS!AD94</f>
        <v>0</v>
      </c>
      <c r="W580" s="21">
        <f>COSS!AE94</f>
        <v>0</v>
      </c>
    </row>
    <row r="581" spans="1:23">
      <c r="B581" s="15" t="str">
        <f>$B$8</f>
        <v>DISTPRI</v>
      </c>
      <c r="D581" s="21">
        <f>COSS!H95</f>
        <v>6184131.2857233593</v>
      </c>
      <c r="E581" s="21">
        <f>COSS!I95</f>
        <v>4048748.065075668</v>
      </c>
      <c r="F581" s="21">
        <f>COSS!J95</f>
        <v>664.81030355134988</v>
      </c>
      <c r="G581" s="21">
        <f>COSS!K95</f>
        <v>1230.0894872061315</v>
      </c>
      <c r="H581" s="21">
        <f>COSS!L95</f>
        <v>947299.5798045625</v>
      </c>
      <c r="I581" s="21">
        <f>COSS!M95</f>
        <v>13237.501578539619</v>
      </c>
      <c r="J581" s="21">
        <f>COSS!N95</f>
        <v>0</v>
      </c>
      <c r="K581" s="21">
        <f>COSS!P95</f>
        <v>549358.65319037437</v>
      </c>
      <c r="L581" s="21">
        <f>COSS!Q95</f>
        <v>98853.99572921927</v>
      </c>
      <c r="M581" s="21">
        <f>COSS!R95</f>
        <v>0</v>
      </c>
      <c r="N581" s="21">
        <f>COSS!S95</f>
        <v>0</v>
      </c>
      <c r="O581" s="21">
        <f>COSS!U95</f>
        <v>24876.876867773826</v>
      </c>
      <c r="P581" s="21">
        <f>COSS!V95</f>
        <v>343994.04055858258</v>
      </c>
      <c r="Q581" s="21">
        <f>COSS!W95</f>
        <v>0</v>
      </c>
      <c r="R581" s="21">
        <f>COSS!X95</f>
        <v>0</v>
      </c>
      <c r="S581" s="21">
        <f>COSS!Z95</f>
        <v>150851.90789863194</v>
      </c>
      <c r="T581" s="21">
        <f>COSS!AA95</f>
        <v>3027.8356864399448</v>
      </c>
      <c r="U581" s="21">
        <f>COSS!AC95</f>
        <v>1987.9295428105083</v>
      </c>
      <c r="V581" s="21">
        <f>COSS!AD95</f>
        <v>0</v>
      </c>
      <c r="W581" s="21">
        <f>COSS!AE95</f>
        <v>0</v>
      </c>
    </row>
    <row r="582" spans="1:23">
      <c r="B582" s="15" t="str">
        <f>$B$9</f>
        <v>DISTSEC</v>
      </c>
      <c r="D582" s="21">
        <f>COSS!H96</f>
        <v>1376173.6442766397</v>
      </c>
      <c r="E582" s="21">
        <f>COSS!I96</f>
        <v>1021012.3542413001</v>
      </c>
      <c r="F582" s="21">
        <f>COSS!J96</f>
        <v>253.10370005239974</v>
      </c>
      <c r="G582" s="21">
        <f>COSS!K96</f>
        <v>327.83904455606103</v>
      </c>
      <c r="H582" s="21">
        <f>COSS!L96</f>
        <v>205802.20580914238</v>
      </c>
      <c r="I582" s="21">
        <f>COSS!M96</f>
        <v>0</v>
      </c>
      <c r="J582" s="21">
        <f>COSS!N96</f>
        <v>0</v>
      </c>
      <c r="K582" s="21">
        <f>COSS!P96</f>
        <v>102735.19043977307</v>
      </c>
      <c r="L582" s="21">
        <f>COSS!Q96</f>
        <v>0</v>
      </c>
      <c r="M582" s="21">
        <f>COSS!R96</f>
        <v>0</v>
      </c>
      <c r="N582" s="21">
        <f>COSS!S96</f>
        <v>0</v>
      </c>
      <c r="O582" s="21">
        <f>COSS!U96</f>
        <v>3847.3755350484853</v>
      </c>
      <c r="P582" s="21">
        <f>COSS!V96</f>
        <v>0</v>
      </c>
      <c r="Q582" s="21">
        <f>COSS!W96</f>
        <v>0</v>
      </c>
      <c r="R582" s="21">
        <f>COSS!X96</f>
        <v>0</v>
      </c>
      <c r="S582" s="21">
        <f>COSS!Z96</f>
        <v>29076.034896964455</v>
      </c>
      <c r="T582" s="21">
        <f>COSS!AA96</f>
        <v>0</v>
      </c>
      <c r="U582" s="21">
        <f>COSS!AC96</f>
        <v>343.78258471684217</v>
      </c>
      <c r="V582" s="21">
        <f>COSS!AD96</f>
        <v>10581.528310458396</v>
      </c>
      <c r="W582" s="21">
        <f>COSS!AE96</f>
        <v>2194.2297146274968</v>
      </c>
    </row>
    <row r="583" spans="1:23">
      <c r="B583" s="15" t="str">
        <f>$B$10</f>
        <v>ENERGY</v>
      </c>
      <c r="D583" s="21">
        <f>COSS!H97</f>
        <v>0</v>
      </c>
      <c r="E583" s="21">
        <f>COSS!I97</f>
        <v>0</v>
      </c>
      <c r="F583" s="21">
        <f>COSS!J97</f>
        <v>0</v>
      </c>
      <c r="G583" s="21">
        <f>COSS!K97</f>
        <v>0</v>
      </c>
      <c r="H583" s="21">
        <f>COSS!L97</f>
        <v>0</v>
      </c>
      <c r="I583" s="21">
        <f>COSS!M97</f>
        <v>0</v>
      </c>
      <c r="J583" s="21">
        <f>COSS!N97</f>
        <v>0</v>
      </c>
      <c r="K583" s="21">
        <f>COSS!P97</f>
        <v>0</v>
      </c>
      <c r="L583" s="21">
        <f>COSS!Q97</f>
        <v>0</v>
      </c>
      <c r="M583" s="21">
        <f>COSS!R97</f>
        <v>0</v>
      </c>
      <c r="N583" s="21">
        <f>COSS!S97</f>
        <v>0</v>
      </c>
      <c r="O583" s="21">
        <f>COSS!U97</f>
        <v>0</v>
      </c>
      <c r="P583" s="21">
        <f>COSS!V97</f>
        <v>0</v>
      </c>
      <c r="Q583" s="21">
        <f>COSS!W97</f>
        <v>0</v>
      </c>
      <c r="R583" s="21">
        <f>COSS!X97</f>
        <v>0</v>
      </c>
      <c r="S583" s="21">
        <f>COSS!Z97</f>
        <v>0</v>
      </c>
      <c r="T583" s="21">
        <f>COSS!AA97</f>
        <v>0</v>
      </c>
      <c r="U583" s="21">
        <f>COSS!AC97</f>
        <v>0</v>
      </c>
      <c r="V583" s="21">
        <f>COSS!AD97</f>
        <v>0</v>
      </c>
      <c r="W583" s="21">
        <f>COSS!AE97</f>
        <v>0</v>
      </c>
    </row>
    <row r="584" spans="1:23">
      <c r="B584" s="15" t="str">
        <f>$B$11</f>
        <v>CUSTOMER</v>
      </c>
      <c r="D584" s="21">
        <f>COSS!H98</f>
        <v>0</v>
      </c>
      <c r="E584" s="21">
        <f>COSS!I98</f>
        <v>0</v>
      </c>
      <c r="F584" s="21">
        <f>COSS!J98</f>
        <v>0</v>
      </c>
      <c r="G584" s="21">
        <f>COSS!K98</f>
        <v>0</v>
      </c>
      <c r="H584" s="21">
        <f>COSS!L98</f>
        <v>0</v>
      </c>
      <c r="I584" s="21">
        <f>COSS!M98</f>
        <v>0</v>
      </c>
      <c r="J584" s="21">
        <f>COSS!N98</f>
        <v>0</v>
      </c>
      <c r="K584" s="21">
        <f>COSS!P98</f>
        <v>0</v>
      </c>
      <c r="L584" s="21">
        <f>COSS!Q98</f>
        <v>0</v>
      </c>
      <c r="M584" s="21">
        <f>COSS!R98</f>
        <v>0</v>
      </c>
      <c r="N584" s="21">
        <f>COSS!S98</f>
        <v>0</v>
      </c>
      <c r="O584" s="21">
        <f>COSS!U98</f>
        <v>0</v>
      </c>
      <c r="P584" s="21">
        <f>COSS!V98</f>
        <v>0</v>
      </c>
      <c r="Q584" s="21">
        <f>COSS!W98</f>
        <v>0</v>
      </c>
      <c r="R584" s="21">
        <f>COSS!X98</f>
        <v>0</v>
      </c>
      <c r="S584" s="21">
        <f>COSS!Z98</f>
        <v>0</v>
      </c>
      <c r="T584" s="21">
        <f>COSS!AA98</f>
        <v>0</v>
      </c>
      <c r="U584" s="21">
        <f>COSS!AC98</f>
        <v>0</v>
      </c>
      <c r="V584" s="21">
        <f>COSS!AD98</f>
        <v>0</v>
      </c>
      <c r="W584" s="21">
        <f>COSS!AE98</f>
        <v>0</v>
      </c>
    </row>
    <row r="585" spans="1:23">
      <c r="B585" s="15" t="str">
        <f>$B$12</f>
        <v>TOTAL</v>
      </c>
      <c r="D585" s="21">
        <f>COSS!H99</f>
        <v>7560304.9299999988</v>
      </c>
      <c r="E585" s="21">
        <f>COSS!I99</f>
        <v>5069760.4193169679</v>
      </c>
      <c r="F585" s="21">
        <f>COSS!J99</f>
        <v>917.91400360374951</v>
      </c>
      <c r="G585" s="21">
        <f>COSS!K99</f>
        <v>1557.9285317621925</v>
      </c>
      <c r="H585" s="21">
        <f>COSS!L99</f>
        <v>1153101.7856137049</v>
      </c>
      <c r="I585" s="21">
        <f>COSS!M99</f>
        <v>13237.501578539619</v>
      </c>
      <c r="J585" s="21">
        <f>COSS!N99</f>
        <v>0</v>
      </c>
      <c r="K585" s="21">
        <f>COSS!P99</f>
        <v>652093.8436301474</v>
      </c>
      <c r="L585" s="21">
        <f>COSS!Q99</f>
        <v>98853.99572921927</v>
      </c>
      <c r="M585" s="21">
        <f>COSS!R99</f>
        <v>0</v>
      </c>
      <c r="N585" s="21">
        <f>COSS!S99</f>
        <v>0</v>
      </c>
      <c r="O585" s="21">
        <f>COSS!U99</f>
        <v>28724.252402822312</v>
      </c>
      <c r="P585" s="21">
        <f>COSS!V99</f>
        <v>343994.04055858258</v>
      </c>
      <c r="Q585" s="21">
        <f>COSS!W99</f>
        <v>0</v>
      </c>
      <c r="R585" s="21">
        <f>COSS!X99</f>
        <v>0</v>
      </c>
      <c r="S585" s="21">
        <f>COSS!Z99</f>
        <v>179927.94279559641</v>
      </c>
      <c r="T585" s="21">
        <f>COSS!AA99</f>
        <v>3027.8356864399448</v>
      </c>
      <c r="U585" s="21">
        <f>COSS!AC99</f>
        <v>2331.7121275273503</v>
      </c>
      <c r="V585" s="21">
        <f>COSS!AD99</f>
        <v>10581.528310458396</v>
      </c>
      <c r="W585" s="21">
        <f>COSS!AE99</f>
        <v>2194.2297146274968</v>
      </c>
    </row>
    <row r="586" spans="1:23">
      <c r="A586" s="34" t="str">
        <f>COSS!D107</f>
        <v>367 Underground Lines</v>
      </c>
      <c r="B586" s="15" t="str">
        <f>$B$5</f>
        <v>PRODUCTION</v>
      </c>
      <c r="D586" s="21">
        <f>COSS!H100</f>
        <v>0</v>
      </c>
      <c r="E586" s="21">
        <f>COSS!I100</f>
        <v>0</v>
      </c>
      <c r="F586" s="21">
        <f>COSS!J100</f>
        <v>0</v>
      </c>
      <c r="G586" s="21">
        <f>COSS!K100</f>
        <v>0</v>
      </c>
      <c r="H586" s="21">
        <f>COSS!L100</f>
        <v>0</v>
      </c>
      <c r="I586" s="21">
        <f>COSS!M100</f>
        <v>0</v>
      </c>
      <c r="J586" s="21">
        <f>COSS!N100</f>
        <v>0</v>
      </c>
      <c r="K586" s="21">
        <f>COSS!P100</f>
        <v>0</v>
      </c>
      <c r="L586" s="21">
        <f>COSS!Q100</f>
        <v>0</v>
      </c>
      <c r="M586" s="21">
        <f>COSS!R100</f>
        <v>0</v>
      </c>
      <c r="N586" s="21">
        <f>COSS!S100</f>
        <v>0</v>
      </c>
      <c r="O586" s="21">
        <f>COSS!U100</f>
        <v>0</v>
      </c>
      <c r="P586" s="21">
        <f>COSS!V100</f>
        <v>0</v>
      </c>
      <c r="Q586" s="21">
        <f>COSS!W100</f>
        <v>0</v>
      </c>
      <c r="R586" s="21">
        <f>COSS!X100</f>
        <v>0</v>
      </c>
      <c r="S586" s="21">
        <f>COSS!Z100</f>
        <v>0</v>
      </c>
      <c r="T586" s="21">
        <f>COSS!AA100</f>
        <v>0</v>
      </c>
      <c r="U586" s="21">
        <f>COSS!AC100</f>
        <v>0</v>
      </c>
      <c r="V586" s="21">
        <f>COSS!AD100</f>
        <v>0</v>
      </c>
      <c r="W586" s="21">
        <f>COSS!AE100</f>
        <v>0</v>
      </c>
    </row>
    <row r="587" spans="1:23">
      <c r="B587" s="15" t="str">
        <f>$B$6</f>
        <v>BULKTRAN</v>
      </c>
      <c r="D587" s="21">
        <f>COSS!H101</f>
        <v>0</v>
      </c>
      <c r="E587" s="21">
        <f>COSS!I101</f>
        <v>0</v>
      </c>
      <c r="F587" s="21">
        <f>COSS!J101</f>
        <v>0</v>
      </c>
      <c r="G587" s="21">
        <f>COSS!K101</f>
        <v>0</v>
      </c>
      <c r="H587" s="21">
        <f>COSS!L101</f>
        <v>0</v>
      </c>
      <c r="I587" s="21">
        <f>COSS!M101</f>
        <v>0</v>
      </c>
      <c r="J587" s="21">
        <f>COSS!N101</f>
        <v>0</v>
      </c>
      <c r="K587" s="21">
        <f>COSS!P101</f>
        <v>0</v>
      </c>
      <c r="L587" s="21">
        <f>COSS!Q101</f>
        <v>0</v>
      </c>
      <c r="M587" s="21">
        <f>COSS!R101</f>
        <v>0</v>
      </c>
      <c r="N587" s="21">
        <f>COSS!S101</f>
        <v>0</v>
      </c>
      <c r="O587" s="21">
        <f>COSS!U101</f>
        <v>0</v>
      </c>
      <c r="P587" s="21">
        <f>COSS!V101</f>
        <v>0</v>
      </c>
      <c r="Q587" s="21">
        <f>COSS!W101</f>
        <v>0</v>
      </c>
      <c r="R587" s="21">
        <f>COSS!X101</f>
        <v>0</v>
      </c>
      <c r="S587" s="21">
        <f>COSS!Z101</f>
        <v>0</v>
      </c>
      <c r="T587" s="21">
        <f>COSS!AA101</f>
        <v>0</v>
      </c>
      <c r="U587" s="21">
        <f>COSS!AC101</f>
        <v>0</v>
      </c>
      <c r="V587" s="21">
        <f>COSS!AD101</f>
        <v>0</v>
      </c>
      <c r="W587" s="21">
        <f>COSS!AE101</f>
        <v>0</v>
      </c>
    </row>
    <row r="588" spans="1:23">
      <c r="B588" s="15" t="str">
        <f>$B$7</f>
        <v>SUBTRAN</v>
      </c>
      <c r="D588" s="21">
        <f>COSS!H102</f>
        <v>0</v>
      </c>
      <c r="E588" s="21">
        <f>COSS!I102</f>
        <v>0</v>
      </c>
      <c r="F588" s="21">
        <f>COSS!J102</f>
        <v>0</v>
      </c>
      <c r="G588" s="21">
        <f>COSS!K102</f>
        <v>0</v>
      </c>
      <c r="H588" s="21">
        <f>COSS!L102</f>
        <v>0</v>
      </c>
      <c r="I588" s="21">
        <f>COSS!M102</f>
        <v>0</v>
      </c>
      <c r="J588" s="21">
        <f>COSS!N102</f>
        <v>0</v>
      </c>
      <c r="K588" s="21">
        <f>COSS!P102</f>
        <v>0</v>
      </c>
      <c r="L588" s="21">
        <f>COSS!Q102</f>
        <v>0</v>
      </c>
      <c r="M588" s="21">
        <f>COSS!R102</f>
        <v>0</v>
      </c>
      <c r="N588" s="21">
        <f>COSS!S102</f>
        <v>0</v>
      </c>
      <c r="O588" s="21">
        <f>COSS!U102</f>
        <v>0</v>
      </c>
      <c r="P588" s="21">
        <f>COSS!V102</f>
        <v>0</v>
      </c>
      <c r="Q588" s="21">
        <f>COSS!W102</f>
        <v>0</v>
      </c>
      <c r="R588" s="21">
        <f>COSS!X102</f>
        <v>0</v>
      </c>
      <c r="S588" s="21">
        <f>COSS!Z102</f>
        <v>0</v>
      </c>
      <c r="T588" s="21">
        <f>COSS!AA102</f>
        <v>0</v>
      </c>
      <c r="U588" s="21">
        <f>COSS!AC102</f>
        <v>0</v>
      </c>
      <c r="V588" s="21">
        <f>COSS!AD102</f>
        <v>0</v>
      </c>
      <c r="W588" s="21">
        <f>COSS!AE102</f>
        <v>0</v>
      </c>
    </row>
    <row r="589" spans="1:23">
      <c r="B589" s="15" t="str">
        <f>$B$8</f>
        <v>DISTPRI</v>
      </c>
      <c r="D589" s="21">
        <f>COSS!H103</f>
        <v>9696778.6967084985</v>
      </c>
      <c r="E589" s="21">
        <f>COSS!I103</f>
        <v>6348476.7984147444</v>
      </c>
      <c r="F589" s="21">
        <f>COSS!J103</f>
        <v>1042.4290965024343</v>
      </c>
      <c r="G589" s="21">
        <f>COSS!K103</f>
        <v>1928.7924178004066</v>
      </c>
      <c r="H589" s="21">
        <f>COSS!L103</f>
        <v>1485375.060852275</v>
      </c>
      <c r="I589" s="21">
        <f>COSS!M103</f>
        <v>20756.532708282186</v>
      </c>
      <c r="J589" s="21">
        <f>COSS!N103</f>
        <v>0</v>
      </c>
      <c r="K589" s="21">
        <f>COSS!P103</f>
        <v>861399.77290048613</v>
      </c>
      <c r="L589" s="21">
        <f>COSS!Q103</f>
        <v>155004.03784837865</v>
      </c>
      <c r="M589" s="21">
        <f>COSS!R103</f>
        <v>0</v>
      </c>
      <c r="N589" s="21">
        <f>COSS!S103</f>
        <v>0</v>
      </c>
      <c r="O589" s="21">
        <f>COSS!U103</f>
        <v>39007.187672254186</v>
      </c>
      <c r="P589" s="21">
        <f>COSS!V103</f>
        <v>539386.03987657302</v>
      </c>
      <c r="Q589" s="21">
        <f>COSS!W103</f>
        <v>0</v>
      </c>
      <c r="R589" s="21">
        <f>COSS!X103</f>
        <v>0</v>
      </c>
      <c r="S589" s="21">
        <f>COSS!Z103</f>
        <v>236537.27569565739</v>
      </c>
      <c r="T589" s="21">
        <f>COSS!AA103</f>
        <v>4747.6761447780827</v>
      </c>
      <c r="U589" s="21">
        <f>COSS!AC103</f>
        <v>3117.0930807669006</v>
      </c>
      <c r="V589" s="21">
        <f>COSS!AD103</f>
        <v>0</v>
      </c>
      <c r="W589" s="21">
        <f>COSS!AE103</f>
        <v>0</v>
      </c>
    </row>
    <row r="590" spans="1:23">
      <c r="B590" s="15" t="str">
        <f>$B$9</f>
        <v>DISTSEC</v>
      </c>
      <c r="D590" s="21">
        <f>COSS!H104</f>
        <v>2157853.8132915003</v>
      </c>
      <c r="E590" s="21">
        <f>COSS!I104</f>
        <v>1600957.4163697856</v>
      </c>
      <c r="F590" s="21">
        <f>COSS!J104</f>
        <v>396.86909176591456</v>
      </c>
      <c r="G590" s="21">
        <f>COSS!K104</f>
        <v>514.05484720860579</v>
      </c>
      <c r="H590" s="21">
        <f>COSS!L104</f>
        <v>322699.88343112636</v>
      </c>
      <c r="I590" s="21">
        <f>COSS!M104</f>
        <v>0</v>
      </c>
      <c r="J590" s="21">
        <f>COSS!N104</f>
        <v>0</v>
      </c>
      <c r="K590" s="21">
        <f>COSS!P104</f>
        <v>161089.78933848042</v>
      </c>
      <c r="L590" s="21">
        <f>COSS!Q104</f>
        <v>0</v>
      </c>
      <c r="M590" s="21">
        <f>COSS!R104</f>
        <v>0</v>
      </c>
      <c r="N590" s="21">
        <f>COSS!S104</f>
        <v>0</v>
      </c>
      <c r="O590" s="21">
        <f>COSS!U104</f>
        <v>6032.7226901897475</v>
      </c>
      <c r="P590" s="21">
        <f>COSS!V104</f>
        <v>0</v>
      </c>
      <c r="Q590" s="21">
        <f>COSS!W104</f>
        <v>0</v>
      </c>
      <c r="R590" s="21">
        <f>COSS!X104</f>
        <v>0</v>
      </c>
      <c r="S590" s="21">
        <f>COSS!Z104</f>
        <v>45591.508774163856</v>
      </c>
      <c r="T590" s="21">
        <f>COSS!AA104</f>
        <v>0</v>
      </c>
      <c r="U590" s="21">
        <f>COSS!AC104</f>
        <v>539.05447503638004</v>
      </c>
      <c r="V590" s="21">
        <f>COSS!AD104</f>
        <v>16591.940493945851</v>
      </c>
      <c r="W590" s="21">
        <f>COSS!AE104</f>
        <v>3440.5737797974166</v>
      </c>
    </row>
    <row r="591" spans="1:23">
      <c r="B591" s="15" t="str">
        <f>$B$10</f>
        <v>ENERGY</v>
      </c>
      <c r="D591" s="21">
        <f>COSS!H105</f>
        <v>0</v>
      </c>
      <c r="E591" s="21">
        <f>COSS!I105</f>
        <v>0</v>
      </c>
      <c r="F591" s="21">
        <f>COSS!J105</f>
        <v>0</v>
      </c>
      <c r="G591" s="21">
        <f>COSS!K105</f>
        <v>0</v>
      </c>
      <c r="H591" s="21">
        <f>COSS!L105</f>
        <v>0</v>
      </c>
      <c r="I591" s="21">
        <f>COSS!M105</f>
        <v>0</v>
      </c>
      <c r="J591" s="21">
        <f>COSS!N105</f>
        <v>0</v>
      </c>
      <c r="K591" s="21">
        <f>COSS!P105</f>
        <v>0</v>
      </c>
      <c r="L591" s="21">
        <f>COSS!Q105</f>
        <v>0</v>
      </c>
      <c r="M591" s="21">
        <f>COSS!R105</f>
        <v>0</v>
      </c>
      <c r="N591" s="21">
        <f>COSS!S105</f>
        <v>0</v>
      </c>
      <c r="O591" s="21">
        <f>COSS!U105</f>
        <v>0</v>
      </c>
      <c r="P591" s="21">
        <f>COSS!V105</f>
        <v>0</v>
      </c>
      <c r="Q591" s="21">
        <f>COSS!W105</f>
        <v>0</v>
      </c>
      <c r="R591" s="21">
        <f>COSS!X105</f>
        <v>0</v>
      </c>
      <c r="S591" s="21">
        <f>COSS!Z105</f>
        <v>0</v>
      </c>
      <c r="T591" s="21">
        <f>COSS!AA105</f>
        <v>0</v>
      </c>
      <c r="U591" s="21">
        <f>COSS!AC105</f>
        <v>0</v>
      </c>
      <c r="V591" s="21">
        <f>COSS!AD105</f>
        <v>0</v>
      </c>
      <c r="W591" s="21">
        <f>COSS!AE105</f>
        <v>0</v>
      </c>
    </row>
    <row r="592" spans="1:23">
      <c r="B592" s="15" t="str">
        <f>$B$11</f>
        <v>CUSTOMER</v>
      </c>
      <c r="D592" s="21">
        <f>COSS!H106</f>
        <v>0</v>
      </c>
      <c r="E592" s="21">
        <f>COSS!I106</f>
        <v>0</v>
      </c>
      <c r="F592" s="21">
        <f>COSS!J106</f>
        <v>0</v>
      </c>
      <c r="G592" s="21">
        <f>COSS!K106</f>
        <v>0</v>
      </c>
      <c r="H592" s="21">
        <f>COSS!L106</f>
        <v>0</v>
      </c>
      <c r="I592" s="21">
        <f>COSS!M106</f>
        <v>0</v>
      </c>
      <c r="J592" s="21">
        <f>COSS!N106</f>
        <v>0</v>
      </c>
      <c r="K592" s="21">
        <f>COSS!P106</f>
        <v>0</v>
      </c>
      <c r="L592" s="21">
        <f>COSS!Q106</f>
        <v>0</v>
      </c>
      <c r="M592" s="21">
        <f>COSS!R106</f>
        <v>0</v>
      </c>
      <c r="N592" s="21">
        <f>COSS!S106</f>
        <v>0</v>
      </c>
      <c r="O592" s="21">
        <f>COSS!U106</f>
        <v>0</v>
      </c>
      <c r="P592" s="21">
        <f>COSS!V106</f>
        <v>0</v>
      </c>
      <c r="Q592" s="21">
        <f>COSS!W106</f>
        <v>0</v>
      </c>
      <c r="R592" s="21">
        <f>COSS!X106</f>
        <v>0</v>
      </c>
      <c r="S592" s="21">
        <f>COSS!Z106</f>
        <v>0</v>
      </c>
      <c r="T592" s="21">
        <f>COSS!AA106</f>
        <v>0</v>
      </c>
      <c r="U592" s="21">
        <f>COSS!AC106</f>
        <v>0</v>
      </c>
      <c r="V592" s="21">
        <f>COSS!AD106</f>
        <v>0</v>
      </c>
      <c r="W592" s="21">
        <f>COSS!AE106</f>
        <v>0</v>
      </c>
    </row>
    <row r="593" spans="1:23">
      <c r="B593" s="15" t="str">
        <f>$B$12</f>
        <v>TOTAL</v>
      </c>
      <c r="D593" s="21">
        <f>COSS!H107</f>
        <v>11854632.51</v>
      </c>
      <c r="E593" s="21">
        <f>COSS!I107</f>
        <v>7949434.21478453</v>
      </c>
      <c r="F593" s="21">
        <f>COSS!J107</f>
        <v>1439.2981882683489</v>
      </c>
      <c r="G593" s="21">
        <f>COSS!K107</f>
        <v>2442.8472650090125</v>
      </c>
      <c r="H593" s="21">
        <f>COSS!L107</f>
        <v>1808074.9442834016</v>
      </c>
      <c r="I593" s="21">
        <f>COSS!M107</f>
        <v>20756.532708282186</v>
      </c>
      <c r="J593" s="21">
        <f>COSS!N107</f>
        <v>0</v>
      </c>
      <c r="K593" s="21">
        <f>COSS!P107</f>
        <v>1022489.5622389667</v>
      </c>
      <c r="L593" s="21">
        <f>COSS!Q107</f>
        <v>155004.03784837865</v>
      </c>
      <c r="M593" s="21">
        <f>COSS!R107</f>
        <v>0</v>
      </c>
      <c r="N593" s="21">
        <f>COSS!S107</f>
        <v>0</v>
      </c>
      <c r="O593" s="21">
        <f>COSS!U107</f>
        <v>45039.91036244393</v>
      </c>
      <c r="P593" s="21">
        <f>COSS!V107</f>
        <v>539386.03987657302</v>
      </c>
      <c r="Q593" s="21">
        <f>COSS!W107</f>
        <v>0</v>
      </c>
      <c r="R593" s="21">
        <f>COSS!X107</f>
        <v>0</v>
      </c>
      <c r="S593" s="21">
        <f>COSS!Z107</f>
        <v>282128.78446982126</v>
      </c>
      <c r="T593" s="21">
        <f>COSS!AA107</f>
        <v>4747.6761447780827</v>
      </c>
      <c r="U593" s="21">
        <f>COSS!AC107</f>
        <v>3656.1475558032803</v>
      </c>
      <c r="V593" s="21">
        <f>COSS!AD107</f>
        <v>16591.940493945851</v>
      </c>
      <c r="W593" s="21">
        <f>COSS!AE107</f>
        <v>3440.5737797974166</v>
      </c>
    </row>
    <row r="594" spans="1:23">
      <c r="A594" s="111" t="s">
        <v>65</v>
      </c>
      <c r="B594" s="15" t="str">
        <f>$B$5</f>
        <v>PRODUCTION</v>
      </c>
      <c r="C594" s="19"/>
      <c r="D594" s="20">
        <f t="shared" ref="D594:D601" si="573">SUM(E594:W594)</f>
        <v>0</v>
      </c>
      <c r="E594" s="20">
        <f>(E578+E586)/($D$585+$D$593)</f>
        <v>0</v>
      </c>
      <c r="F594" s="20">
        <f>(F578+F586)/($D$585+$D$593)</f>
        <v>0</v>
      </c>
      <c r="G594" s="20">
        <f>(G578+G586)/($D$585+$D$593)</f>
        <v>0</v>
      </c>
      <c r="H594" s="20">
        <f t="shared" ref="H594:W594" si="574">(H578+H586)/($D$585+$D$593)</f>
        <v>0</v>
      </c>
      <c r="I594" s="20">
        <f t="shared" si="574"/>
        <v>0</v>
      </c>
      <c r="J594" s="20">
        <f t="shared" ref="J594:J600" si="575">(J578+J586)/($D$585+$D$593)</f>
        <v>0</v>
      </c>
      <c r="K594" s="20">
        <f t="shared" si="574"/>
        <v>0</v>
      </c>
      <c r="L594" s="20">
        <f t="shared" si="574"/>
        <v>0</v>
      </c>
      <c r="M594" s="20">
        <f t="shared" si="574"/>
        <v>0</v>
      </c>
      <c r="N594" s="20">
        <f t="shared" ref="N594:O600" si="576">(N578+N586)/($D$585+$D$593)</f>
        <v>0</v>
      </c>
      <c r="O594" s="20">
        <f t="shared" si="576"/>
        <v>0</v>
      </c>
      <c r="P594" s="20">
        <f t="shared" si="574"/>
        <v>0</v>
      </c>
      <c r="Q594" s="20">
        <f t="shared" si="574"/>
        <v>0</v>
      </c>
      <c r="R594" s="20">
        <f t="shared" ref="R594:R600" si="577">(R578+R586)/($D$585+$D$593)</f>
        <v>0</v>
      </c>
      <c r="S594" s="20">
        <f t="shared" si="574"/>
        <v>0</v>
      </c>
      <c r="T594" s="20">
        <f t="shared" si="574"/>
        <v>0</v>
      </c>
      <c r="U594" s="20">
        <f t="shared" si="574"/>
        <v>0</v>
      </c>
      <c r="V594" s="20">
        <f t="shared" ref="V594:V600" si="578">(V578+V586)/($D$585+$D$593)</f>
        <v>0</v>
      </c>
      <c r="W594" s="20">
        <f t="shared" si="574"/>
        <v>0</v>
      </c>
    </row>
    <row r="595" spans="1:23">
      <c r="A595" s="15" t="str">
        <f t="shared" ref="A595:A601" si="579">A594</f>
        <v>TOTUGLINES</v>
      </c>
      <c r="B595" s="15" t="str">
        <f>$B$6</f>
        <v>BULKTRAN</v>
      </c>
      <c r="C595" s="19"/>
      <c r="D595" s="20">
        <f t="shared" si="573"/>
        <v>0</v>
      </c>
      <c r="E595" s="20">
        <f t="shared" ref="E595:W595" si="580">(E579+E587)/($D$585+$D$593)</f>
        <v>0</v>
      </c>
      <c r="F595" s="20">
        <f t="shared" ref="F595:G595" si="581">(F579+F587)/($D$585+$D$593)</f>
        <v>0</v>
      </c>
      <c r="G595" s="20">
        <f t="shared" si="581"/>
        <v>0</v>
      </c>
      <c r="H595" s="20">
        <f t="shared" si="580"/>
        <v>0</v>
      </c>
      <c r="I595" s="20">
        <f t="shared" si="580"/>
        <v>0</v>
      </c>
      <c r="J595" s="20">
        <f t="shared" si="575"/>
        <v>0</v>
      </c>
      <c r="K595" s="20">
        <f t="shared" si="580"/>
        <v>0</v>
      </c>
      <c r="L595" s="20">
        <f t="shared" si="580"/>
        <v>0</v>
      </c>
      <c r="M595" s="20">
        <f t="shared" si="580"/>
        <v>0</v>
      </c>
      <c r="N595" s="20">
        <f t="shared" si="576"/>
        <v>0</v>
      </c>
      <c r="O595" s="20">
        <f t="shared" si="576"/>
        <v>0</v>
      </c>
      <c r="P595" s="20">
        <f t="shared" si="580"/>
        <v>0</v>
      </c>
      <c r="Q595" s="20">
        <f t="shared" si="580"/>
        <v>0</v>
      </c>
      <c r="R595" s="20">
        <f t="shared" si="577"/>
        <v>0</v>
      </c>
      <c r="S595" s="20">
        <f t="shared" si="580"/>
        <v>0</v>
      </c>
      <c r="T595" s="20">
        <f t="shared" si="580"/>
        <v>0</v>
      </c>
      <c r="U595" s="20">
        <f t="shared" si="580"/>
        <v>0</v>
      </c>
      <c r="V595" s="20">
        <f t="shared" si="578"/>
        <v>0</v>
      </c>
      <c r="W595" s="20">
        <f t="shared" si="580"/>
        <v>0</v>
      </c>
    </row>
    <row r="596" spans="1:23">
      <c r="A596" s="15" t="str">
        <f t="shared" si="579"/>
        <v>TOTUGLINES</v>
      </c>
      <c r="B596" s="15" t="str">
        <f>$B$7</f>
        <v>SUBTRAN</v>
      </c>
      <c r="C596" s="19"/>
      <c r="D596" s="20">
        <f t="shared" si="573"/>
        <v>0</v>
      </c>
      <c r="E596" s="20">
        <f t="shared" ref="E596:W596" si="582">(E580+E588)/($D$585+$D$593)</f>
        <v>0</v>
      </c>
      <c r="F596" s="20">
        <f t="shared" ref="F596:G596" si="583">(F580+F588)/($D$585+$D$593)</f>
        <v>0</v>
      </c>
      <c r="G596" s="20">
        <f t="shared" si="583"/>
        <v>0</v>
      </c>
      <c r="H596" s="20">
        <f t="shared" si="582"/>
        <v>0</v>
      </c>
      <c r="I596" s="20">
        <f t="shared" si="582"/>
        <v>0</v>
      </c>
      <c r="J596" s="20">
        <f t="shared" si="575"/>
        <v>0</v>
      </c>
      <c r="K596" s="20">
        <f t="shared" si="582"/>
        <v>0</v>
      </c>
      <c r="L596" s="20">
        <f t="shared" si="582"/>
        <v>0</v>
      </c>
      <c r="M596" s="20">
        <f t="shared" si="582"/>
        <v>0</v>
      </c>
      <c r="N596" s="20">
        <f t="shared" si="576"/>
        <v>0</v>
      </c>
      <c r="O596" s="20">
        <f t="shared" si="576"/>
        <v>0</v>
      </c>
      <c r="P596" s="20">
        <f t="shared" si="582"/>
        <v>0</v>
      </c>
      <c r="Q596" s="20">
        <f t="shared" si="582"/>
        <v>0</v>
      </c>
      <c r="R596" s="20">
        <f t="shared" si="577"/>
        <v>0</v>
      </c>
      <c r="S596" s="20">
        <f t="shared" si="582"/>
        <v>0</v>
      </c>
      <c r="T596" s="20">
        <f t="shared" si="582"/>
        <v>0</v>
      </c>
      <c r="U596" s="20">
        <f t="shared" si="582"/>
        <v>0</v>
      </c>
      <c r="V596" s="20">
        <f t="shared" si="578"/>
        <v>0</v>
      </c>
      <c r="W596" s="20">
        <f t="shared" si="582"/>
        <v>0</v>
      </c>
    </row>
    <row r="597" spans="1:23">
      <c r="A597" s="15" t="str">
        <f t="shared" si="579"/>
        <v>TOTUGLINES</v>
      </c>
      <c r="B597" s="15" t="str">
        <f>$B$8</f>
        <v>DISTPRI</v>
      </c>
      <c r="C597" s="19"/>
      <c r="D597" s="20">
        <f t="shared" si="573"/>
        <v>0.8179737911342897</v>
      </c>
      <c r="E597" s="20">
        <f t="shared" ref="E597:W597" si="584">(E581+E589)/($D$585+$D$593)</f>
        <v>0.53552708555575002</v>
      </c>
      <c r="F597" s="20">
        <f t="shared" ref="F597:G597" si="585">(F581+F589)/($D$585+$D$593)</f>
        <v>8.7934324039407491E-5</v>
      </c>
      <c r="G597" s="20">
        <f t="shared" si="585"/>
        <v>1.627036870331805E-4</v>
      </c>
      <c r="H597" s="20">
        <f t="shared" si="584"/>
        <v>0.12529912332577867</v>
      </c>
      <c r="I597" s="20">
        <f t="shared" si="584"/>
        <v>1.750921649471038E-3</v>
      </c>
      <c r="J597" s="20">
        <f t="shared" si="575"/>
        <v>0</v>
      </c>
      <c r="K597" s="20">
        <f t="shared" si="584"/>
        <v>7.2663557657637282E-2</v>
      </c>
      <c r="L597" s="20">
        <f t="shared" si="584"/>
        <v>1.3075397969327577E-2</v>
      </c>
      <c r="M597" s="20">
        <f t="shared" si="584"/>
        <v>0</v>
      </c>
      <c r="N597" s="20">
        <f t="shared" si="576"/>
        <v>0</v>
      </c>
      <c r="O597" s="20">
        <f t="shared" si="576"/>
        <v>3.2904594587263333E-3</v>
      </c>
      <c r="P597" s="20">
        <f t="shared" si="584"/>
        <v>4.5500021989004963E-2</v>
      </c>
      <c r="Q597" s="20">
        <f t="shared" si="584"/>
        <v>0</v>
      </c>
      <c r="R597" s="20">
        <f t="shared" si="577"/>
        <v>0</v>
      </c>
      <c r="S597" s="20">
        <f t="shared" si="584"/>
        <v>1.9953151267753422E-2</v>
      </c>
      <c r="T597" s="20">
        <f t="shared" si="584"/>
        <v>4.004912122558984E-4</v>
      </c>
      <c r="U597" s="20">
        <f t="shared" si="584"/>
        <v>2.6294303751191536E-4</v>
      </c>
      <c r="V597" s="20">
        <f t="shared" si="578"/>
        <v>0</v>
      </c>
      <c r="W597" s="20">
        <f t="shared" si="584"/>
        <v>0</v>
      </c>
    </row>
    <row r="598" spans="1:23">
      <c r="A598" s="15" t="str">
        <f t="shared" si="579"/>
        <v>TOTUGLINES</v>
      </c>
      <c r="B598" s="15" t="str">
        <f>$B$9</f>
        <v>DISTSEC</v>
      </c>
      <c r="C598" s="19"/>
      <c r="D598" s="20">
        <f t="shared" si="573"/>
        <v>0.18202620886571039</v>
      </c>
      <c r="E598" s="20">
        <f t="shared" ref="E598:W598" si="586">(E582+E590)/($D$585+$D$593)</f>
        <v>0.13504909705292803</v>
      </c>
      <c r="F598" s="20">
        <f t="shared" ref="F598:G598" si="587">(F582+F590)/($D$585+$D$593)</f>
        <v>3.3477975081145274E-5</v>
      </c>
      <c r="G598" s="20">
        <f t="shared" si="587"/>
        <v>4.3363203943688161E-5</v>
      </c>
      <c r="H598" s="20">
        <f t="shared" si="586"/>
        <v>2.7221416029464623E-2</v>
      </c>
      <c r="I598" s="20">
        <f t="shared" si="586"/>
        <v>0</v>
      </c>
      <c r="J598" s="20">
        <f t="shared" si="575"/>
        <v>0</v>
      </c>
      <c r="K598" s="20">
        <f t="shared" si="586"/>
        <v>1.3588762806657466E-2</v>
      </c>
      <c r="L598" s="20">
        <f t="shared" si="586"/>
        <v>0</v>
      </c>
      <c r="M598" s="20">
        <f t="shared" si="586"/>
        <v>0</v>
      </c>
      <c r="N598" s="20">
        <f t="shared" si="576"/>
        <v>0</v>
      </c>
      <c r="O598" s="20">
        <f t="shared" si="576"/>
        <v>5.0889158184370812E-4</v>
      </c>
      <c r="P598" s="20">
        <f t="shared" si="586"/>
        <v>0</v>
      </c>
      <c r="Q598" s="20">
        <f t="shared" si="586"/>
        <v>0</v>
      </c>
      <c r="R598" s="20">
        <f t="shared" si="577"/>
        <v>0</v>
      </c>
      <c r="S598" s="20">
        <f t="shared" si="586"/>
        <v>3.8458812397351881E-3</v>
      </c>
      <c r="T598" s="20">
        <f t="shared" si="586"/>
        <v>0</v>
      </c>
      <c r="U598" s="20">
        <f t="shared" si="586"/>
        <v>4.5472052767697317E-5</v>
      </c>
      <c r="V598" s="20">
        <f t="shared" si="578"/>
        <v>1.3996166038845732E-3</v>
      </c>
      <c r="W598" s="20">
        <f t="shared" si="586"/>
        <v>2.9023031940425943E-4</v>
      </c>
    </row>
    <row r="599" spans="1:23">
      <c r="A599" s="15" t="str">
        <f t="shared" si="579"/>
        <v>TOTUGLINES</v>
      </c>
      <c r="B599" s="15" t="str">
        <f>$B$10</f>
        <v>ENERGY</v>
      </c>
      <c r="C599" s="19"/>
      <c r="D599" s="20">
        <f t="shared" si="573"/>
        <v>0</v>
      </c>
      <c r="E599" s="20">
        <f t="shared" ref="E599:W599" si="588">(E583+E591)/($D$585+$D$593)</f>
        <v>0</v>
      </c>
      <c r="F599" s="20">
        <f t="shared" ref="F599:G599" si="589">(F583+F591)/($D$585+$D$593)</f>
        <v>0</v>
      </c>
      <c r="G599" s="20">
        <f t="shared" si="589"/>
        <v>0</v>
      </c>
      <c r="H599" s="20">
        <f t="shared" si="588"/>
        <v>0</v>
      </c>
      <c r="I599" s="20">
        <f t="shared" si="588"/>
        <v>0</v>
      </c>
      <c r="J599" s="20">
        <f t="shared" si="575"/>
        <v>0</v>
      </c>
      <c r="K599" s="20">
        <f t="shared" si="588"/>
        <v>0</v>
      </c>
      <c r="L599" s="20">
        <f t="shared" si="588"/>
        <v>0</v>
      </c>
      <c r="M599" s="20">
        <f t="shared" si="588"/>
        <v>0</v>
      </c>
      <c r="N599" s="20">
        <f t="shared" si="576"/>
        <v>0</v>
      </c>
      <c r="O599" s="20">
        <f t="shared" si="576"/>
        <v>0</v>
      </c>
      <c r="P599" s="20">
        <f t="shared" si="588"/>
        <v>0</v>
      </c>
      <c r="Q599" s="20">
        <f t="shared" si="588"/>
        <v>0</v>
      </c>
      <c r="R599" s="20">
        <f t="shared" si="577"/>
        <v>0</v>
      </c>
      <c r="S599" s="20">
        <f t="shared" si="588"/>
        <v>0</v>
      </c>
      <c r="T599" s="20">
        <f t="shared" si="588"/>
        <v>0</v>
      </c>
      <c r="U599" s="20">
        <f t="shared" si="588"/>
        <v>0</v>
      </c>
      <c r="V599" s="20">
        <f t="shared" si="578"/>
        <v>0</v>
      </c>
      <c r="W599" s="20">
        <f t="shared" si="588"/>
        <v>0</v>
      </c>
    </row>
    <row r="600" spans="1:23">
      <c r="A600" s="15" t="str">
        <f t="shared" si="579"/>
        <v>TOTUGLINES</v>
      </c>
      <c r="B600" s="15" t="str">
        <f>$B$11</f>
        <v>CUSTOMER</v>
      </c>
      <c r="C600" s="19"/>
      <c r="D600" s="20">
        <f t="shared" si="573"/>
        <v>0</v>
      </c>
      <c r="E600" s="20">
        <f t="shared" ref="E600:W600" si="590">(E584+E592)/($D$585+$D$593)</f>
        <v>0</v>
      </c>
      <c r="F600" s="20">
        <f t="shared" ref="F600:G600" si="591">(F584+F592)/($D$585+$D$593)</f>
        <v>0</v>
      </c>
      <c r="G600" s="20">
        <f t="shared" si="591"/>
        <v>0</v>
      </c>
      <c r="H600" s="20">
        <f t="shared" si="590"/>
        <v>0</v>
      </c>
      <c r="I600" s="20">
        <f t="shared" si="590"/>
        <v>0</v>
      </c>
      <c r="J600" s="20">
        <f t="shared" si="575"/>
        <v>0</v>
      </c>
      <c r="K600" s="20">
        <f t="shared" si="590"/>
        <v>0</v>
      </c>
      <c r="L600" s="20">
        <f t="shared" si="590"/>
        <v>0</v>
      </c>
      <c r="M600" s="20">
        <f t="shared" si="590"/>
        <v>0</v>
      </c>
      <c r="N600" s="20">
        <f t="shared" si="576"/>
        <v>0</v>
      </c>
      <c r="O600" s="20">
        <f t="shared" si="576"/>
        <v>0</v>
      </c>
      <c r="P600" s="20">
        <f t="shared" si="590"/>
        <v>0</v>
      </c>
      <c r="Q600" s="20">
        <f t="shared" si="590"/>
        <v>0</v>
      </c>
      <c r="R600" s="20">
        <f t="shared" si="577"/>
        <v>0</v>
      </c>
      <c r="S600" s="20">
        <f t="shared" si="590"/>
        <v>0</v>
      </c>
      <c r="T600" s="20">
        <f t="shared" si="590"/>
        <v>0</v>
      </c>
      <c r="U600" s="20">
        <f t="shared" si="590"/>
        <v>0</v>
      </c>
      <c r="V600" s="20">
        <f t="shared" si="578"/>
        <v>0</v>
      </c>
      <c r="W600" s="20">
        <f t="shared" si="590"/>
        <v>0</v>
      </c>
    </row>
    <row r="601" spans="1:23">
      <c r="A601" s="15" t="str">
        <f t="shared" si="579"/>
        <v>TOTUGLINES</v>
      </c>
      <c r="B601" s="15" t="str">
        <f>$B$12</f>
        <v>TOTAL</v>
      </c>
      <c r="C601" s="19"/>
      <c r="D601" s="20">
        <f t="shared" si="573"/>
        <v>0.99999999999999989</v>
      </c>
      <c r="E601" s="20">
        <f t="shared" ref="E601:W601" si="592">SUM(E594:E600)</f>
        <v>0.67057618260867802</v>
      </c>
      <c r="F601" s="20">
        <f t="shared" ref="F601:G601" si="593">SUM(F594:F600)</f>
        <v>1.2141229912055276E-4</v>
      </c>
      <c r="G601" s="20">
        <f t="shared" si="593"/>
        <v>2.0606689097686865E-4</v>
      </c>
      <c r="H601" s="20">
        <f t="shared" si="592"/>
        <v>0.15252053935524329</v>
      </c>
      <c r="I601" s="20">
        <f t="shared" si="592"/>
        <v>1.750921649471038E-3</v>
      </c>
      <c r="J601" s="20">
        <f t="shared" si="592"/>
        <v>0</v>
      </c>
      <c r="K601" s="20">
        <f t="shared" si="592"/>
        <v>8.6252320464294749E-2</v>
      </c>
      <c r="L601" s="20">
        <f t="shared" si="592"/>
        <v>1.3075397969327577E-2</v>
      </c>
      <c r="M601" s="20">
        <f t="shared" si="592"/>
        <v>0</v>
      </c>
      <c r="N601" s="20">
        <f t="shared" si="592"/>
        <v>0</v>
      </c>
      <c r="O601" s="20">
        <f t="shared" si="592"/>
        <v>3.7993510405700415E-3</v>
      </c>
      <c r="P601" s="20">
        <f t="shared" si="592"/>
        <v>4.5500021989004963E-2</v>
      </c>
      <c r="Q601" s="20">
        <f t="shared" si="592"/>
        <v>0</v>
      </c>
      <c r="R601" s="20">
        <f t="shared" si="592"/>
        <v>0</v>
      </c>
      <c r="S601" s="20">
        <f t="shared" si="592"/>
        <v>2.3799032507488611E-2</v>
      </c>
      <c r="T601" s="20">
        <f t="shared" si="592"/>
        <v>4.004912122558984E-4</v>
      </c>
      <c r="U601" s="20">
        <f t="shared" si="592"/>
        <v>3.084150902796127E-4</v>
      </c>
      <c r="V601" s="20">
        <f t="shared" si="592"/>
        <v>1.3996166038845732E-3</v>
      </c>
      <c r="W601" s="20">
        <f t="shared" si="592"/>
        <v>2.9023031940425943E-4</v>
      </c>
    </row>
    <row r="602" spans="1:23" ht="12.5">
      <c r="C602" s="110" t="s">
        <v>560</v>
      </c>
    </row>
    <row r="603" spans="1:23" ht="12.5">
      <c r="A603" s="34" t="s">
        <v>115</v>
      </c>
      <c r="B603" s="15" t="str">
        <f>$B$5</f>
        <v>PRODUCTION</v>
      </c>
      <c r="C603" s="110" t="s">
        <v>561</v>
      </c>
      <c r="D603" s="21">
        <f>COSS!H1475+COSS!H1483+COSS!H1491+COSS!H1499+COSS!H1507+COSS!H1515+COSS!H1523+COSS!H1531+COSS!H1539</f>
        <v>0</v>
      </c>
      <c r="E603" s="21">
        <f>COSS!I1475+COSS!I1483+COSS!I1491+COSS!I1499+COSS!I1507+COSS!I1515+COSS!I1523+COSS!I1531+COSS!I1539</f>
        <v>0</v>
      </c>
      <c r="F603" s="21">
        <f>COSS!J1475+COSS!J1483+COSS!J1491+COSS!J1499+COSS!J1507+COSS!J1515+COSS!J1523+COSS!J1531+COSS!J1539</f>
        <v>0</v>
      </c>
      <c r="G603" s="21">
        <f>COSS!K1475+COSS!K1483+COSS!K1491+COSS!K1499+COSS!K1507+COSS!K1515+COSS!K1523+COSS!K1531+COSS!K1539</f>
        <v>0</v>
      </c>
      <c r="H603" s="21">
        <f>COSS!L1475+COSS!L1483+COSS!L1491+COSS!L1499+COSS!L1507+COSS!L1515+COSS!L1523+COSS!L1531+COSS!L1539</f>
        <v>0</v>
      </c>
      <c r="I603" s="21">
        <f>COSS!M1475+COSS!M1483+COSS!M1491+COSS!M1499+COSS!M1507+COSS!M1515+COSS!M1523+COSS!M1531+COSS!M1539</f>
        <v>0</v>
      </c>
      <c r="J603" s="21">
        <f>COSS!N1475+COSS!N1483+COSS!N1491+COSS!N1499+COSS!N1507+COSS!N1515+COSS!N1523+COSS!N1531+COSS!N1539</f>
        <v>0</v>
      </c>
      <c r="K603" s="21">
        <f>COSS!P1475+COSS!P1483+COSS!P1491+COSS!P1499+COSS!P1507+COSS!P1515+COSS!P1523+COSS!P1531+COSS!P1539</f>
        <v>0</v>
      </c>
      <c r="L603" s="21">
        <f>COSS!Q1475+COSS!Q1483+COSS!Q1491+COSS!Q1499+COSS!Q1507+COSS!Q1515+COSS!Q1523+COSS!Q1531+COSS!Q1539</f>
        <v>0</v>
      </c>
      <c r="M603" s="21">
        <f>COSS!R1475+COSS!R1483+COSS!R1491+COSS!R1499+COSS!R1507+COSS!R1515+COSS!R1523+COSS!R1531+COSS!R1539</f>
        <v>0</v>
      </c>
      <c r="N603" s="21">
        <f>COSS!S1475+COSS!S1483+COSS!S1491+COSS!S1499+COSS!S1507+COSS!S1515+COSS!S1523+COSS!S1531+COSS!S1539</f>
        <v>0</v>
      </c>
      <c r="O603" s="21">
        <f>COSS!U1475+COSS!U1483+COSS!U1491+COSS!U1499+COSS!U1507+COSS!U1515+COSS!U1523+COSS!U1531+COSS!U1539</f>
        <v>0</v>
      </c>
      <c r="P603" s="21">
        <f>COSS!V1475+COSS!V1483+COSS!V1491+COSS!V1499+COSS!V1507+COSS!V1515+COSS!V1523+COSS!V1531+COSS!V1539</f>
        <v>0</v>
      </c>
      <c r="Q603" s="21">
        <f>COSS!W1475+COSS!W1483+COSS!W1491+COSS!W1499+COSS!W1507+COSS!W1515+COSS!W1523+COSS!W1531+COSS!W1539</f>
        <v>0</v>
      </c>
      <c r="R603" s="21">
        <f>COSS!X1475+COSS!X1483+COSS!X1491+COSS!X1499+COSS!X1507+COSS!X1515+COSS!X1523+COSS!X1531+COSS!X1539</f>
        <v>0</v>
      </c>
      <c r="S603" s="21">
        <f>COSS!Z1475+COSS!Z1483+COSS!Z1491+COSS!Z1499+COSS!Z1507+COSS!Z1515+COSS!Z1523+COSS!Z1531+COSS!Z1539</f>
        <v>0</v>
      </c>
      <c r="T603" s="21">
        <f>COSS!AA1475+COSS!AA1483+COSS!AA1491+COSS!AA1499+COSS!AA1507+COSS!AA1515+COSS!AA1523+COSS!AA1531+COSS!AA1539</f>
        <v>0</v>
      </c>
      <c r="U603" s="21">
        <f>COSS!AC1475+COSS!AC1483+COSS!AC1491+COSS!AC1499+COSS!AC1507+COSS!AC1515+COSS!AC1523+COSS!AC1531+COSS!AC1539</f>
        <v>0</v>
      </c>
      <c r="V603" s="21">
        <f>COSS!AD1475+COSS!AD1483+COSS!AD1491+COSS!AD1499+COSS!AD1507+COSS!AD1515+COSS!AD1523+COSS!AD1531+COSS!AD1539</f>
        <v>0</v>
      </c>
      <c r="W603" s="21">
        <f>COSS!AE1475+COSS!AE1483+COSS!AE1491+COSS!AE1499+COSS!AE1507+COSS!AE1515+COSS!AE1523+COSS!AE1531+COSS!AE1539</f>
        <v>0</v>
      </c>
    </row>
    <row r="604" spans="1:23" ht="12.5">
      <c r="B604" s="15" t="str">
        <f>$B$6</f>
        <v>BULKTRAN</v>
      </c>
      <c r="C604" s="110" t="s">
        <v>566</v>
      </c>
      <c r="D604" s="21">
        <f>COSS!H1476+COSS!H1484+COSS!H1492+COSS!H1500+COSS!H1508+COSS!H1516+COSS!H1524+COSS!H1532+COSS!H1540</f>
        <v>0</v>
      </c>
      <c r="E604" s="21">
        <f>COSS!I1476+COSS!I1484+COSS!I1492+COSS!I1500+COSS!I1508+COSS!I1516+COSS!I1524+COSS!I1532+COSS!I1540</f>
        <v>0</v>
      </c>
      <c r="F604" s="21">
        <f>COSS!J1476+COSS!J1484+COSS!J1492+COSS!J1500+COSS!J1508+COSS!J1516+COSS!J1524+COSS!J1532+COSS!J1540</f>
        <v>0</v>
      </c>
      <c r="G604" s="21">
        <f>COSS!K1476+COSS!K1484+COSS!K1492+COSS!K1500+COSS!K1508+COSS!K1516+COSS!K1524+COSS!K1532+COSS!K1540</f>
        <v>0</v>
      </c>
      <c r="H604" s="21">
        <f>COSS!L1476+COSS!L1484+COSS!L1492+COSS!L1500+COSS!L1508+COSS!L1516+COSS!L1524+COSS!L1532+COSS!L1540</f>
        <v>0</v>
      </c>
      <c r="I604" s="21">
        <f>COSS!M1476+COSS!M1484+COSS!M1492+COSS!M1500+COSS!M1508+COSS!M1516+COSS!M1524+COSS!M1532+COSS!M1540</f>
        <v>0</v>
      </c>
      <c r="J604" s="21">
        <f>COSS!N1476+COSS!N1484+COSS!N1492+COSS!N1500+COSS!N1508+COSS!N1516+COSS!N1524+COSS!N1532+COSS!N1540</f>
        <v>0</v>
      </c>
      <c r="K604" s="21">
        <f>COSS!P1476+COSS!P1484+COSS!P1492+COSS!P1500+COSS!P1508+COSS!P1516+COSS!P1524+COSS!P1532+COSS!P1540</f>
        <v>0</v>
      </c>
      <c r="L604" s="21">
        <f>COSS!Q1476+COSS!Q1484+COSS!Q1492+COSS!Q1500+COSS!Q1508+COSS!Q1516+COSS!Q1524+COSS!Q1532+COSS!Q1540</f>
        <v>0</v>
      </c>
      <c r="M604" s="21">
        <f>COSS!R1476+COSS!R1484+COSS!R1492+COSS!R1500+COSS!R1508+COSS!R1516+COSS!R1524+COSS!R1532+COSS!R1540</f>
        <v>0</v>
      </c>
      <c r="N604" s="21">
        <f>COSS!S1476+COSS!S1484+COSS!S1492+COSS!S1500+COSS!S1508+COSS!S1516+COSS!S1524+COSS!S1532+COSS!S1540</f>
        <v>0</v>
      </c>
      <c r="O604" s="21">
        <f>COSS!U1476+COSS!U1484+COSS!U1492+COSS!U1500+COSS!U1508+COSS!U1516+COSS!U1524+COSS!U1532+COSS!U1540</f>
        <v>0</v>
      </c>
      <c r="P604" s="21">
        <f>COSS!V1476+COSS!V1484+COSS!V1492+COSS!V1500+COSS!V1508+COSS!V1516+COSS!V1524+COSS!V1532+COSS!V1540</f>
        <v>0</v>
      </c>
      <c r="Q604" s="21">
        <f>COSS!W1476+COSS!W1484+COSS!W1492+COSS!W1500+COSS!W1508+COSS!W1516+COSS!W1524+COSS!W1532+COSS!W1540</f>
        <v>0</v>
      </c>
      <c r="R604" s="21">
        <f>COSS!X1476+COSS!X1484+COSS!X1492+COSS!X1500+COSS!X1508+COSS!X1516+COSS!X1524+COSS!X1532+COSS!X1540</f>
        <v>0</v>
      </c>
      <c r="S604" s="21">
        <f>COSS!Z1476+COSS!Z1484+COSS!Z1492+COSS!Z1500+COSS!Z1508+COSS!Z1516+COSS!Z1524+COSS!Z1532+COSS!Z1540</f>
        <v>0</v>
      </c>
      <c r="T604" s="21">
        <f>COSS!AA1476+COSS!AA1484+COSS!AA1492+COSS!AA1500+COSS!AA1508+COSS!AA1516+COSS!AA1524+COSS!AA1532+COSS!AA1540</f>
        <v>0</v>
      </c>
      <c r="U604" s="21">
        <f>COSS!AC1476+COSS!AC1484+COSS!AC1492+COSS!AC1500+COSS!AC1508+COSS!AC1516+COSS!AC1524+COSS!AC1532+COSS!AC1540</f>
        <v>0</v>
      </c>
      <c r="V604" s="21">
        <f>COSS!AD1476+COSS!AD1484+COSS!AD1492+COSS!AD1500+COSS!AD1508+COSS!AD1516+COSS!AD1524+COSS!AD1532+COSS!AD1540</f>
        <v>0</v>
      </c>
      <c r="W604" s="21">
        <f>COSS!AE1476+COSS!AE1484+COSS!AE1492+COSS!AE1500+COSS!AE1508+COSS!AE1516+COSS!AE1524+COSS!AE1532+COSS!AE1540</f>
        <v>0</v>
      </c>
    </row>
    <row r="605" spans="1:23">
      <c r="B605" s="15" t="str">
        <f>$B$7</f>
        <v>SUBTRAN</v>
      </c>
      <c r="D605" s="21">
        <f>COSS!H1477+COSS!H1485+COSS!H1493+COSS!H1501+COSS!H1509+COSS!H1517+COSS!H1525+COSS!H1533+COSS!H1541</f>
        <v>0</v>
      </c>
      <c r="E605" s="21">
        <f>COSS!I1477+COSS!I1485+COSS!I1493+COSS!I1501+COSS!I1509+COSS!I1517+COSS!I1525+COSS!I1533+COSS!I1541</f>
        <v>0</v>
      </c>
      <c r="F605" s="21">
        <f>COSS!J1477+COSS!J1485+COSS!J1493+COSS!J1501+COSS!J1509+COSS!J1517+COSS!J1525+COSS!J1533+COSS!J1541</f>
        <v>0</v>
      </c>
      <c r="G605" s="21">
        <f>COSS!K1477+COSS!K1485+COSS!K1493+COSS!K1501+COSS!K1509+COSS!K1517+COSS!K1525+COSS!K1533+COSS!K1541</f>
        <v>0</v>
      </c>
      <c r="H605" s="21">
        <f>COSS!L1477+COSS!L1485+COSS!L1493+COSS!L1501+COSS!L1509+COSS!L1517+COSS!L1525+COSS!L1533+COSS!L1541</f>
        <v>0</v>
      </c>
      <c r="I605" s="21">
        <f>COSS!M1477+COSS!M1485+COSS!M1493+COSS!M1501+COSS!M1509+COSS!M1517+COSS!M1525+COSS!M1533+COSS!M1541</f>
        <v>0</v>
      </c>
      <c r="J605" s="21">
        <f>COSS!N1477+COSS!N1485+COSS!N1493+COSS!N1501+COSS!N1509+COSS!N1517+COSS!N1525+COSS!N1533+COSS!N1541</f>
        <v>0</v>
      </c>
      <c r="K605" s="21">
        <f>COSS!P1477+COSS!P1485+COSS!P1493+COSS!P1501+COSS!P1509+COSS!P1517+COSS!P1525+COSS!P1533+COSS!P1541</f>
        <v>0</v>
      </c>
      <c r="L605" s="21">
        <f>COSS!Q1477+COSS!Q1485+COSS!Q1493+COSS!Q1501+COSS!Q1509+COSS!Q1517+COSS!Q1525+COSS!Q1533+COSS!Q1541</f>
        <v>0</v>
      </c>
      <c r="M605" s="21">
        <f>COSS!R1477+COSS!R1485+COSS!R1493+COSS!R1501+COSS!R1509+COSS!R1517+COSS!R1525+COSS!R1533+COSS!R1541</f>
        <v>0</v>
      </c>
      <c r="N605" s="21">
        <f>COSS!S1477+COSS!S1485+COSS!S1493+COSS!S1501+COSS!S1509+COSS!S1517+COSS!S1525+COSS!S1533+COSS!S1541</f>
        <v>0</v>
      </c>
      <c r="O605" s="21">
        <f>COSS!U1477+COSS!U1485+COSS!U1493+COSS!U1501+COSS!U1509+COSS!U1517+COSS!U1525+COSS!U1533+COSS!U1541</f>
        <v>0</v>
      </c>
      <c r="P605" s="21">
        <f>COSS!V1477+COSS!V1485+COSS!V1493+COSS!V1501+COSS!V1509+COSS!V1517+COSS!V1525+COSS!V1533+COSS!V1541</f>
        <v>0</v>
      </c>
      <c r="Q605" s="21">
        <f>COSS!W1477+COSS!W1485+COSS!W1493+COSS!W1501+COSS!W1509+COSS!W1517+COSS!W1525+COSS!W1533+COSS!W1541</f>
        <v>0</v>
      </c>
      <c r="R605" s="21">
        <f>COSS!X1477+COSS!X1485+COSS!X1493+COSS!X1501+COSS!X1509+COSS!X1517+COSS!X1525+COSS!X1533+COSS!X1541</f>
        <v>0</v>
      </c>
      <c r="S605" s="21">
        <f>COSS!Z1477+COSS!Z1485+COSS!Z1493+COSS!Z1501+COSS!Z1509+COSS!Z1517+COSS!Z1525+COSS!Z1533+COSS!Z1541</f>
        <v>0</v>
      </c>
      <c r="T605" s="21">
        <f>COSS!AA1477+COSS!AA1485+COSS!AA1493+COSS!AA1501+COSS!AA1509+COSS!AA1517+COSS!AA1525+COSS!AA1533+COSS!AA1541</f>
        <v>0</v>
      </c>
      <c r="U605" s="21">
        <f>COSS!AC1477+COSS!AC1485+COSS!AC1493+COSS!AC1501+COSS!AC1509+COSS!AC1517+COSS!AC1525+COSS!AC1533+COSS!AC1541</f>
        <v>0</v>
      </c>
      <c r="V605" s="21">
        <f>COSS!AD1477+COSS!AD1485+COSS!AD1493+COSS!AD1501+COSS!AD1509+COSS!AD1517+COSS!AD1525+COSS!AD1533+COSS!AD1541</f>
        <v>0</v>
      </c>
      <c r="W605" s="21">
        <f>COSS!AE1477+COSS!AE1485+COSS!AE1493+COSS!AE1501+COSS!AE1509+COSS!AE1517+COSS!AE1525+COSS!AE1533+COSS!AE1541</f>
        <v>0</v>
      </c>
    </row>
    <row r="606" spans="1:23">
      <c r="B606" s="15" t="str">
        <f>$B$8</f>
        <v>DISTPRI</v>
      </c>
      <c r="D606" s="21">
        <f>COSS!H1478+COSS!H1486+COSS!H1494+COSS!H1502+COSS!H1510+COSS!H1518+COSS!H1526+COSS!H1534+COSS!H1542</f>
        <v>4715460.8745641578</v>
      </c>
      <c r="E606" s="21">
        <f>COSS!I1478+COSS!I1486+COSS!I1494+COSS!I1502+COSS!I1510+COSS!I1518+COSS!I1526+COSS!I1534+COSS!I1542</f>
        <v>3087210.1851890888</v>
      </c>
      <c r="F606" s="21">
        <f>COSS!J1478+COSS!J1486+COSS!J1494+COSS!J1502+COSS!J1510+COSS!J1518+COSS!J1526+COSS!J1534+COSS!J1542</f>
        <v>506.92438930601111</v>
      </c>
      <c r="G606" s="21">
        <f>COSS!K1478+COSS!K1486+COSS!K1494+COSS!K1502+COSS!K1510+COSS!K1518+COSS!K1526+COSS!K1534+COSS!K1542</f>
        <v>937.955321634916</v>
      </c>
      <c r="H606" s="21">
        <f>COSS!L1478+COSS!L1486+COSS!L1494+COSS!L1502+COSS!L1510+COSS!L1518+COSS!L1526+COSS!L1534+COSS!L1542</f>
        <v>722325.23836805637</v>
      </c>
      <c r="I606" s="21">
        <f>COSS!M1478+COSS!M1486+COSS!M1494+COSS!M1502+COSS!M1510+COSS!M1518+COSS!M1526+COSS!M1534+COSS!M1542</f>
        <v>10093.725033730983</v>
      </c>
      <c r="J606" s="21">
        <f>COSS!N1478+COSS!N1486+COSS!N1494+COSS!N1502+COSS!N1510+COSS!N1518+COSS!N1526+COSS!N1534+COSS!N1542</f>
        <v>0</v>
      </c>
      <c r="K606" s="21">
        <f>COSS!P1478+COSS!P1486+COSS!P1494+COSS!P1502+COSS!P1510+COSS!P1518+COSS!P1526+COSS!P1534+COSS!P1542</f>
        <v>418891.37140455475</v>
      </c>
      <c r="L606" s="21">
        <f>COSS!Q1478+COSS!Q1486+COSS!Q1494+COSS!Q1502+COSS!Q1510+COSS!Q1518+COSS!Q1526+COSS!Q1534+COSS!Q1542</f>
        <v>75377.143145650552</v>
      </c>
      <c r="M606" s="21">
        <f>COSS!R1478+COSS!R1486+COSS!R1494+COSS!R1502+COSS!R1510+COSS!R1518+COSS!R1526+COSS!R1534+COSS!R1542</f>
        <v>0</v>
      </c>
      <c r="N606" s="21">
        <f>COSS!S1478+COSS!S1486+COSS!S1494+COSS!S1502+COSS!S1510+COSS!S1518+COSS!S1526+COSS!S1534+COSS!S1542</f>
        <v>0</v>
      </c>
      <c r="O606" s="21">
        <f>COSS!U1478+COSS!U1486+COSS!U1494+COSS!U1502+COSS!U1510+COSS!U1518+COSS!U1526+COSS!U1534+COSS!U1542</f>
        <v>18968.863067663075</v>
      </c>
      <c r="P606" s="21">
        <f>COSS!V1478+COSS!V1486+COSS!V1494+COSS!V1502+COSS!V1510+COSS!V1518+COSS!V1526+COSS!V1534+COSS!V1542</f>
        <v>262298.83622975124</v>
      </c>
      <c r="Q606" s="21">
        <f>COSS!W1478+COSS!W1486+COSS!W1494+COSS!W1502+COSS!W1510+COSS!W1518+COSS!W1526+COSS!W1534+COSS!W1542</f>
        <v>0</v>
      </c>
      <c r="R606" s="21">
        <f>COSS!X1478+COSS!X1486+COSS!X1494+COSS!X1502+COSS!X1510+COSS!X1518+COSS!X1526+COSS!X1534+COSS!X1542</f>
        <v>0</v>
      </c>
      <c r="S606" s="21">
        <f>COSS!Z1478+COSS!Z1486+COSS!Z1494+COSS!Z1502+COSS!Z1510+COSS!Z1518+COSS!Z1526+COSS!Z1534+COSS!Z1542</f>
        <v>115026.06213932432</v>
      </c>
      <c r="T606" s="21">
        <f>COSS!AA1478+COSS!AA1486+COSS!AA1494+COSS!AA1502+COSS!AA1510+COSS!AA1518+COSS!AA1526+COSS!AA1534+COSS!AA1542</f>
        <v>2308.754464346177</v>
      </c>
      <c r="U606" s="21">
        <f>COSS!AC1478+COSS!AC1486+COSS!AC1494+COSS!AC1502+COSS!AC1510+COSS!AC1518+COSS!AC1526+COSS!AC1534+COSS!AC1542</f>
        <v>1515.8158110507654</v>
      </c>
      <c r="V606" s="21">
        <f>COSS!AD1478+COSS!AD1486+COSS!AD1494+COSS!AD1502+COSS!AD1510+COSS!AD1518+COSS!AD1526+COSS!AD1534+COSS!AD1542</f>
        <v>0</v>
      </c>
      <c r="W606" s="21">
        <f>COSS!AE1478+COSS!AE1486+COSS!AE1494+COSS!AE1502+COSS!AE1510+COSS!AE1518+COSS!AE1526+COSS!AE1534+COSS!AE1542</f>
        <v>0</v>
      </c>
    </row>
    <row r="607" spans="1:23">
      <c r="B607" s="15" t="str">
        <f>$B$9</f>
        <v>DISTSEC</v>
      </c>
      <c r="D607" s="21">
        <f>COSS!H1479+COSS!H1487+COSS!H1495+COSS!H1503+COSS!H1511+COSS!H1519+COSS!H1527+COSS!H1535+COSS!H1543</f>
        <v>1865975.7777033304</v>
      </c>
      <c r="E607" s="21">
        <f>COSS!I1479+COSS!I1487+COSS!I1495+COSS!I1503+COSS!I1511+COSS!I1519+COSS!I1527+COSS!I1535+COSS!I1543</f>
        <v>1384406.9239907169</v>
      </c>
      <c r="F607" s="21">
        <f>COSS!J1479+COSS!J1487+COSS!J1495+COSS!J1503+COSS!J1511+COSS!J1519+COSS!J1527+COSS!J1535+COSS!J1543</f>
        <v>343.18734086287134</v>
      </c>
      <c r="G607" s="21">
        <f>COSS!K1479+COSS!K1487+COSS!K1495+COSS!K1503+COSS!K1511+COSS!K1519+COSS!K1527+COSS!K1535+COSS!K1543</f>
        <v>444.52218560584521</v>
      </c>
      <c r="H607" s="21">
        <f>COSS!L1479+COSS!L1487+COSS!L1495+COSS!L1503+COSS!L1511+COSS!L1519+COSS!L1527+COSS!L1535+COSS!L1543</f>
        <v>279050.49092814833</v>
      </c>
      <c r="I607" s="21">
        <f>COSS!M1479+COSS!M1487+COSS!M1495+COSS!M1503+COSS!M1511+COSS!M1519+COSS!M1527+COSS!M1535+COSS!M1543</f>
        <v>0</v>
      </c>
      <c r="J607" s="21">
        <f>COSS!N1479+COSS!N1487+COSS!N1495+COSS!N1503+COSS!N1511+COSS!N1519+COSS!N1527+COSS!N1535+COSS!N1543</f>
        <v>0</v>
      </c>
      <c r="K607" s="21">
        <f>COSS!P1479+COSS!P1487+COSS!P1495+COSS!P1503+COSS!P1511+COSS!P1519+COSS!P1527+COSS!P1535+COSS!P1543</f>
        <v>139300.28210874484</v>
      </c>
      <c r="L607" s="21">
        <f>COSS!Q1479+COSS!Q1487+COSS!Q1495+COSS!Q1503+COSS!Q1511+COSS!Q1519+COSS!Q1527+COSS!Q1535+COSS!Q1543</f>
        <v>0</v>
      </c>
      <c r="M607" s="21">
        <f>COSS!R1479+COSS!R1487+COSS!R1495+COSS!R1503+COSS!R1511+COSS!R1519+COSS!R1527+COSS!R1535+COSS!R1543</f>
        <v>0</v>
      </c>
      <c r="N607" s="21">
        <f>COSS!S1479+COSS!S1487+COSS!S1495+COSS!S1503+COSS!S1511+COSS!S1519+COSS!S1527+COSS!S1535+COSS!S1543</f>
        <v>0</v>
      </c>
      <c r="O607" s="21">
        <f>COSS!U1479+COSS!U1487+COSS!U1495+COSS!U1503+COSS!U1511+COSS!U1519+COSS!U1527+COSS!U1535+COSS!U1543</f>
        <v>5216.7178073682917</v>
      </c>
      <c r="P607" s="21">
        <f>COSS!V1479+COSS!V1487+COSS!V1495+COSS!V1503+COSS!V1511+COSS!V1519+COSS!V1527+COSS!V1535+COSS!V1543</f>
        <v>0</v>
      </c>
      <c r="Q607" s="21">
        <f>COSS!W1479+COSS!W1487+COSS!W1495+COSS!W1503+COSS!W1511+COSS!W1519+COSS!W1527+COSS!W1535+COSS!W1543</f>
        <v>0</v>
      </c>
      <c r="R607" s="21">
        <f>COSS!X1479+COSS!X1487+COSS!X1495+COSS!X1503+COSS!X1511+COSS!X1519+COSS!X1527+COSS!X1535+COSS!X1543</f>
        <v>0</v>
      </c>
      <c r="S607" s="21">
        <f>COSS!Z1479+COSS!Z1487+COSS!Z1495+COSS!Z1503+COSS!Z1511+COSS!Z1519+COSS!Z1527+COSS!Z1535+COSS!Z1543</f>
        <v>39424.659130069776</v>
      </c>
      <c r="T607" s="21">
        <f>COSS!AA1479+COSS!AA1487+COSS!AA1495+COSS!AA1503+COSS!AA1511+COSS!AA1519+COSS!AA1527+COSS!AA1535+COSS!AA1543</f>
        <v>0</v>
      </c>
      <c r="U607" s="21">
        <f>COSS!AC1479+COSS!AC1487+COSS!AC1495+COSS!AC1503+COSS!AC1511+COSS!AC1519+COSS!AC1527+COSS!AC1535+COSS!AC1543</f>
        <v>466.14028581767957</v>
      </c>
      <c r="V607" s="21">
        <f>COSS!AD1479+COSS!AD1487+COSS!AD1495+COSS!AD1503+COSS!AD1511+COSS!AD1519+COSS!AD1527+COSS!AD1535+COSS!AD1543</f>
        <v>14347.662884341853</v>
      </c>
      <c r="W607" s="21">
        <f>COSS!AE1479+COSS!AE1487+COSS!AE1495+COSS!AE1503+COSS!AE1511+COSS!AE1519+COSS!AE1527+COSS!AE1535+COSS!AE1543</f>
        <v>2975.1910416537116</v>
      </c>
    </row>
    <row r="608" spans="1:23">
      <c r="B608" s="15" t="str">
        <f>$B$10</f>
        <v>ENERGY</v>
      </c>
      <c r="D608" s="21">
        <f>COSS!H1480+COSS!H1488+COSS!H1496+COSS!H1504+COSS!H1512+COSS!H1520+COSS!H1528+COSS!H1536+COSS!H1544</f>
        <v>0</v>
      </c>
      <c r="E608" s="21">
        <f>COSS!I1480+COSS!I1488+COSS!I1496+COSS!I1504+COSS!I1512+COSS!I1520+COSS!I1528+COSS!I1536+COSS!I1544</f>
        <v>0</v>
      </c>
      <c r="F608" s="21">
        <f>COSS!J1480+COSS!J1488+COSS!J1496+COSS!J1504+COSS!J1512+COSS!J1520+COSS!J1528+COSS!J1536+COSS!J1544</f>
        <v>0</v>
      </c>
      <c r="G608" s="21">
        <f>COSS!K1480+COSS!K1488+COSS!K1496+COSS!K1504+COSS!K1512+COSS!K1520+COSS!K1528+COSS!K1536+COSS!K1544</f>
        <v>0</v>
      </c>
      <c r="H608" s="21">
        <f>COSS!L1480+COSS!L1488+COSS!L1496+COSS!L1504+COSS!L1512+COSS!L1520+COSS!L1528+COSS!L1536+COSS!L1544</f>
        <v>0</v>
      </c>
      <c r="I608" s="21">
        <f>COSS!M1480+COSS!M1488+COSS!M1496+COSS!M1504+COSS!M1512+COSS!M1520+COSS!M1528+COSS!M1536+COSS!M1544</f>
        <v>0</v>
      </c>
      <c r="J608" s="21">
        <f>COSS!N1480+COSS!N1488+COSS!N1496+COSS!N1504+COSS!N1512+COSS!N1520+COSS!N1528+COSS!N1536+COSS!N1544</f>
        <v>0</v>
      </c>
      <c r="K608" s="21">
        <f>COSS!P1480+COSS!P1488+COSS!P1496+COSS!P1504+COSS!P1512+COSS!P1520+COSS!P1528+COSS!P1536+COSS!P1544</f>
        <v>0</v>
      </c>
      <c r="L608" s="21">
        <f>COSS!Q1480+COSS!Q1488+COSS!Q1496+COSS!Q1504+COSS!Q1512+COSS!Q1520+COSS!Q1528+COSS!Q1536+COSS!Q1544</f>
        <v>0</v>
      </c>
      <c r="M608" s="21">
        <f>COSS!R1480+COSS!R1488+COSS!R1496+COSS!R1504+COSS!R1512+COSS!R1520+COSS!R1528+COSS!R1536+COSS!R1544</f>
        <v>0</v>
      </c>
      <c r="N608" s="21">
        <f>COSS!S1480+COSS!S1488+COSS!S1496+COSS!S1504+COSS!S1512+COSS!S1520+COSS!S1528+COSS!S1536+COSS!S1544</f>
        <v>0</v>
      </c>
      <c r="O608" s="21">
        <f>COSS!U1480+COSS!U1488+COSS!U1496+COSS!U1504+COSS!U1512+COSS!U1520+COSS!U1528+COSS!U1536+COSS!U1544</f>
        <v>0</v>
      </c>
      <c r="P608" s="21">
        <f>COSS!V1480+COSS!V1488+COSS!V1496+COSS!V1504+COSS!V1512+COSS!V1520+COSS!V1528+COSS!V1536+COSS!V1544</f>
        <v>0</v>
      </c>
      <c r="Q608" s="21">
        <f>COSS!W1480+COSS!W1488+COSS!W1496+COSS!W1504+COSS!W1512+COSS!W1520+COSS!W1528+COSS!W1536+COSS!W1544</f>
        <v>0</v>
      </c>
      <c r="R608" s="21">
        <f>COSS!X1480+COSS!X1488+COSS!X1496+COSS!X1504+COSS!X1512+COSS!X1520+COSS!X1528+COSS!X1536+COSS!X1544</f>
        <v>0</v>
      </c>
      <c r="S608" s="21">
        <f>COSS!Z1480+COSS!Z1488+COSS!Z1496+COSS!Z1504+COSS!Z1512+COSS!Z1520+COSS!Z1528+COSS!Z1536+COSS!Z1544</f>
        <v>0</v>
      </c>
      <c r="T608" s="21">
        <f>COSS!AA1480+COSS!AA1488+COSS!AA1496+COSS!AA1504+COSS!AA1512+COSS!AA1520+COSS!AA1528+COSS!AA1536+COSS!AA1544</f>
        <v>0</v>
      </c>
      <c r="U608" s="21">
        <f>COSS!AC1480+COSS!AC1488+COSS!AC1496+COSS!AC1504+COSS!AC1512+COSS!AC1520+COSS!AC1528+COSS!AC1536+COSS!AC1544</f>
        <v>0</v>
      </c>
      <c r="V608" s="21">
        <f>COSS!AD1480+COSS!AD1488+COSS!AD1496+COSS!AD1504+COSS!AD1512+COSS!AD1520+COSS!AD1528+COSS!AD1536+COSS!AD1544</f>
        <v>0</v>
      </c>
      <c r="W608" s="21">
        <f>COSS!AE1480+COSS!AE1488+COSS!AE1496+COSS!AE1504+COSS!AE1512+COSS!AE1520+COSS!AE1528+COSS!AE1536+COSS!AE1544</f>
        <v>0</v>
      </c>
    </row>
    <row r="609" spans="1:23">
      <c r="B609" s="15" t="str">
        <f>$B$11</f>
        <v>CUSTOMER</v>
      </c>
      <c r="D609" s="21">
        <f>COSS!H1481+COSS!H1489+COSS!H1497+COSS!H1505+COSS!H1513+COSS!H1521+COSS!H1529+COSS!H1537+COSS!H1545</f>
        <v>2213430.3477325137</v>
      </c>
      <c r="E609" s="21">
        <f>COSS!I1481+COSS!I1489+COSS!I1497+COSS!I1505+COSS!I1513+COSS!I1521+COSS!I1529+COSS!I1537+COSS!I1545</f>
        <v>993319.22163098026</v>
      </c>
      <c r="F609" s="21">
        <f>COSS!J1481+COSS!J1489+COSS!J1497+COSS!J1505+COSS!J1513+COSS!J1521+COSS!J1529+COSS!J1537+COSS!J1545</f>
        <v>200.2085254212428</v>
      </c>
      <c r="G609" s="21">
        <f>COSS!K1481+COSS!K1489+COSS!K1497+COSS!K1505+COSS!K1513+COSS!K1521+COSS!K1529+COSS!K1537+COSS!K1545</f>
        <v>224.97889334030103</v>
      </c>
      <c r="H609" s="21">
        <f>COSS!L1481+COSS!L1489+COSS!L1497+COSS!L1505+COSS!L1513+COSS!L1521+COSS!L1529+COSS!L1537+COSS!L1545</f>
        <v>559765.16733168834</v>
      </c>
      <c r="I609" s="21">
        <f>COSS!M1481+COSS!M1489+COSS!M1497+COSS!M1505+COSS!M1513+COSS!M1521+COSS!M1529+COSS!M1537+COSS!M1545</f>
        <v>68827.465928136211</v>
      </c>
      <c r="J609" s="21">
        <f>COSS!N1481+COSS!N1489+COSS!N1497+COSS!N1505+COSS!N1513+COSS!N1521+COSS!N1529+COSS!N1537+COSS!N1545</f>
        <v>11585.19730130825</v>
      </c>
      <c r="K609" s="21">
        <f>COSS!P1481+COSS!P1489+COSS!P1497+COSS!P1505+COSS!P1513+COSS!P1521+COSS!P1529+COSS!P1537+COSS!P1545</f>
        <v>74738.018610517145</v>
      </c>
      <c r="L609" s="21">
        <f>COSS!Q1481+COSS!Q1489+COSS!Q1497+COSS!Q1505+COSS!Q1513+COSS!Q1521+COSS!Q1529+COSS!Q1537+COSS!Q1545</f>
        <v>24231.232782618634</v>
      </c>
      <c r="M609" s="21">
        <f>COSS!R1481+COSS!R1489+COSS!R1497+COSS!R1505+COSS!R1513+COSS!R1521+COSS!R1529+COSS!R1537+COSS!R1545</f>
        <v>28492.596914710426</v>
      </c>
      <c r="N609" s="21">
        <f>COSS!S1481+COSS!S1489+COSS!S1497+COSS!S1505+COSS!S1513+COSS!S1521+COSS!S1529+COSS!S1537+COSS!S1545</f>
        <v>3561.525544295604</v>
      </c>
      <c r="O609" s="21">
        <f>COSS!U1481+COSS!U1489+COSS!U1497+COSS!U1505+COSS!U1513+COSS!U1521+COSS!U1529+COSS!U1537+COSS!U1545</f>
        <v>470.26599421705583</v>
      </c>
      <c r="P609" s="21">
        <f>COSS!V1481+COSS!V1489+COSS!V1497+COSS!V1505+COSS!V1513+COSS!V1521+COSS!V1529+COSS!V1537+COSS!V1545</f>
        <v>17184.351991843254</v>
      </c>
      <c r="Q609" s="21">
        <f>COSS!W1481+COSS!W1489+COSS!W1497+COSS!W1505+COSS!W1513+COSS!W1521+COSS!W1529+COSS!W1537+COSS!W1545</f>
        <v>47894.630288720276</v>
      </c>
      <c r="R609" s="21">
        <f>COSS!X1481+COSS!X1489+COSS!X1497+COSS!X1505+COSS!X1513+COSS!X1521+COSS!X1529+COSS!X1537+COSS!X1545</f>
        <v>14246.05855936624</v>
      </c>
      <c r="S609" s="21">
        <f>COSS!Z1481+COSS!Z1489+COSS!Z1497+COSS!Z1505+COSS!Z1513+COSS!Z1521+COSS!Z1529+COSS!Z1537+COSS!Z1545</f>
        <v>14389.467708672784</v>
      </c>
      <c r="T609" s="21">
        <f>COSS!AA1481+COSS!AA1489+COSS!AA1497+COSS!AA1505+COSS!AA1513+COSS!AA1521+COSS!AA1529+COSS!AA1537+COSS!AA1545</f>
        <v>316.77689223879355</v>
      </c>
      <c r="U609" s="21">
        <f>COSS!AC1481+COSS!AC1489+COSS!AC1497+COSS!AC1505+COSS!AC1513+COSS!AC1521+COSS!AC1529+COSS!AC1537+COSS!AC1545</f>
        <v>1493.4967511961793</v>
      </c>
      <c r="V609" s="21">
        <f>COSS!AD1481+COSS!AD1489+COSS!AD1497+COSS!AD1505+COSS!AD1513+COSS!AD1521+COSS!AD1529+COSS!AD1537+COSS!AD1545</f>
        <v>238667.54284317431</v>
      </c>
      <c r="W609" s="21">
        <f>COSS!AE1481+COSS!AE1489+COSS!AE1497+COSS!AE1505+COSS!AE1513+COSS!AE1521+COSS!AE1529+COSS!AE1537+COSS!AE1545</f>
        <v>113822.14324006833</v>
      </c>
    </row>
    <row r="610" spans="1:23">
      <c r="B610" s="15" t="str">
        <f>$B$12</f>
        <v>TOTAL</v>
      </c>
      <c r="D610" s="21">
        <f>COSS!H1482+COSS!H1490+COSS!H1498+COSS!H1506+COSS!H1514+COSS!H1522+COSS!H1530+COSS!H1538+COSS!H1546</f>
        <v>8794867.0000000019</v>
      </c>
      <c r="E610" s="21">
        <f>COSS!I1482+COSS!I1490+COSS!I1498+COSS!I1506+COSS!I1514+COSS!I1522+COSS!I1530+COSS!I1538+COSS!I1546</f>
        <v>5464936.3308107862</v>
      </c>
      <c r="F610" s="21">
        <f>COSS!J1482+COSS!J1490+COSS!J1498+COSS!J1506+COSS!J1514+COSS!J1522+COSS!J1530+COSS!J1538+COSS!J1546</f>
        <v>1050.3202555901253</v>
      </c>
      <c r="G610" s="21">
        <f>COSS!K1482+COSS!K1490+COSS!K1498+COSS!K1506+COSS!K1514+COSS!K1522+COSS!K1530+COSS!K1538+COSS!K1546</f>
        <v>1607.4564005810626</v>
      </c>
      <c r="H610" s="21">
        <f>COSS!L1482+COSS!L1490+COSS!L1498+COSS!L1506+COSS!L1514+COSS!L1522+COSS!L1530+COSS!L1538+COSS!L1546</f>
        <v>1561140.896627893</v>
      </c>
      <c r="I610" s="21">
        <f>COSS!M1482+COSS!M1490+COSS!M1498+COSS!M1506+COSS!M1514+COSS!M1522+COSS!M1530+COSS!M1538+COSS!M1546</f>
        <v>78921.190961867207</v>
      </c>
      <c r="J610" s="21">
        <f>COSS!N1482+COSS!N1490+COSS!N1498+COSS!N1506+COSS!N1514+COSS!N1522+COSS!N1530+COSS!N1538+COSS!N1546</f>
        <v>11585.19730130825</v>
      </c>
      <c r="K610" s="21">
        <f>COSS!P1482+COSS!P1490+COSS!P1498+COSS!P1506+COSS!P1514+COSS!P1522+COSS!P1530+COSS!P1538+COSS!P1546</f>
        <v>632929.67212381668</v>
      </c>
      <c r="L610" s="21">
        <f>COSS!Q1482+COSS!Q1490+COSS!Q1498+COSS!Q1506+COSS!Q1514+COSS!Q1522+COSS!Q1530+COSS!Q1538+COSS!Q1546</f>
        <v>99608.375928269204</v>
      </c>
      <c r="M610" s="21">
        <f>COSS!R1482+COSS!R1490+COSS!R1498+COSS!R1506+COSS!R1514+COSS!R1522+COSS!R1530+COSS!R1538+COSS!R1546</f>
        <v>28492.596914710426</v>
      </c>
      <c r="N610" s="21">
        <f>COSS!S1482+COSS!S1490+COSS!S1498+COSS!S1506+COSS!S1514+COSS!S1522+COSS!S1530+COSS!S1538+COSS!S1546</f>
        <v>3561.525544295604</v>
      </c>
      <c r="O610" s="21">
        <f>COSS!U1482+COSS!U1490+COSS!U1498+COSS!U1506+COSS!U1514+COSS!U1522+COSS!U1530+COSS!U1538+COSS!U1546</f>
        <v>24655.846869248424</v>
      </c>
      <c r="P610" s="21">
        <f>COSS!V1482+COSS!V1490+COSS!V1498+COSS!V1506+COSS!V1514+COSS!V1522+COSS!V1530+COSS!V1538+COSS!V1546</f>
        <v>279483.18822159449</v>
      </c>
      <c r="Q610" s="21">
        <f>COSS!W1482+COSS!W1490+COSS!W1498+COSS!W1506+COSS!W1514+COSS!W1522+COSS!W1530+COSS!W1538+COSS!W1546</f>
        <v>47894.630288720276</v>
      </c>
      <c r="R610" s="21">
        <f>COSS!X1482+COSS!X1490+COSS!X1498+COSS!X1506+COSS!X1514+COSS!X1522+COSS!X1530+COSS!X1538+COSS!X1546</f>
        <v>14246.05855936624</v>
      </c>
      <c r="S610" s="21">
        <f>COSS!Z1482+COSS!Z1490+COSS!Z1498+COSS!Z1506+COSS!Z1514+COSS!Z1522+COSS!Z1530+COSS!Z1538+COSS!Z1546</f>
        <v>168840.18897806687</v>
      </c>
      <c r="T610" s="21">
        <f>COSS!AA1482+COSS!AA1490+COSS!AA1498+COSS!AA1506+COSS!AA1514+COSS!AA1522+COSS!AA1530+COSS!AA1538+COSS!AA1546</f>
        <v>2625.5313565849701</v>
      </c>
      <c r="U610" s="21">
        <f>COSS!AC1482+COSS!AC1490+COSS!AC1498+COSS!AC1506+COSS!AC1514+COSS!AC1522+COSS!AC1530+COSS!AC1538+COSS!AC1546</f>
        <v>3475.452848064625</v>
      </c>
      <c r="V610" s="21">
        <f>COSS!AD1482+COSS!AD1490+COSS!AD1498+COSS!AD1506+COSS!AD1514+COSS!AD1522+COSS!AD1530+COSS!AD1538+COSS!AD1546</f>
        <v>253015.20572751615</v>
      </c>
      <c r="W610" s="21">
        <f>COSS!AE1482+COSS!AE1490+COSS!AE1498+COSS!AE1506+COSS!AE1514+COSS!AE1522+COSS!AE1530+COSS!AE1538+COSS!AE1546</f>
        <v>116797.33428172201</v>
      </c>
    </row>
    <row r="611" spans="1:23">
      <c r="A611" s="111" t="s">
        <v>74</v>
      </c>
      <c r="B611" s="15" t="str">
        <f>$B$5</f>
        <v>PRODUCTION</v>
      </c>
      <c r="C611" s="19"/>
      <c r="D611" s="20">
        <f t="shared" ref="D611:D618" si="594">SUM(E611:W611)</f>
        <v>0</v>
      </c>
      <c r="E611" s="20">
        <f t="shared" ref="E611:I616" si="595">E603/$D$610</f>
        <v>0</v>
      </c>
      <c r="F611" s="20">
        <f t="shared" ref="F611:G611" si="596">F603/$D$610</f>
        <v>0</v>
      </c>
      <c r="G611" s="20">
        <f t="shared" si="596"/>
        <v>0</v>
      </c>
      <c r="H611" s="20">
        <f t="shared" si="595"/>
        <v>0</v>
      </c>
      <c r="I611" s="20">
        <f t="shared" si="595"/>
        <v>0</v>
      </c>
      <c r="J611" s="20">
        <f t="shared" ref="J611:J617" si="597">J603/$D$610</f>
        <v>0</v>
      </c>
      <c r="K611" s="20">
        <f t="shared" ref="K611:M616" si="598">K603/$D$610</f>
        <v>0</v>
      </c>
      <c r="L611" s="20">
        <f t="shared" si="598"/>
        <v>0</v>
      </c>
      <c r="M611" s="20">
        <f t="shared" si="598"/>
        <v>0</v>
      </c>
      <c r="N611" s="20">
        <f t="shared" ref="N611:O617" si="599">N603/$D$610</f>
        <v>0</v>
      </c>
      <c r="O611" s="20">
        <f t="shared" si="599"/>
        <v>0</v>
      </c>
      <c r="P611" s="20">
        <f t="shared" ref="P611:Q617" si="600">P603/$D$610</f>
        <v>0</v>
      </c>
      <c r="Q611" s="20">
        <f t="shared" si="600"/>
        <v>0</v>
      </c>
      <c r="R611" s="20">
        <f t="shared" ref="R611:R617" si="601">R603/$D$610</f>
        <v>0</v>
      </c>
      <c r="S611" s="20">
        <f t="shared" ref="S611:T616" si="602">S603/$D$610</f>
        <v>0</v>
      </c>
      <c r="T611" s="20">
        <f t="shared" si="602"/>
        <v>0</v>
      </c>
      <c r="U611" s="20">
        <f t="shared" ref="U611:V616" si="603">U603/$D$610</f>
        <v>0</v>
      </c>
      <c r="V611" s="20">
        <f t="shared" si="603"/>
        <v>0</v>
      </c>
      <c r="W611" s="20">
        <f t="shared" ref="W611:W616" si="604">W603/$D$610</f>
        <v>0</v>
      </c>
    </row>
    <row r="612" spans="1:23">
      <c r="A612" s="15" t="str">
        <f t="shared" ref="A612:A618" si="605">A611</f>
        <v>TOTOXEXP</v>
      </c>
      <c r="B612" s="15" t="str">
        <f>$B$6</f>
        <v>BULKTRAN</v>
      </c>
      <c r="C612" s="19"/>
      <c r="D612" s="20">
        <f t="shared" si="594"/>
        <v>0</v>
      </c>
      <c r="E612" s="20">
        <f t="shared" si="595"/>
        <v>0</v>
      </c>
      <c r="F612" s="20">
        <f t="shared" ref="F612:G612" si="606">F604/$D$610</f>
        <v>0</v>
      </c>
      <c r="G612" s="20">
        <f t="shared" si="606"/>
        <v>0</v>
      </c>
      <c r="H612" s="20">
        <f t="shared" si="595"/>
        <v>0</v>
      </c>
      <c r="I612" s="20">
        <f t="shared" si="595"/>
        <v>0</v>
      </c>
      <c r="J612" s="20">
        <f t="shared" si="597"/>
        <v>0</v>
      </c>
      <c r="K612" s="20">
        <f t="shared" si="598"/>
        <v>0</v>
      </c>
      <c r="L612" s="20">
        <f t="shared" si="598"/>
        <v>0</v>
      </c>
      <c r="M612" s="20">
        <f t="shared" si="598"/>
        <v>0</v>
      </c>
      <c r="N612" s="20">
        <f t="shared" si="599"/>
        <v>0</v>
      </c>
      <c r="O612" s="20">
        <f t="shared" si="599"/>
        <v>0</v>
      </c>
      <c r="P612" s="20">
        <f t="shared" si="600"/>
        <v>0</v>
      </c>
      <c r="Q612" s="20">
        <f t="shared" si="600"/>
        <v>0</v>
      </c>
      <c r="R612" s="20">
        <f t="shared" si="601"/>
        <v>0</v>
      </c>
      <c r="S612" s="20">
        <f t="shared" si="602"/>
        <v>0</v>
      </c>
      <c r="T612" s="20">
        <f t="shared" si="602"/>
        <v>0</v>
      </c>
      <c r="U612" s="20">
        <f t="shared" si="603"/>
        <v>0</v>
      </c>
      <c r="V612" s="20">
        <f t="shared" si="603"/>
        <v>0</v>
      </c>
      <c r="W612" s="20">
        <f t="shared" si="604"/>
        <v>0</v>
      </c>
    </row>
    <row r="613" spans="1:23">
      <c r="A613" s="15" t="str">
        <f t="shared" si="605"/>
        <v>TOTOXEXP</v>
      </c>
      <c r="B613" s="15" t="str">
        <f>$B$7</f>
        <v>SUBTRAN</v>
      </c>
      <c r="C613" s="19"/>
      <c r="D613" s="20">
        <f t="shared" si="594"/>
        <v>0</v>
      </c>
      <c r="E613" s="20">
        <f t="shared" si="595"/>
        <v>0</v>
      </c>
      <c r="F613" s="20">
        <f t="shared" ref="F613:G613" si="607">F605/$D$610</f>
        <v>0</v>
      </c>
      <c r="G613" s="20">
        <f t="shared" si="607"/>
        <v>0</v>
      </c>
      <c r="H613" s="20">
        <f t="shared" si="595"/>
        <v>0</v>
      </c>
      <c r="I613" s="20">
        <f t="shared" si="595"/>
        <v>0</v>
      </c>
      <c r="J613" s="20">
        <f t="shared" si="597"/>
        <v>0</v>
      </c>
      <c r="K613" s="20">
        <f t="shared" si="598"/>
        <v>0</v>
      </c>
      <c r="L613" s="20">
        <f t="shared" si="598"/>
        <v>0</v>
      </c>
      <c r="M613" s="20">
        <f t="shared" si="598"/>
        <v>0</v>
      </c>
      <c r="N613" s="20">
        <f t="shared" si="599"/>
        <v>0</v>
      </c>
      <c r="O613" s="20">
        <f t="shared" si="599"/>
        <v>0</v>
      </c>
      <c r="P613" s="20">
        <f t="shared" si="600"/>
        <v>0</v>
      </c>
      <c r="Q613" s="20">
        <f t="shared" si="600"/>
        <v>0</v>
      </c>
      <c r="R613" s="20">
        <f t="shared" si="601"/>
        <v>0</v>
      </c>
      <c r="S613" s="20">
        <f t="shared" si="602"/>
        <v>0</v>
      </c>
      <c r="T613" s="20">
        <f t="shared" si="602"/>
        <v>0</v>
      </c>
      <c r="U613" s="20">
        <f t="shared" si="603"/>
        <v>0</v>
      </c>
      <c r="V613" s="20">
        <f t="shared" si="603"/>
        <v>0</v>
      </c>
      <c r="W613" s="20">
        <f t="shared" si="604"/>
        <v>0</v>
      </c>
    </row>
    <row r="614" spans="1:23">
      <c r="A614" s="15" t="str">
        <f t="shared" si="605"/>
        <v>TOTOXEXP</v>
      </c>
      <c r="B614" s="15" t="str">
        <f>$B$8</f>
        <v>DISTPRI</v>
      </c>
      <c r="C614" s="19"/>
      <c r="D614" s="20">
        <f t="shared" si="594"/>
        <v>0.53616056667646672</v>
      </c>
      <c r="E614" s="20">
        <f t="shared" si="595"/>
        <v>0.35102408998215529</v>
      </c>
      <c r="F614" s="20">
        <f t="shared" ref="F614:G614" si="608">F606/$D$610</f>
        <v>5.7638664610392741E-5</v>
      </c>
      <c r="G614" s="20">
        <f t="shared" si="608"/>
        <v>1.0664803932053957E-4</v>
      </c>
      <c r="H614" s="20">
        <f t="shared" si="595"/>
        <v>8.2130319693072815E-2</v>
      </c>
      <c r="I614" s="20">
        <f t="shared" si="595"/>
        <v>1.1476836470330912E-3</v>
      </c>
      <c r="J614" s="20">
        <f t="shared" si="597"/>
        <v>0</v>
      </c>
      <c r="K614" s="20">
        <f t="shared" si="598"/>
        <v>4.7629074027447448E-2</v>
      </c>
      <c r="L614" s="20">
        <f t="shared" si="598"/>
        <v>8.570583630844052E-3</v>
      </c>
      <c r="M614" s="20">
        <f t="shared" si="598"/>
        <v>0</v>
      </c>
      <c r="N614" s="20">
        <f t="shared" si="599"/>
        <v>0</v>
      </c>
      <c r="O614" s="20">
        <f t="shared" si="599"/>
        <v>2.1568106791908358E-3</v>
      </c>
      <c r="P614" s="20">
        <f t="shared" si="600"/>
        <v>2.9824082186774535E-2</v>
      </c>
      <c r="Q614" s="20">
        <f t="shared" si="600"/>
        <v>0</v>
      </c>
      <c r="R614" s="20">
        <f t="shared" si="601"/>
        <v>0</v>
      </c>
      <c r="S614" s="20">
        <f t="shared" si="602"/>
        <v>1.3078772213306273E-2</v>
      </c>
      <c r="T614" s="20">
        <f t="shared" si="602"/>
        <v>2.6251158367104091E-4</v>
      </c>
      <c r="U614" s="20">
        <f t="shared" si="603"/>
        <v>1.7235232904042381E-4</v>
      </c>
      <c r="V614" s="20">
        <f t="shared" si="603"/>
        <v>0</v>
      </c>
      <c r="W614" s="20">
        <f t="shared" si="604"/>
        <v>0</v>
      </c>
    </row>
    <row r="615" spans="1:23">
      <c r="A615" s="15" t="str">
        <f t="shared" si="605"/>
        <v>TOTOXEXP</v>
      </c>
      <c r="B615" s="15" t="str">
        <f>$B$9</f>
        <v>DISTSEC</v>
      </c>
      <c r="C615" s="19"/>
      <c r="D615" s="20">
        <f t="shared" si="594"/>
        <v>0.21216645774214998</v>
      </c>
      <c r="E615" s="20">
        <f t="shared" si="595"/>
        <v>0.15741078563106373</v>
      </c>
      <c r="F615" s="20">
        <f t="shared" ref="F615:G615" si="609">F607/$D$610</f>
        <v>3.902132242168884E-5</v>
      </c>
      <c r="G615" s="20">
        <f t="shared" si="609"/>
        <v>5.0543366443841065E-5</v>
      </c>
      <c r="H615" s="20">
        <f t="shared" si="595"/>
        <v>3.1728790319188259E-2</v>
      </c>
      <c r="I615" s="20">
        <f t="shared" si="595"/>
        <v>0</v>
      </c>
      <c r="J615" s="20">
        <f t="shared" si="597"/>
        <v>0</v>
      </c>
      <c r="K615" s="20">
        <f t="shared" si="598"/>
        <v>1.5838816221864959E-2</v>
      </c>
      <c r="L615" s="20">
        <f t="shared" si="598"/>
        <v>0</v>
      </c>
      <c r="M615" s="20">
        <f t="shared" si="598"/>
        <v>0</v>
      </c>
      <c r="N615" s="20">
        <f t="shared" si="599"/>
        <v>0</v>
      </c>
      <c r="O615" s="20">
        <f t="shared" si="599"/>
        <v>5.9315482626039607E-4</v>
      </c>
      <c r="P615" s="20">
        <f t="shared" si="600"/>
        <v>0</v>
      </c>
      <c r="Q615" s="20">
        <f t="shared" si="600"/>
        <v>0</v>
      </c>
      <c r="R615" s="20">
        <f t="shared" si="601"/>
        <v>0</v>
      </c>
      <c r="S615" s="20">
        <f t="shared" si="602"/>
        <v>4.4826896336317276E-3</v>
      </c>
      <c r="T615" s="20">
        <f t="shared" si="602"/>
        <v>0</v>
      </c>
      <c r="U615" s="20">
        <f t="shared" si="603"/>
        <v>5.3001402501900194E-5</v>
      </c>
      <c r="V615" s="20">
        <f t="shared" si="603"/>
        <v>1.6313678062831252E-3</v>
      </c>
      <c r="W615" s="20">
        <f t="shared" si="604"/>
        <v>3.382872124903891E-4</v>
      </c>
    </row>
    <row r="616" spans="1:23">
      <c r="A616" s="15" t="str">
        <f t="shared" si="605"/>
        <v>TOTOXEXP</v>
      </c>
      <c r="B616" s="15" t="str">
        <f>$B$10</f>
        <v>ENERGY</v>
      </c>
      <c r="C616" s="19"/>
      <c r="D616" s="20">
        <f t="shared" si="594"/>
        <v>0</v>
      </c>
      <c r="E616" s="20">
        <f t="shared" si="595"/>
        <v>0</v>
      </c>
      <c r="F616" s="20">
        <f t="shared" ref="F616:G616" si="610">F608/$D$610</f>
        <v>0</v>
      </c>
      <c r="G616" s="20">
        <f t="shared" si="610"/>
        <v>0</v>
      </c>
      <c r="H616" s="20">
        <f t="shared" si="595"/>
        <v>0</v>
      </c>
      <c r="I616" s="20">
        <f t="shared" si="595"/>
        <v>0</v>
      </c>
      <c r="J616" s="20">
        <f t="shared" si="597"/>
        <v>0</v>
      </c>
      <c r="K616" s="20">
        <f t="shared" si="598"/>
        <v>0</v>
      </c>
      <c r="L616" s="20">
        <f t="shared" si="598"/>
        <v>0</v>
      </c>
      <c r="M616" s="20">
        <f t="shared" si="598"/>
        <v>0</v>
      </c>
      <c r="N616" s="20">
        <f t="shared" si="599"/>
        <v>0</v>
      </c>
      <c r="O616" s="20">
        <f t="shared" si="599"/>
        <v>0</v>
      </c>
      <c r="P616" s="20">
        <f t="shared" si="600"/>
        <v>0</v>
      </c>
      <c r="Q616" s="20">
        <f t="shared" si="600"/>
        <v>0</v>
      </c>
      <c r="R616" s="20">
        <f t="shared" si="601"/>
        <v>0</v>
      </c>
      <c r="S616" s="20">
        <f t="shared" si="602"/>
        <v>0</v>
      </c>
      <c r="T616" s="20">
        <f t="shared" si="602"/>
        <v>0</v>
      </c>
      <c r="U616" s="20">
        <f t="shared" si="603"/>
        <v>0</v>
      </c>
      <c r="V616" s="20">
        <f t="shared" si="603"/>
        <v>0</v>
      </c>
      <c r="W616" s="20">
        <f t="shared" si="604"/>
        <v>0</v>
      </c>
    </row>
    <row r="617" spans="1:23">
      <c r="A617" s="15" t="str">
        <f t="shared" si="605"/>
        <v>TOTOXEXP</v>
      </c>
      <c r="B617" s="15" t="str">
        <f>$B$11</f>
        <v>CUSTOMER</v>
      </c>
      <c r="C617" s="19"/>
      <c r="D617" s="20">
        <f t="shared" si="594"/>
        <v>0.25167297558138324</v>
      </c>
      <c r="E617" s="20">
        <f t="shared" ref="E617:M617" si="611">E609/$D$610</f>
        <v>0.11294306345178159</v>
      </c>
      <c r="F617" s="20">
        <f t="shared" ref="F617:G617" si="612">F609/$D$610</f>
        <v>2.2764247079716242E-5</v>
      </c>
      <c r="G617" s="20">
        <f t="shared" si="612"/>
        <v>2.5580704442750638E-5</v>
      </c>
      <c r="H617" s="20">
        <f t="shared" si="611"/>
        <v>6.3646802996758026E-2</v>
      </c>
      <c r="I617" s="20">
        <f t="shared" si="611"/>
        <v>7.8258677394594141E-3</v>
      </c>
      <c r="J617" s="20">
        <f t="shared" si="597"/>
        <v>1.3172680497963469E-3</v>
      </c>
      <c r="K617" s="20">
        <f t="shared" si="611"/>
        <v>8.4979134545772137E-3</v>
      </c>
      <c r="L617" s="20">
        <f t="shared" si="611"/>
        <v>2.7551562499601901E-3</v>
      </c>
      <c r="M617" s="20">
        <f t="shared" si="611"/>
        <v>3.2396847973608263E-3</v>
      </c>
      <c r="N617" s="20">
        <f t="shared" si="599"/>
        <v>4.049550202743945E-4</v>
      </c>
      <c r="O617" s="20">
        <f t="shared" si="599"/>
        <v>5.3470506628133856E-5</v>
      </c>
      <c r="P617" s="20">
        <f t="shared" si="600"/>
        <v>1.9539069768585754E-3</v>
      </c>
      <c r="Q617" s="20">
        <f t="shared" si="600"/>
        <v>5.4457481038337778E-3</v>
      </c>
      <c r="R617" s="20">
        <f t="shared" si="601"/>
        <v>1.6198151216347259E-3</v>
      </c>
      <c r="S617" s="20">
        <f>S609/$D$610</f>
        <v>1.6361211270929715E-3</v>
      </c>
      <c r="T617" s="20">
        <f>T609/$D$610</f>
        <v>3.6018383477407164E-5</v>
      </c>
      <c r="U617" s="20">
        <f>U609/$D$610</f>
        <v>1.6981459198827896E-4</v>
      </c>
      <c r="V617" s="20">
        <f>V609/$D$610</f>
        <v>2.7137140657519238E-2</v>
      </c>
      <c r="W617" s="20">
        <f>W609/$D$610</f>
        <v>1.2941883400859649E-2</v>
      </c>
    </row>
    <row r="618" spans="1:23">
      <c r="A618" s="15" t="str">
        <f t="shared" si="605"/>
        <v>TOTOXEXP</v>
      </c>
      <c r="B618" s="15" t="str">
        <f>$B$12</f>
        <v>TOTAL</v>
      </c>
      <c r="C618" s="19"/>
      <c r="D618" s="20">
        <f t="shared" si="594"/>
        <v>0.99999999999999989</v>
      </c>
      <c r="E618" s="20">
        <f t="shared" ref="E618:W618" si="613">SUM(E611:E617)</f>
        <v>0.62137793906500061</v>
      </c>
      <c r="F618" s="20">
        <f t="shared" ref="F618:G618" si="614">SUM(F611:F617)</f>
        <v>1.1942423411179782E-4</v>
      </c>
      <c r="G618" s="20">
        <f t="shared" si="614"/>
        <v>1.8277211020713128E-4</v>
      </c>
      <c r="H618" s="20">
        <f t="shared" si="613"/>
        <v>0.17750591300901908</v>
      </c>
      <c r="I618" s="20">
        <f t="shared" si="613"/>
        <v>8.9735513864925044E-3</v>
      </c>
      <c r="J618" s="20">
        <f t="shared" si="613"/>
        <v>1.3172680497963469E-3</v>
      </c>
      <c r="K618" s="20">
        <f t="shared" si="613"/>
        <v>7.1965803703889622E-2</v>
      </c>
      <c r="L618" s="20">
        <f t="shared" si="613"/>
        <v>1.1325739880804242E-2</v>
      </c>
      <c r="M618" s="20">
        <f t="shared" si="613"/>
        <v>3.2396847973608263E-3</v>
      </c>
      <c r="N618" s="20">
        <f t="shared" si="613"/>
        <v>4.049550202743945E-4</v>
      </c>
      <c r="O618" s="20">
        <f t="shared" si="613"/>
        <v>2.803436012079366E-3</v>
      </c>
      <c r="P618" s="20">
        <f t="shared" si="613"/>
        <v>3.1777989163633114E-2</v>
      </c>
      <c r="Q618" s="20">
        <f t="shared" si="613"/>
        <v>5.4457481038337778E-3</v>
      </c>
      <c r="R618" s="20">
        <f t="shared" si="613"/>
        <v>1.6198151216347259E-3</v>
      </c>
      <c r="S618" s="20">
        <f t="shared" si="613"/>
        <v>1.9197582974030972E-2</v>
      </c>
      <c r="T618" s="20">
        <f t="shared" si="613"/>
        <v>2.9852996714844809E-4</v>
      </c>
      <c r="U618" s="20">
        <f t="shared" si="613"/>
        <v>3.9516832353060296E-4</v>
      </c>
      <c r="V618" s="20">
        <f t="shared" si="613"/>
        <v>2.8768508463802363E-2</v>
      </c>
      <c r="W618" s="20">
        <f t="shared" si="613"/>
        <v>1.3280170613350038E-2</v>
      </c>
    </row>
    <row r="619" spans="1:23" ht="12.5">
      <c r="C619" s="110" t="s">
        <v>564</v>
      </c>
    </row>
    <row r="620" spans="1:23" ht="12.5">
      <c r="A620" s="34" t="s">
        <v>116</v>
      </c>
      <c r="B620" s="15" t="str">
        <f>$B$5</f>
        <v>PRODUCTION</v>
      </c>
      <c r="C620" s="110" t="s">
        <v>598</v>
      </c>
      <c r="D620" s="21">
        <f>COSS!H1565+COSS!H1573+COSS!H1597+COSS!H1605+COSS!H1613+COSS!H1621+COSS!H1629+COSS!H1637+COSS!H1581</f>
        <v>0</v>
      </c>
      <c r="E620" s="21">
        <f>COSS!I1565+COSS!I1573+COSS!I1597+COSS!I1605+COSS!I1613+COSS!I1621+COSS!I1629+COSS!I1637+COSS!I1581</f>
        <v>0</v>
      </c>
      <c r="F620" s="21">
        <f>COSS!J1565+COSS!J1573+COSS!J1597+COSS!J1605+COSS!J1613+COSS!J1621+COSS!J1629+COSS!J1637+COSS!J1581</f>
        <v>0</v>
      </c>
      <c r="G620" s="21">
        <f>COSS!K1565+COSS!K1573+COSS!K1597+COSS!K1605+COSS!K1613+COSS!K1621+COSS!K1629+COSS!K1637+COSS!K1581</f>
        <v>0</v>
      </c>
      <c r="H620" s="21">
        <f>COSS!L1565+COSS!L1573+COSS!L1597+COSS!L1605+COSS!L1613+COSS!L1621+COSS!L1629+COSS!L1637+COSS!L1581</f>
        <v>0</v>
      </c>
      <c r="I620" s="21">
        <f>COSS!M1565+COSS!M1573+COSS!M1597+COSS!M1605+COSS!M1613+COSS!M1621+COSS!M1629+COSS!M1637+COSS!M1581</f>
        <v>0</v>
      </c>
      <c r="J620" s="21">
        <f>COSS!N1565+COSS!N1573+COSS!N1597+COSS!N1605+COSS!N1613+COSS!N1621+COSS!N1629+COSS!N1637+COSS!N1581</f>
        <v>0</v>
      </c>
      <c r="K620" s="21">
        <f>COSS!P1565+COSS!P1573+COSS!P1597+COSS!P1605+COSS!P1613+COSS!P1621+COSS!P1629+COSS!P1637+COSS!P1581</f>
        <v>0</v>
      </c>
      <c r="L620" s="21">
        <f>COSS!Q1565+COSS!Q1573+COSS!Q1597+COSS!Q1605+COSS!Q1613+COSS!Q1621+COSS!Q1629+COSS!Q1637+COSS!Q1581</f>
        <v>0</v>
      </c>
      <c r="M620" s="21">
        <f>COSS!R1565+COSS!R1573+COSS!R1597+COSS!R1605+COSS!R1613+COSS!R1621+COSS!R1629+COSS!R1637+COSS!R1581</f>
        <v>0</v>
      </c>
      <c r="N620" s="21">
        <f>COSS!S1565+COSS!S1573+COSS!S1597+COSS!S1605+COSS!S1613+COSS!S1621+COSS!S1629+COSS!S1637+COSS!S1581</f>
        <v>0</v>
      </c>
      <c r="O620" s="21">
        <f>COSS!U1565+COSS!U1573+COSS!U1597+COSS!U1605+COSS!U1613+COSS!U1621+COSS!U1629+COSS!U1637+COSS!U1581</f>
        <v>0</v>
      </c>
      <c r="P620" s="21">
        <f>COSS!V1565+COSS!V1573+COSS!V1597+COSS!V1605+COSS!V1613+COSS!V1621+COSS!V1629+COSS!V1637+COSS!V1581</f>
        <v>0</v>
      </c>
      <c r="Q620" s="21">
        <f>COSS!W1565+COSS!W1573+COSS!W1597+COSS!W1605+COSS!W1613+COSS!W1621+COSS!W1629+COSS!W1637+COSS!W1581</f>
        <v>0</v>
      </c>
      <c r="R620" s="21">
        <f>COSS!X1565+COSS!X1573+COSS!X1597+COSS!X1605+COSS!X1613+COSS!X1621+COSS!X1629+COSS!X1637+COSS!X1581</f>
        <v>0</v>
      </c>
      <c r="S620" s="21">
        <f>COSS!Z1565+COSS!Z1573+COSS!Z1597+COSS!Z1605+COSS!Z1613+COSS!Z1621+COSS!Z1629+COSS!Z1637+COSS!Z1581</f>
        <v>0</v>
      </c>
      <c r="T620" s="21">
        <f>COSS!AA1565+COSS!AA1573+COSS!AA1597+COSS!AA1605+COSS!AA1613+COSS!AA1621+COSS!AA1629+COSS!AA1637+COSS!AA1581</f>
        <v>0</v>
      </c>
      <c r="U620" s="21">
        <f>COSS!AC1565+COSS!AC1573+COSS!AC1597+COSS!AC1605+COSS!AC1613+COSS!AC1621+COSS!AC1629+COSS!AC1637+COSS!AC1581</f>
        <v>0</v>
      </c>
      <c r="V620" s="21">
        <f>COSS!AD1565+COSS!AD1573+COSS!AD1597+COSS!AD1605+COSS!AD1613+COSS!AD1621+COSS!AD1629+COSS!AD1637+COSS!AD1581</f>
        <v>0</v>
      </c>
      <c r="W620" s="21">
        <f>COSS!AE1565+COSS!AE1573+COSS!AE1597+COSS!AE1605+COSS!AE1613+COSS!AE1621+COSS!AE1629+COSS!AE1637+COSS!AE1581</f>
        <v>0</v>
      </c>
    </row>
    <row r="621" spans="1:23" ht="12.5">
      <c r="B621" s="15" t="str">
        <f>$B$6</f>
        <v>BULKTRAN</v>
      </c>
      <c r="C621" s="110" t="s">
        <v>565</v>
      </c>
      <c r="D621" s="21">
        <f>COSS!H1566+COSS!H1574+COSS!H1598+COSS!H1606+COSS!H1614+COSS!H1622+COSS!H1630+COSS!H1638+COSS!H1582</f>
        <v>0</v>
      </c>
      <c r="E621" s="21">
        <f>COSS!I1566+COSS!I1574+COSS!I1598+COSS!I1606+COSS!I1614+COSS!I1622+COSS!I1630+COSS!I1638+COSS!I1582</f>
        <v>0</v>
      </c>
      <c r="F621" s="21">
        <f>COSS!J1566+COSS!J1574+COSS!J1598+COSS!J1606+COSS!J1614+COSS!J1622+COSS!J1630+COSS!J1638+COSS!J1582</f>
        <v>0</v>
      </c>
      <c r="G621" s="21">
        <f>COSS!K1566+COSS!K1574+COSS!K1598+COSS!K1606+COSS!K1614+COSS!K1622+COSS!K1630+COSS!K1638+COSS!K1582</f>
        <v>0</v>
      </c>
      <c r="H621" s="21">
        <f>COSS!L1566+COSS!L1574+COSS!L1598+COSS!L1606+COSS!L1614+COSS!L1622+COSS!L1630+COSS!L1638+COSS!L1582</f>
        <v>0</v>
      </c>
      <c r="I621" s="21">
        <f>COSS!M1566+COSS!M1574+COSS!M1598+COSS!M1606+COSS!M1614+COSS!M1622+COSS!M1630+COSS!M1638+COSS!M1582</f>
        <v>0</v>
      </c>
      <c r="J621" s="21">
        <f>COSS!N1566+COSS!N1574+COSS!N1598+COSS!N1606+COSS!N1614+COSS!N1622+COSS!N1630+COSS!N1638+COSS!N1582</f>
        <v>0</v>
      </c>
      <c r="K621" s="21">
        <f>COSS!P1566+COSS!P1574+COSS!P1598+COSS!P1606+COSS!P1614+COSS!P1622+COSS!P1630+COSS!P1638+COSS!P1582</f>
        <v>0</v>
      </c>
      <c r="L621" s="21">
        <f>COSS!Q1566+COSS!Q1574+COSS!Q1598+COSS!Q1606+COSS!Q1614+COSS!Q1622+COSS!Q1630+COSS!Q1638+COSS!Q1582</f>
        <v>0</v>
      </c>
      <c r="M621" s="21">
        <f>COSS!R1566+COSS!R1574+COSS!R1598+COSS!R1606+COSS!R1614+COSS!R1622+COSS!R1630+COSS!R1638+COSS!R1582</f>
        <v>0</v>
      </c>
      <c r="N621" s="21">
        <f>COSS!S1566+COSS!S1574+COSS!S1598+COSS!S1606+COSS!S1614+COSS!S1622+COSS!S1630+COSS!S1638+COSS!S1582</f>
        <v>0</v>
      </c>
      <c r="O621" s="21">
        <f>COSS!U1566+COSS!U1574+COSS!U1598+COSS!U1606+COSS!U1614+COSS!U1622+COSS!U1630+COSS!U1638+COSS!U1582</f>
        <v>0</v>
      </c>
      <c r="P621" s="21">
        <f>COSS!V1566+COSS!V1574+COSS!V1598+COSS!V1606+COSS!V1614+COSS!V1622+COSS!V1630+COSS!V1638+COSS!V1582</f>
        <v>0</v>
      </c>
      <c r="Q621" s="21">
        <f>COSS!W1566+COSS!W1574+COSS!W1598+COSS!W1606+COSS!W1614+COSS!W1622+COSS!W1630+COSS!W1638+COSS!W1582</f>
        <v>0</v>
      </c>
      <c r="R621" s="21">
        <f>COSS!X1566+COSS!X1574+COSS!X1598+COSS!X1606+COSS!X1614+COSS!X1622+COSS!X1630+COSS!X1638+COSS!X1582</f>
        <v>0</v>
      </c>
      <c r="S621" s="21">
        <f>COSS!Z1566+COSS!Z1574+COSS!Z1598+COSS!Z1606+COSS!Z1614+COSS!Z1622+COSS!Z1630+COSS!Z1638+COSS!Z1582</f>
        <v>0</v>
      </c>
      <c r="T621" s="21">
        <f>COSS!AA1566+COSS!AA1574+COSS!AA1598+COSS!AA1606+COSS!AA1614+COSS!AA1622+COSS!AA1630+COSS!AA1638+COSS!AA1582</f>
        <v>0</v>
      </c>
      <c r="U621" s="21">
        <f>COSS!AC1566+COSS!AC1574+COSS!AC1598+COSS!AC1606+COSS!AC1614+COSS!AC1622+COSS!AC1630+COSS!AC1638+COSS!AC1582</f>
        <v>0</v>
      </c>
      <c r="V621" s="21">
        <f>COSS!AD1566+COSS!AD1574+COSS!AD1598+COSS!AD1606+COSS!AD1614+COSS!AD1622+COSS!AD1630+COSS!AD1638+COSS!AD1582</f>
        <v>0</v>
      </c>
      <c r="W621" s="21">
        <f>COSS!AE1566+COSS!AE1574+COSS!AE1598+COSS!AE1606+COSS!AE1614+COSS!AE1622+COSS!AE1630+COSS!AE1638+COSS!AE1582</f>
        <v>0</v>
      </c>
    </row>
    <row r="622" spans="1:23">
      <c r="B622" s="15" t="str">
        <f>$B$7</f>
        <v>SUBTRAN</v>
      </c>
      <c r="D622" s="21">
        <f>COSS!H1567+COSS!H1575+COSS!H1599+COSS!H1607+COSS!H1615+COSS!H1623+COSS!H1631+COSS!H1639+COSS!H1583</f>
        <v>0</v>
      </c>
      <c r="E622" s="21">
        <f>COSS!I1567+COSS!I1575+COSS!I1599+COSS!I1607+COSS!I1615+COSS!I1623+COSS!I1631+COSS!I1639+COSS!I1583</f>
        <v>0</v>
      </c>
      <c r="F622" s="21">
        <f>COSS!J1567+COSS!J1575+COSS!J1599+COSS!J1607+COSS!J1615+COSS!J1623+COSS!J1631+COSS!J1639+COSS!J1583</f>
        <v>0</v>
      </c>
      <c r="G622" s="21">
        <f>COSS!K1567+COSS!K1575+COSS!K1599+COSS!K1607+COSS!K1615+COSS!K1623+COSS!K1631+COSS!K1639+COSS!K1583</f>
        <v>0</v>
      </c>
      <c r="H622" s="21">
        <f>COSS!L1567+COSS!L1575+COSS!L1599+COSS!L1607+COSS!L1615+COSS!L1623+COSS!L1631+COSS!L1639+COSS!L1583</f>
        <v>0</v>
      </c>
      <c r="I622" s="21">
        <f>COSS!M1567+COSS!M1575+COSS!M1599+COSS!M1607+COSS!M1615+COSS!M1623+COSS!M1631+COSS!M1639+COSS!M1583</f>
        <v>0</v>
      </c>
      <c r="J622" s="21">
        <f>COSS!N1567+COSS!N1575+COSS!N1599+COSS!N1607+COSS!N1615+COSS!N1623+COSS!N1631+COSS!N1639+COSS!N1583</f>
        <v>0</v>
      </c>
      <c r="K622" s="21">
        <f>COSS!P1567+COSS!P1575+COSS!P1599+COSS!P1607+COSS!P1615+COSS!P1623+COSS!P1631+COSS!P1639+COSS!P1583</f>
        <v>0</v>
      </c>
      <c r="L622" s="21">
        <f>COSS!Q1567+COSS!Q1575+COSS!Q1599+COSS!Q1607+COSS!Q1615+COSS!Q1623+COSS!Q1631+COSS!Q1639+COSS!Q1583</f>
        <v>0</v>
      </c>
      <c r="M622" s="21">
        <f>COSS!R1567+COSS!R1575+COSS!R1599+COSS!R1607+COSS!R1615+COSS!R1623+COSS!R1631+COSS!R1639+COSS!R1583</f>
        <v>0</v>
      </c>
      <c r="N622" s="21">
        <f>COSS!S1567+COSS!S1575+COSS!S1599+COSS!S1607+COSS!S1615+COSS!S1623+COSS!S1631+COSS!S1639+COSS!S1583</f>
        <v>0</v>
      </c>
      <c r="O622" s="21">
        <f>COSS!U1567+COSS!U1575+COSS!U1599+COSS!U1607+COSS!U1615+COSS!U1623+COSS!U1631+COSS!U1639+COSS!U1583</f>
        <v>0</v>
      </c>
      <c r="P622" s="21">
        <f>COSS!V1567+COSS!V1575+COSS!V1599+COSS!V1607+COSS!V1615+COSS!V1623+COSS!V1631+COSS!V1639+COSS!V1583</f>
        <v>0</v>
      </c>
      <c r="Q622" s="21">
        <f>COSS!W1567+COSS!W1575+COSS!W1599+COSS!W1607+COSS!W1615+COSS!W1623+COSS!W1631+COSS!W1639+COSS!W1583</f>
        <v>0</v>
      </c>
      <c r="R622" s="21">
        <f>COSS!X1567+COSS!X1575+COSS!X1599+COSS!X1607+COSS!X1615+COSS!X1623+COSS!X1631+COSS!X1639+COSS!X1583</f>
        <v>0</v>
      </c>
      <c r="S622" s="21">
        <f>COSS!Z1567+COSS!Z1575+COSS!Z1599+COSS!Z1607+COSS!Z1615+COSS!Z1623+COSS!Z1631+COSS!Z1639+COSS!Z1583</f>
        <v>0</v>
      </c>
      <c r="T622" s="21">
        <f>COSS!AA1567+COSS!AA1575+COSS!AA1599+COSS!AA1607+COSS!AA1615+COSS!AA1623+COSS!AA1631+COSS!AA1639+COSS!AA1583</f>
        <v>0</v>
      </c>
      <c r="U622" s="21">
        <f>COSS!AC1567+COSS!AC1575+COSS!AC1599+COSS!AC1607+COSS!AC1615+COSS!AC1623+COSS!AC1631+COSS!AC1639+COSS!AC1583</f>
        <v>0</v>
      </c>
      <c r="V622" s="21">
        <f>COSS!AD1567+COSS!AD1575+COSS!AD1599+COSS!AD1607+COSS!AD1615+COSS!AD1623+COSS!AD1631+COSS!AD1639+COSS!AD1583</f>
        <v>0</v>
      </c>
      <c r="W622" s="21">
        <f>COSS!AE1567+COSS!AE1575+COSS!AE1599+COSS!AE1607+COSS!AE1615+COSS!AE1623+COSS!AE1631+COSS!AE1639+COSS!AE1583</f>
        <v>0</v>
      </c>
    </row>
    <row r="623" spans="1:23">
      <c r="B623" s="15" t="str">
        <f>$B$8</f>
        <v>DISTPRI</v>
      </c>
      <c r="D623" s="21">
        <f>COSS!H1568+COSS!H1576+COSS!H1600+COSS!H1608+COSS!H1616+COSS!H1624+COSS!H1632+COSS!H1640+COSS!H1584</f>
        <v>21874634.823429897</v>
      </c>
      <c r="E623" s="21">
        <f>COSS!I1568+COSS!I1576+COSS!I1600+COSS!I1608+COSS!I1616+COSS!I1624+COSS!I1632+COSS!I1640+COSS!I1584</f>
        <v>14321313.911957024</v>
      </c>
      <c r="F623" s="21">
        <f>COSS!J1568+COSS!J1576+COSS!J1600+COSS!J1608+COSS!J1616+COSS!J1624+COSS!J1632+COSS!J1640+COSS!J1584</f>
        <v>2351.5805123044565</v>
      </c>
      <c r="G623" s="21">
        <f>COSS!K1568+COSS!K1576+COSS!K1600+COSS!K1608+COSS!K1616+COSS!K1624+COSS!K1632+COSS!K1640+COSS!K1584</f>
        <v>4351.0975251921509</v>
      </c>
      <c r="H623" s="21">
        <f>COSS!L1568+COSS!L1576+COSS!L1600+COSS!L1608+COSS!L1616+COSS!L1624+COSS!L1632+COSS!L1640+COSS!L1584</f>
        <v>3350807.3194454424</v>
      </c>
      <c r="I623" s="21">
        <f>COSS!M1568+COSS!M1576+COSS!M1600+COSS!M1608+COSS!M1616+COSS!M1624+COSS!M1632+COSS!M1640+COSS!M1584</f>
        <v>46823.959522596131</v>
      </c>
      <c r="J623" s="21">
        <f>COSS!N1568+COSS!N1576+COSS!N1600+COSS!N1608+COSS!N1616+COSS!N1624+COSS!N1632+COSS!N1640+COSS!N1584</f>
        <v>0</v>
      </c>
      <c r="K623" s="21">
        <f>COSS!P1568+COSS!P1576+COSS!P1600+COSS!P1608+COSS!P1616+COSS!P1624+COSS!P1632+COSS!P1640+COSS!P1584</f>
        <v>1943202.5890803956</v>
      </c>
      <c r="L623" s="21">
        <f>COSS!Q1568+COSS!Q1576+COSS!Q1600+COSS!Q1608+COSS!Q1616+COSS!Q1624+COSS!Q1632+COSS!Q1640+COSS!Q1584</f>
        <v>349668.36205525894</v>
      </c>
      <c r="M623" s="21">
        <f>COSS!R1568+COSS!R1576+COSS!R1600+COSS!R1608+COSS!R1616+COSS!R1624+COSS!R1632+COSS!R1640+COSS!R1584</f>
        <v>0</v>
      </c>
      <c r="N623" s="21">
        <f>COSS!S1568+COSS!S1576+COSS!S1600+COSS!S1608+COSS!S1616+COSS!S1624+COSS!S1632+COSS!S1640+COSS!S1584</f>
        <v>0</v>
      </c>
      <c r="O623" s="21">
        <f>COSS!U1568+COSS!U1576+COSS!U1600+COSS!U1608+COSS!U1616+COSS!U1624+COSS!U1632+COSS!U1640+COSS!U1584</f>
        <v>87994.994266414709</v>
      </c>
      <c r="P623" s="21">
        <f>COSS!V1568+COSS!V1576+COSS!V1600+COSS!V1608+COSS!V1616+COSS!V1624+COSS!V1632+COSS!V1640+COSS!V1584</f>
        <v>1216782.7090001623</v>
      </c>
      <c r="Q623" s="21">
        <f>COSS!W1568+COSS!W1576+COSS!W1600+COSS!W1608+COSS!W1616+COSS!W1624+COSS!W1632+COSS!W1640+COSS!W1584</f>
        <v>0</v>
      </c>
      <c r="R623" s="21">
        <f>COSS!X1568+COSS!X1576+COSS!X1600+COSS!X1608+COSS!X1616+COSS!X1624+COSS!X1632+COSS!X1640+COSS!X1584</f>
        <v>0</v>
      </c>
      <c r="S623" s="21">
        <f>COSS!Z1568+COSS!Z1576+COSS!Z1600+COSS!Z1608+COSS!Z1616+COSS!Z1624+COSS!Z1632+COSS!Z1640+COSS!Z1584</f>
        <v>533596.43339367933</v>
      </c>
      <c r="T623" s="21">
        <f>COSS!AA1568+COSS!AA1576+COSS!AA1600+COSS!AA1608+COSS!AA1616+COSS!AA1624+COSS!AA1632+COSS!AA1640+COSS!AA1584</f>
        <v>10710.121904935544</v>
      </c>
      <c r="U623" s="21">
        <f>COSS!AC1568+COSS!AC1576+COSS!AC1600+COSS!AC1608+COSS!AC1616+COSS!AC1624+COSS!AC1632+COSS!AC1640+COSS!AC1584</f>
        <v>7031.7447664925076</v>
      </c>
      <c r="V623" s="21">
        <f>COSS!AD1568+COSS!AD1576+COSS!AD1600+COSS!AD1608+COSS!AD1616+COSS!AD1624+COSS!AD1632+COSS!AD1640+COSS!AD1584</f>
        <v>0</v>
      </c>
      <c r="W623" s="21">
        <f>COSS!AE1568+COSS!AE1576+COSS!AE1600+COSS!AE1608+COSS!AE1616+COSS!AE1624+COSS!AE1632+COSS!AE1640+COSS!AE1584</f>
        <v>0</v>
      </c>
    </row>
    <row r="624" spans="1:23">
      <c r="B624" s="15" t="str">
        <f>$B$9</f>
        <v>DISTSEC</v>
      </c>
      <c r="D624" s="21">
        <f>COSS!H1569+COSS!H1577+COSS!H1601+COSS!H1609+COSS!H1617+COSS!H1625+COSS!H1633+COSS!H1641+COSS!H1585</f>
        <v>8653582.1765701063</v>
      </c>
      <c r="E624" s="21">
        <f>COSS!I1569+COSS!I1577+COSS!I1601+COSS!I1609+COSS!I1617+COSS!I1625+COSS!I1633+COSS!I1641+COSS!I1585</f>
        <v>6420275.7751290686</v>
      </c>
      <c r="F624" s="21">
        <f>COSS!J1569+COSS!J1577+COSS!J1601+COSS!J1609+COSS!J1617+COSS!J1625+COSS!J1633+COSS!J1641+COSS!J1585</f>
        <v>1591.5532728783357</v>
      </c>
      <c r="G624" s="21">
        <f>COSS!K1569+COSS!K1577+COSS!K1601+COSS!K1609+COSS!K1617+COSS!K1625+COSS!K1633+COSS!K1641+COSS!K1585</f>
        <v>2061.5001054211516</v>
      </c>
      <c r="H624" s="21">
        <f>COSS!L1569+COSS!L1577+COSS!L1601+COSS!L1609+COSS!L1617+COSS!L1625+COSS!L1633+COSS!L1641+COSS!L1585</f>
        <v>1294114.5236253368</v>
      </c>
      <c r="I624" s="21">
        <f>COSS!M1569+COSS!M1577+COSS!M1601+COSS!M1609+COSS!M1617+COSS!M1625+COSS!M1633+COSS!M1641+COSS!M1585</f>
        <v>0</v>
      </c>
      <c r="J624" s="21">
        <f>COSS!N1569+COSS!N1577+COSS!N1601+COSS!N1609+COSS!N1617+COSS!N1625+COSS!N1633+COSS!N1641+COSS!N1585</f>
        <v>0</v>
      </c>
      <c r="K624" s="21">
        <f>COSS!P1569+COSS!P1577+COSS!P1601+COSS!P1609+COSS!P1617+COSS!P1625+COSS!P1633+COSS!P1641+COSS!P1585</f>
        <v>646013.97984442348</v>
      </c>
      <c r="L624" s="21">
        <f>COSS!Q1569+COSS!Q1577+COSS!Q1601+COSS!Q1609+COSS!Q1617+COSS!Q1625+COSS!Q1633+COSS!Q1641+COSS!Q1585</f>
        <v>0</v>
      </c>
      <c r="M624" s="21">
        <f>COSS!R1569+COSS!R1577+COSS!R1601+COSS!R1609+COSS!R1617+COSS!R1625+COSS!R1633+COSS!R1641+COSS!R1585</f>
        <v>0</v>
      </c>
      <c r="N624" s="21">
        <f>COSS!S1569+COSS!S1577+COSS!S1601+COSS!S1609+COSS!S1617+COSS!S1625+COSS!S1633+COSS!S1641+COSS!S1585</f>
        <v>0</v>
      </c>
      <c r="O624" s="21">
        <f>COSS!U1569+COSS!U1577+COSS!U1601+COSS!U1609+COSS!U1617+COSS!U1625+COSS!U1633+COSS!U1641+COSS!U1585</f>
        <v>24192.862939304156</v>
      </c>
      <c r="P624" s="21">
        <f>COSS!V1569+COSS!V1577+COSS!V1601+COSS!V1609+COSS!V1617+COSS!V1625+COSS!V1633+COSS!V1641+COSS!V1585</f>
        <v>0</v>
      </c>
      <c r="Q624" s="21">
        <f>COSS!W1569+COSS!W1577+COSS!W1601+COSS!W1609+COSS!W1617+COSS!W1625+COSS!W1633+COSS!W1641+COSS!W1585</f>
        <v>0</v>
      </c>
      <c r="R624" s="21">
        <f>COSS!X1569+COSS!X1577+COSS!X1601+COSS!X1609+COSS!X1617+COSS!X1625+COSS!X1633+COSS!X1641+COSS!X1585</f>
        <v>0</v>
      </c>
      <c r="S624" s="21">
        <f>COSS!Z1569+COSS!Z1577+COSS!Z1601+COSS!Z1609+COSS!Z1617+COSS!Z1625+COSS!Z1633+COSS!Z1641+COSS!Z1585</f>
        <v>182834.38169022425</v>
      </c>
      <c r="T624" s="21">
        <f>COSS!AA1569+COSS!AA1577+COSS!AA1601+COSS!AA1609+COSS!AA1617+COSS!AA1625+COSS!AA1633+COSS!AA1641+COSS!AA1585</f>
        <v>0</v>
      </c>
      <c r="U624" s="21">
        <f>COSS!AC1569+COSS!AC1577+COSS!AC1601+COSS!AC1609+COSS!AC1617+COSS!AC1625+COSS!AC1633+COSS!AC1641+COSS!AC1585</f>
        <v>2161.7554296969524</v>
      </c>
      <c r="V624" s="21">
        <f>COSS!AD1569+COSS!AD1577+COSS!AD1601+COSS!AD1609+COSS!AD1617+COSS!AD1625+COSS!AD1633+COSS!AD1641+COSS!AD1585</f>
        <v>66538.205530295469</v>
      </c>
      <c r="W624" s="21">
        <f>COSS!AE1569+COSS!AE1577+COSS!AE1601+COSS!AE1609+COSS!AE1617+COSS!AE1625+COSS!AE1633+COSS!AE1641+COSS!AE1585</f>
        <v>13797.63900345707</v>
      </c>
    </row>
    <row r="625" spans="1:23">
      <c r="B625" s="15" t="str">
        <f>$B$10</f>
        <v>ENERGY</v>
      </c>
      <c r="D625" s="21">
        <f>COSS!H1570+COSS!H1578+COSS!H1602+COSS!H1610+COSS!H1618+COSS!H1626+COSS!H1634+COSS!H1642+COSS!H1586</f>
        <v>0</v>
      </c>
      <c r="E625" s="21">
        <f>COSS!I1570+COSS!I1578+COSS!I1602+COSS!I1610+COSS!I1618+COSS!I1626+COSS!I1634+COSS!I1642+COSS!I1586</f>
        <v>0</v>
      </c>
      <c r="F625" s="21">
        <f>COSS!J1570+COSS!J1578+COSS!J1602+COSS!J1610+COSS!J1618+COSS!J1626+COSS!J1634+COSS!J1642+COSS!J1586</f>
        <v>0</v>
      </c>
      <c r="G625" s="21">
        <f>COSS!K1570+COSS!K1578+COSS!K1602+COSS!K1610+COSS!K1618+COSS!K1626+COSS!K1634+COSS!K1642+COSS!K1586</f>
        <v>0</v>
      </c>
      <c r="H625" s="21">
        <f>COSS!L1570+COSS!L1578+COSS!L1602+COSS!L1610+COSS!L1618+COSS!L1626+COSS!L1634+COSS!L1642+COSS!L1586</f>
        <v>0</v>
      </c>
      <c r="I625" s="21">
        <f>COSS!M1570+COSS!M1578+COSS!M1602+COSS!M1610+COSS!M1618+COSS!M1626+COSS!M1634+COSS!M1642+COSS!M1586</f>
        <v>0</v>
      </c>
      <c r="J625" s="21">
        <f>COSS!N1570+COSS!N1578+COSS!N1602+COSS!N1610+COSS!N1618+COSS!N1626+COSS!N1634+COSS!N1642+COSS!N1586</f>
        <v>0</v>
      </c>
      <c r="K625" s="21">
        <f>COSS!P1570+COSS!P1578+COSS!P1602+COSS!P1610+COSS!P1618+COSS!P1626+COSS!P1634+COSS!P1642+COSS!P1586</f>
        <v>0</v>
      </c>
      <c r="L625" s="21">
        <f>COSS!Q1570+COSS!Q1578+COSS!Q1602+COSS!Q1610+COSS!Q1618+COSS!Q1626+COSS!Q1634+COSS!Q1642+COSS!Q1586</f>
        <v>0</v>
      </c>
      <c r="M625" s="21">
        <f>COSS!R1570+COSS!R1578+COSS!R1602+COSS!R1610+COSS!R1618+COSS!R1626+COSS!R1634+COSS!R1642+COSS!R1586</f>
        <v>0</v>
      </c>
      <c r="N625" s="21">
        <f>COSS!S1570+COSS!S1578+COSS!S1602+COSS!S1610+COSS!S1618+COSS!S1626+COSS!S1634+COSS!S1642+COSS!S1586</f>
        <v>0</v>
      </c>
      <c r="O625" s="21">
        <f>COSS!U1570+COSS!U1578+COSS!U1602+COSS!U1610+COSS!U1618+COSS!U1626+COSS!U1634+COSS!U1642+COSS!U1586</f>
        <v>0</v>
      </c>
      <c r="P625" s="21">
        <f>COSS!V1570+COSS!V1578+COSS!V1602+COSS!V1610+COSS!V1618+COSS!V1626+COSS!V1634+COSS!V1642+COSS!V1586</f>
        <v>0</v>
      </c>
      <c r="Q625" s="21">
        <f>COSS!W1570+COSS!W1578+COSS!W1602+COSS!W1610+COSS!W1618+COSS!W1626+COSS!W1634+COSS!W1642+COSS!W1586</f>
        <v>0</v>
      </c>
      <c r="R625" s="21">
        <f>COSS!X1570+COSS!X1578+COSS!X1602+COSS!X1610+COSS!X1618+COSS!X1626+COSS!X1634+COSS!X1642+COSS!X1586</f>
        <v>0</v>
      </c>
      <c r="S625" s="21">
        <f>COSS!Z1570+COSS!Z1578+COSS!Z1602+COSS!Z1610+COSS!Z1618+COSS!Z1626+COSS!Z1634+COSS!Z1642+COSS!Z1586</f>
        <v>0</v>
      </c>
      <c r="T625" s="21">
        <f>COSS!AA1570+COSS!AA1578+COSS!AA1602+COSS!AA1610+COSS!AA1618+COSS!AA1626+COSS!AA1634+COSS!AA1642+COSS!AA1586</f>
        <v>0</v>
      </c>
      <c r="U625" s="21">
        <f>COSS!AC1570+COSS!AC1578+COSS!AC1602+COSS!AC1610+COSS!AC1618+COSS!AC1626+COSS!AC1634+COSS!AC1642+COSS!AC1586</f>
        <v>0</v>
      </c>
      <c r="V625" s="21">
        <f>COSS!AD1570+COSS!AD1578+COSS!AD1602+COSS!AD1610+COSS!AD1618+COSS!AD1626+COSS!AD1634+COSS!AD1642+COSS!AD1586</f>
        <v>0</v>
      </c>
      <c r="W625" s="21">
        <f>COSS!AE1570+COSS!AE1578+COSS!AE1602+COSS!AE1610+COSS!AE1618+COSS!AE1626+COSS!AE1634+COSS!AE1642+COSS!AE1586</f>
        <v>0</v>
      </c>
    </row>
    <row r="626" spans="1:23">
      <c r="B626" s="15" t="str">
        <f>$B$11</f>
        <v>CUSTOMER</v>
      </c>
      <c r="D626" s="21">
        <f>COSS!H1571+COSS!H1579+COSS!H1603+COSS!H1611+COSS!H1619+COSS!H1627+COSS!H1635+COSS!H1643+COSS!H1587</f>
        <v>156318</v>
      </c>
      <c r="E626" s="21">
        <f>COSS!I1571+COSS!I1579+COSS!I1603+COSS!I1611+COSS!I1619+COSS!I1627+COSS!I1635+COSS!I1643+COSS!I1587</f>
        <v>18579.667142421284</v>
      </c>
      <c r="F626" s="21">
        <f>COSS!J1571+COSS!J1579+COSS!J1603+COSS!J1611+COSS!J1619+COSS!J1627+COSS!J1635+COSS!J1643+COSS!J1587</f>
        <v>3.7411624899521696</v>
      </c>
      <c r="G626" s="21">
        <f>COSS!K1571+COSS!K1579+COSS!K1603+COSS!K1611+COSS!K1619+COSS!K1627+COSS!K1635+COSS!K1643+COSS!K1587</f>
        <v>5.9587095778690644</v>
      </c>
      <c r="H626" s="21">
        <f>COSS!L1571+COSS!L1579+COSS!L1603+COSS!L1611+COSS!L1619+COSS!L1627+COSS!L1635+COSS!L1643+COSS!L1587</f>
        <v>14007.688511524086</v>
      </c>
      <c r="I626" s="21">
        <f>COSS!M1571+COSS!M1579+COSS!M1603+COSS!M1611+COSS!M1619+COSS!M1627+COSS!M1635+COSS!M1643+COSS!M1587</f>
        <v>2013.6764001217207</v>
      </c>
      <c r="J626" s="21">
        <f>COSS!N1571+COSS!N1579+COSS!N1603+COSS!N1611+COSS!N1619+COSS!N1627+COSS!N1635+COSS!N1643+COSS!N1587</f>
        <v>339.19745535713463</v>
      </c>
      <c r="K626" s="21">
        <f>COSS!P1571+COSS!P1579+COSS!P1603+COSS!P1611+COSS!P1619+COSS!P1627+COSS!P1635+COSS!P1643+COSS!P1587</f>
        <v>2145.6487005348986</v>
      </c>
      <c r="L626" s="21">
        <f>COSS!Q1571+COSS!Q1579+COSS!Q1603+COSS!Q1611+COSS!Q1619+COSS!Q1627+COSS!Q1635+COSS!Q1643+COSS!Q1587</f>
        <v>708.34208954662233</v>
      </c>
      <c r="M626" s="21">
        <f>COSS!R1571+COSS!R1579+COSS!R1603+COSS!R1611+COSS!R1619+COSS!R1627+COSS!R1635+COSS!R1643+COSS!R1587</f>
        <v>834.22112879294264</v>
      </c>
      <c r="N626" s="21">
        <f>COSS!S1571+COSS!S1579+COSS!S1603+COSS!S1611+COSS!S1619+COSS!S1627+COSS!S1635+COSS!S1643+COSS!S1587</f>
        <v>104.27620440077298</v>
      </c>
      <c r="O626" s="21">
        <f>COSS!U1571+COSS!U1579+COSS!U1603+COSS!U1611+COSS!U1619+COSS!U1627+COSS!U1635+COSS!U1643+COSS!U1587</f>
        <v>13.375980856719243</v>
      </c>
      <c r="P626" s="21">
        <f>COSS!V1571+COSS!V1579+COSS!V1603+COSS!V1611+COSS!V1619+COSS!V1627+COSS!V1635+COSS!V1643+COSS!V1587</f>
        <v>502.25824776780297</v>
      </c>
      <c r="Q626" s="21">
        <f>COSS!W1571+COSS!W1579+COSS!W1603+COSS!W1611+COSS!W1619+COSS!W1627+COSS!W1635+COSS!W1643+COSS!W1587</f>
        <v>1402.2839919498069</v>
      </c>
      <c r="R626" s="21">
        <f>COSS!X1571+COSS!X1579+COSS!X1603+COSS!X1611+COSS!X1619+COSS!X1627+COSS!X1635+COSS!X1643+COSS!X1587</f>
        <v>417.10354053789661</v>
      </c>
      <c r="S626" s="21">
        <f>COSS!Z1571+COSS!Z1579+COSS!Z1603+COSS!Z1611+COSS!Z1619+COSS!Z1627+COSS!Z1635+COSS!Z1643+COSS!Z1587</f>
        <v>409.2853474115995</v>
      </c>
      <c r="T626" s="21">
        <f>COSS!AA1571+COSS!AA1579+COSS!AA1603+COSS!AA1611+COSS!AA1619+COSS!AA1627+COSS!AA1635+COSS!AA1643+COSS!AA1587</f>
        <v>9.2548914711327424</v>
      </c>
      <c r="U626" s="21">
        <f>COSS!AC1571+COSS!AC1579+COSS!AC1603+COSS!AC1611+COSS!AC1619+COSS!AC1627+COSS!AC1635+COSS!AC1643+COSS!AC1587</f>
        <v>43.020495237760279</v>
      </c>
      <c r="V626" s="21">
        <f>COSS!AD1571+COSS!AD1579+COSS!AD1603+COSS!AD1611+COSS!AD1619+COSS!AD1627+COSS!AD1635+COSS!AD1643+COSS!AD1587</f>
        <v>53430</v>
      </c>
      <c r="W626" s="21">
        <f>COSS!AE1571+COSS!AE1579+COSS!AE1603+COSS!AE1611+COSS!AE1619+COSS!AE1627+COSS!AE1635+COSS!AE1643+COSS!AE1587</f>
        <v>61349</v>
      </c>
    </row>
    <row r="627" spans="1:23">
      <c r="B627" s="15" t="str">
        <f>$B$12</f>
        <v>TOTAL</v>
      </c>
      <c r="D627" s="21">
        <f>COSS!H1572+COSS!H1580+COSS!H1604+COSS!H1612+COSS!H1620+COSS!H1628+COSS!H1636+COSS!H1644+COSS!H1588</f>
        <v>30684535</v>
      </c>
      <c r="E627" s="21">
        <f>COSS!I1572+COSS!I1580+COSS!I1604+COSS!I1612+COSS!I1620+COSS!I1628+COSS!I1636+COSS!I1644+COSS!I1588</f>
        <v>20760169.354228511</v>
      </c>
      <c r="F627" s="21">
        <f>COSS!J1572+COSS!J1580+COSS!J1604+COSS!J1612+COSS!J1620+COSS!J1628+COSS!J1636+COSS!J1644+COSS!J1588</f>
        <v>3946.8749476727448</v>
      </c>
      <c r="G627" s="21">
        <f>COSS!K1572+COSS!K1580+COSS!K1604+COSS!K1612+COSS!K1620+COSS!K1628+COSS!K1636+COSS!K1644+COSS!K1588</f>
        <v>6418.5563401911713</v>
      </c>
      <c r="H627" s="21">
        <f>COSS!L1572+COSS!L1580+COSS!L1604+COSS!L1612+COSS!L1620+COSS!L1628+COSS!L1636+COSS!L1644+COSS!L1588</f>
        <v>4658929.5315823024</v>
      </c>
      <c r="I627" s="21">
        <f>COSS!M1572+COSS!M1580+COSS!M1604+COSS!M1612+COSS!M1620+COSS!M1628+COSS!M1636+COSS!M1644+COSS!M1588</f>
        <v>48837.635922717847</v>
      </c>
      <c r="J627" s="21">
        <f>COSS!N1572+COSS!N1580+COSS!N1604+COSS!N1612+COSS!N1620+COSS!N1628+COSS!N1636+COSS!N1644+COSS!N1588</f>
        <v>339.19745535713463</v>
      </c>
      <c r="K627" s="21">
        <f>COSS!P1572+COSS!P1580+COSS!P1604+COSS!P1612+COSS!P1620+COSS!P1628+COSS!P1636+COSS!P1644+COSS!P1588</f>
        <v>2591362.217625354</v>
      </c>
      <c r="L627" s="21">
        <f>COSS!Q1572+COSS!Q1580+COSS!Q1604+COSS!Q1612+COSS!Q1620+COSS!Q1628+COSS!Q1636+COSS!Q1644+COSS!Q1588</f>
        <v>350376.70414480561</v>
      </c>
      <c r="M627" s="21">
        <f>COSS!R1572+COSS!R1580+COSS!R1604+COSS!R1612+COSS!R1620+COSS!R1628+COSS!R1636+COSS!R1644+COSS!R1588</f>
        <v>834.22112879294264</v>
      </c>
      <c r="N627" s="21">
        <f>COSS!S1572+COSS!S1580+COSS!S1604+COSS!S1612+COSS!S1620+COSS!S1628+COSS!S1636+COSS!S1644+COSS!S1588</f>
        <v>104.27620440077298</v>
      </c>
      <c r="O627" s="21">
        <f>COSS!U1572+COSS!U1580+COSS!U1604+COSS!U1612+COSS!U1620+COSS!U1628+COSS!U1636+COSS!U1644+COSS!U1588</f>
        <v>112201.23318657557</v>
      </c>
      <c r="P627" s="21">
        <f>COSS!V1572+COSS!V1580+COSS!V1604+COSS!V1612+COSS!V1620+COSS!V1628+COSS!V1636+COSS!V1644+COSS!V1588</f>
        <v>1217284.9672479301</v>
      </c>
      <c r="Q627" s="21">
        <f>COSS!W1572+COSS!W1580+COSS!W1604+COSS!W1612+COSS!W1620+COSS!W1628+COSS!W1636+COSS!W1644+COSS!W1588</f>
        <v>1402.2839919498069</v>
      </c>
      <c r="R627" s="21">
        <f>COSS!X1572+COSS!X1580+COSS!X1604+COSS!X1612+COSS!X1620+COSS!X1628+COSS!X1636+COSS!X1644+COSS!X1588</f>
        <v>417.10354053789661</v>
      </c>
      <c r="S627" s="21">
        <f>COSS!Z1572+COSS!Z1580+COSS!Z1604+COSS!Z1612+COSS!Z1620+COSS!Z1628+COSS!Z1636+COSS!Z1644+COSS!Z1588</f>
        <v>716840.10043131514</v>
      </c>
      <c r="T627" s="21">
        <f>COSS!AA1572+COSS!AA1580+COSS!AA1604+COSS!AA1612+COSS!AA1620+COSS!AA1628+COSS!AA1636+COSS!AA1644+COSS!AA1588</f>
        <v>10719.376796406677</v>
      </c>
      <c r="U627" s="21">
        <f>COSS!AC1572+COSS!AC1580+COSS!AC1604+COSS!AC1612+COSS!AC1620+COSS!AC1628+COSS!AC1636+COSS!AC1644+COSS!AC1588</f>
        <v>9236.5206914272203</v>
      </c>
      <c r="V627" s="21">
        <f>COSS!AD1572+COSS!AD1580+COSS!AD1604+COSS!AD1612+COSS!AD1620+COSS!AD1628+COSS!AD1636+COSS!AD1644+COSS!AD1588</f>
        <v>119968.20553029547</v>
      </c>
      <c r="W627" s="21">
        <f>COSS!AE1572+COSS!AE1580+COSS!AE1604+COSS!AE1612+COSS!AE1620+COSS!AE1628+COSS!AE1636+COSS!AE1644+COSS!AE1588</f>
        <v>75146.639003457065</v>
      </c>
    </row>
    <row r="628" spans="1:23">
      <c r="A628" s="111" t="s">
        <v>76</v>
      </c>
      <c r="B628" s="15" t="str">
        <f>$B$5</f>
        <v>PRODUCTION</v>
      </c>
      <c r="C628" s="19"/>
      <c r="D628" s="20">
        <f t="shared" ref="D628:D635" si="615">SUM(E628:W628)</f>
        <v>0</v>
      </c>
      <c r="E628" s="20">
        <f t="shared" ref="E628:I632" si="616">E620/$D$627</f>
        <v>0</v>
      </c>
      <c r="F628" s="20">
        <f t="shared" ref="F628:G628" si="617">F620/$D$627</f>
        <v>0</v>
      </c>
      <c r="G628" s="20">
        <f t="shared" si="617"/>
        <v>0</v>
      </c>
      <c r="H628" s="20">
        <f t="shared" si="616"/>
        <v>0</v>
      </c>
      <c r="I628" s="20">
        <f t="shared" si="616"/>
        <v>0</v>
      </c>
      <c r="J628" s="20">
        <f t="shared" ref="J628:J634" si="618">J620/$D$627</f>
        <v>0</v>
      </c>
      <c r="K628" s="20">
        <f t="shared" ref="K628:M632" si="619">K620/$D$627</f>
        <v>0</v>
      </c>
      <c r="L628" s="20">
        <f t="shared" si="619"/>
        <v>0</v>
      </c>
      <c r="M628" s="20">
        <f t="shared" si="619"/>
        <v>0</v>
      </c>
      <c r="N628" s="20">
        <f t="shared" ref="N628:O634" si="620">N620/$D$627</f>
        <v>0</v>
      </c>
      <c r="O628" s="20">
        <f t="shared" si="620"/>
        <v>0</v>
      </c>
      <c r="P628" s="20">
        <f t="shared" ref="P628:Q634" si="621">P620/$D$627</f>
        <v>0</v>
      </c>
      <c r="Q628" s="20">
        <f t="shared" si="621"/>
        <v>0</v>
      </c>
      <c r="R628" s="20">
        <f t="shared" ref="R628:R634" si="622">R620/$D$627</f>
        <v>0</v>
      </c>
      <c r="S628" s="20">
        <f t="shared" ref="S628:T632" si="623">S620/$D$627</f>
        <v>0</v>
      </c>
      <c r="T628" s="20">
        <f t="shared" si="623"/>
        <v>0</v>
      </c>
      <c r="U628" s="20">
        <f t="shared" ref="U628:V632" si="624">U620/$D$627</f>
        <v>0</v>
      </c>
      <c r="V628" s="20">
        <f t="shared" si="624"/>
        <v>0</v>
      </c>
      <c r="W628" s="20">
        <f t="shared" ref="W628:W634" si="625">W620/$D$627</f>
        <v>0</v>
      </c>
    </row>
    <row r="629" spans="1:23">
      <c r="A629" s="15" t="str">
        <f t="shared" ref="A629:A635" si="626">A628</f>
        <v>TOTMXEXP</v>
      </c>
      <c r="B629" s="15" t="str">
        <f>$B$6</f>
        <v>BULKTRAN</v>
      </c>
      <c r="C629" s="19"/>
      <c r="D629" s="20">
        <f t="shared" si="615"/>
        <v>0</v>
      </c>
      <c r="E629" s="20">
        <f t="shared" si="616"/>
        <v>0</v>
      </c>
      <c r="F629" s="20">
        <f t="shared" ref="F629:G629" si="627">F621/$D$627</f>
        <v>0</v>
      </c>
      <c r="G629" s="20">
        <f t="shared" si="627"/>
        <v>0</v>
      </c>
      <c r="H629" s="20">
        <f t="shared" si="616"/>
        <v>0</v>
      </c>
      <c r="I629" s="20">
        <f t="shared" si="616"/>
        <v>0</v>
      </c>
      <c r="J629" s="20">
        <f t="shared" si="618"/>
        <v>0</v>
      </c>
      <c r="K629" s="20">
        <f t="shared" si="619"/>
        <v>0</v>
      </c>
      <c r="L629" s="20">
        <f t="shared" si="619"/>
        <v>0</v>
      </c>
      <c r="M629" s="20">
        <f t="shared" si="619"/>
        <v>0</v>
      </c>
      <c r="N629" s="20">
        <f t="shared" si="620"/>
        <v>0</v>
      </c>
      <c r="O629" s="20">
        <f t="shared" si="620"/>
        <v>0</v>
      </c>
      <c r="P629" s="20">
        <f t="shared" si="621"/>
        <v>0</v>
      </c>
      <c r="Q629" s="20">
        <f t="shared" si="621"/>
        <v>0</v>
      </c>
      <c r="R629" s="20">
        <f t="shared" si="622"/>
        <v>0</v>
      </c>
      <c r="S629" s="20">
        <f t="shared" si="623"/>
        <v>0</v>
      </c>
      <c r="T629" s="20">
        <f t="shared" si="623"/>
        <v>0</v>
      </c>
      <c r="U629" s="20">
        <f t="shared" si="624"/>
        <v>0</v>
      </c>
      <c r="V629" s="20">
        <f t="shared" si="624"/>
        <v>0</v>
      </c>
      <c r="W629" s="20">
        <f t="shared" si="625"/>
        <v>0</v>
      </c>
    </row>
    <row r="630" spans="1:23">
      <c r="A630" s="15" t="str">
        <f t="shared" si="626"/>
        <v>TOTMXEXP</v>
      </c>
      <c r="B630" s="15" t="str">
        <f>$B$7</f>
        <v>SUBTRAN</v>
      </c>
      <c r="C630" s="19"/>
      <c r="D630" s="20">
        <f t="shared" si="615"/>
        <v>0</v>
      </c>
      <c r="E630" s="20">
        <f t="shared" si="616"/>
        <v>0</v>
      </c>
      <c r="F630" s="20">
        <f t="shared" ref="F630:G630" si="628">F622/$D$627</f>
        <v>0</v>
      </c>
      <c r="G630" s="20">
        <f t="shared" si="628"/>
        <v>0</v>
      </c>
      <c r="H630" s="20">
        <f t="shared" si="616"/>
        <v>0</v>
      </c>
      <c r="I630" s="20">
        <f t="shared" si="616"/>
        <v>0</v>
      </c>
      <c r="J630" s="20">
        <f t="shared" si="618"/>
        <v>0</v>
      </c>
      <c r="K630" s="20">
        <f t="shared" si="619"/>
        <v>0</v>
      </c>
      <c r="L630" s="20">
        <f t="shared" si="619"/>
        <v>0</v>
      </c>
      <c r="M630" s="20">
        <f t="shared" si="619"/>
        <v>0</v>
      </c>
      <c r="N630" s="20">
        <f t="shared" si="620"/>
        <v>0</v>
      </c>
      <c r="O630" s="20">
        <f t="shared" si="620"/>
        <v>0</v>
      </c>
      <c r="P630" s="20">
        <f t="shared" si="621"/>
        <v>0</v>
      </c>
      <c r="Q630" s="20">
        <f t="shared" si="621"/>
        <v>0</v>
      </c>
      <c r="R630" s="20">
        <f t="shared" si="622"/>
        <v>0</v>
      </c>
      <c r="S630" s="20">
        <f t="shared" si="623"/>
        <v>0</v>
      </c>
      <c r="T630" s="20">
        <f t="shared" si="623"/>
        <v>0</v>
      </c>
      <c r="U630" s="20">
        <f t="shared" si="624"/>
        <v>0</v>
      </c>
      <c r="V630" s="20">
        <f t="shared" si="624"/>
        <v>0</v>
      </c>
      <c r="W630" s="20">
        <f t="shared" si="625"/>
        <v>0</v>
      </c>
    </row>
    <row r="631" spans="1:23">
      <c r="A631" s="15" t="str">
        <f t="shared" si="626"/>
        <v>TOTMXEXP</v>
      </c>
      <c r="B631" s="15" t="str">
        <f>$B$8</f>
        <v>DISTPRI</v>
      </c>
      <c r="C631" s="19"/>
      <c r="D631" s="20">
        <f t="shared" si="615"/>
        <v>0.71288793600521871</v>
      </c>
      <c r="E631" s="20">
        <f t="shared" si="616"/>
        <v>0.46672742187414684</v>
      </c>
      <c r="F631" s="20">
        <f t="shared" ref="F631:G631" si="629">F623/$D$627</f>
        <v>7.663731949349914E-5</v>
      </c>
      <c r="G631" s="20">
        <f t="shared" si="629"/>
        <v>1.4180099275391174E-4</v>
      </c>
      <c r="H631" s="20">
        <f t="shared" si="616"/>
        <v>0.10920182819930113</v>
      </c>
      <c r="I631" s="20">
        <f t="shared" si="616"/>
        <v>1.5259791136673941E-3</v>
      </c>
      <c r="J631" s="20">
        <f t="shared" si="618"/>
        <v>0</v>
      </c>
      <c r="K631" s="20">
        <f t="shared" si="619"/>
        <v>6.3328402697984371E-2</v>
      </c>
      <c r="L631" s="20">
        <f t="shared" si="619"/>
        <v>1.1395589408647025E-2</v>
      </c>
      <c r="M631" s="20">
        <f t="shared" si="619"/>
        <v>0</v>
      </c>
      <c r="N631" s="20">
        <f t="shared" si="620"/>
        <v>0</v>
      </c>
      <c r="O631" s="20">
        <f t="shared" si="620"/>
        <v>2.8677310660374911E-3</v>
      </c>
      <c r="P631" s="20">
        <f t="shared" si="621"/>
        <v>3.9654591767486855E-2</v>
      </c>
      <c r="Q631" s="20">
        <f t="shared" si="621"/>
        <v>0</v>
      </c>
      <c r="R631" s="20">
        <f t="shared" si="622"/>
        <v>0</v>
      </c>
      <c r="S631" s="20">
        <f t="shared" si="623"/>
        <v>1.7389751332183439E-2</v>
      </c>
      <c r="T631" s="20">
        <f t="shared" si="623"/>
        <v>3.4903973304257482E-4</v>
      </c>
      <c r="U631" s="20">
        <f t="shared" si="624"/>
        <v>2.2916250047434343E-4</v>
      </c>
      <c r="V631" s="20">
        <f t="shared" si="624"/>
        <v>0</v>
      </c>
      <c r="W631" s="20">
        <f t="shared" si="625"/>
        <v>0</v>
      </c>
    </row>
    <row r="632" spans="1:23">
      <c r="A632" s="15" t="str">
        <f t="shared" si="626"/>
        <v>TOTMXEXP</v>
      </c>
      <c r="B632" s="15" t="str">
        <f>$B$9</f>
        <v>DISTSEC</v>
      </c>
      <c r="C632" s="19"/>
      <c r="D632" s="20">
        <f t="shared" si="615"/>
        <v>0.28201770620184102</v>
      </c>
      <c r="E632" s="20">
        <f t="shared" si="616"/>
        <v>0.20923490530748043</v>
      </c>
      <c r="F632" s="20">
        <f t="shared" ref="F632:G632" si="630">F624/$D$627</f>
        <v>5.1868254574440703E-5</v>
      </c>
      <c r="G632" s="20">
        <f t="shared" si="630"/>
        <v>6.7183684074767681E-5</v>
      </c>
      <c r="H632" s="20">
        <f t="shared" si="616"/>
        <v>4.2174812935093745E-2</v>
      </c>
      <c r="I632" s="20">
        <f t="shared" si="616"/>
        <v>0</v>
      </c>
      <c r="J632" s="20">
        <f t="shared" si="618"/>
        <v>0</v>
      </c>
      <c r="K632" s="20">
        <f t="shared" si="619"/>
        <v>2.1053406214056151E-2</v>
      </c>
      <c r="L632" s="20">
        <f t="shared" si="619"/>
        <v>0</v>
      </c>
      <c r="M632" s="20">
        <f t="shared" si="619"/>
        <v>0</v>
      </c>
      <c r="N632" s="20">
        <f t="shared" si="620"/>
        <v>0</v>
      </c>
      <c r="O632" s="20">
        <f t="shared" si="620"/>
        <v>7.8843831067683303E-4</v>
      </c>
      <c r="P632" s="20">
        <f t="shared" si="621"/>
        <v>0</v>
      </c>
      <c r="Q632" s="20">
        <f t="shared" si="621"/>
        <v>0</v>
      </c>
      <c r="R632" s="20">
        <f t="shared" si="622"/>
        <v>0</v>
      </c>
      <c r="S632" s="20">
        <f t="shared" si="623"/>
        <v>5.9585188985338787E-3</v>
      </c>
      <c r="T632" s="20">
        <f t="shared" si="623"/>
        <v>0</v>
      </c>
      <c r="U632" s="20">
        <f t="shared" si="624"/>
        <v>7.0450975701504107E-5</v>
      </c>
      <c r="V632" s="20">
        <f t="shared" si="624"/>
        <v>2.1684606115196293E-3</v>
      </c>
      <c r="W632" s="20">
        <f t="shared" si="625"/>
        <v>4.4966101012960014E-4</v>
      </c>
    </row>
    <row r="633" spans="1:23">
      <c r="A633" s="15" t="str">
        <f t="shared" si="626"/>
        <v>TOTMXEXP</v>
      </c>
      <c r="B633" s="15" t="str">
        <f>$B$10</f>
        <v>ENERGY</v>
      </c>
      <c r="C633" s="19"/>
      <c r="D633" s="20">
        <f t="shared" si="615"/>
        <v>0</v>
      </c>
      <c r="E633" s="20">
        <f t="shared" ref="E633:I634" si="631">E625/$D$627</f>
        <v>0</v>
      </c>
      <c r="F633" s="20">
        <f t="shared" ref="F633:G633" si="632">F625/$D$627</f>
        <v>0</v>
      </c>
      <c r="G633" s="20">
        <f t="shared" si="632"/>
        <v>0</v>
      </c>
      <c r="H633" s="20">
        <f t="shared" si="631"/>
        <v>0</v>
      </c>
      <c r="I633" s="20">
        <f t="shared" si="631"/>
        <v>0</v>
      </c>
      <c r="J633" s="20">
        <f t="shared" si="618"/>
        <v>0</v>
      </c>
      <c r="K633" s="20">
        <f t="shared" ref="K633:M634" si="633">K625/$D$627</f>
        <v>0</v>
      </c>
      <c r="L633" s="20">
        <f t="shared" si="633"/>
        <v>0</v>
      </c>
      <c r="M633" s="20">
        <f t="shared" si="633"/>
        <v>0</v>
      </c>
      <c r="N633" s="20">
        <f t="shared" si="620"/>
        <v>0</v>
      </c>
      <c r="O633" s="20">
        <f t="shared" si="620"/>
        <v>0</v>
      </c>
      <c r="P633" s="20">
        <f t="shared" si="621"/>
        <v>0</v>
      </c>
      <c r="Q633" s="20">
        <f t="shared" si="621"/>
        <v>0</v>
      </c>
      <c r="R633" s="20">
        <f t="shared" si="622"/>
        <v>0</v>
      </c>
      <c r="S633" s="20">
        <f t="shared" ref="S633:V634" si="634">S625/$D$627</f>
        <v>0</v>
      </c>
      <c r="T633" s="20">
        <f t="shared" si="634"/>
        <v>0</v>
      </c>
      <c r="U633" s="20">
        <f t="shared" si="634"/>
        <v>0</v>
      </c>
      <c r="V633" s="20">
        <f t="shared" si="634"/>
        <v>0</v>
      </c>
      <c r="W633" s="20">
        <f t="shared" si="625"/>
        <v>0</v>
      </c>
    </row>
    <row r="634" spans="1:23">
      <c r="A634" s="15" t="str">
        <f t="shared" si="626"/>
        <v>TOTMXEXP</v>
      </c>
      <c r="B634" s="15" t="str">
        <f>$B$11</f>
        <v>CUSTOMER</v>
      </c>
      <c r="C634" s="19"/>
      <c r="D634" s="20">
        <f t="shared" si="615"/>
        <v>5.0943577929403201E-3</v>
      </c>
      <c r="E634" s="20">
        <f t="shared" si="631"/>
        <v>6.055059052523131E-4</v>
      </c>
      <c r="F634" s="20">
        <f t="shared" ref="F634:G634" si="635">F626/$D$627</f>
        <v>1.2192338876740905E-7</v>
      </c>
      <c r="G634" s="20">
        <f t="shared" si="635"/>
        <v>1.9419259825410633E-7</v>
      </c>
      <c r="H634" s="20">
        <f t="shared" si="631"/>
        <v>4.5650646201821489E-4</v>
      </c>
      <c r="I634" s="20">
        <f t="shared" si="631"/>
        <v>6.5625123539324315E-5</v>
      </c>
      <c r="J634" s="20">
        <f t="shared" si="618"/>
        <v>1.1054345629064759E-5</v>
      </c>
      <c r="K634" s="20">
        <f t="shared" si="633"/>
        <v>6.9926062120051637E-5</v>
      </c>
      <c r="L634" s="20">
        <f t="shared" si="633"/>
        <v>2.3084661036793366E-5</v>
      </c>
      <c r="M634" s="20">
        <f t="shared" si="633"/>
        <v>2.7187022022427345E-5</v>
      </c>
      <c r="N634" s="20">
        <f t="shared" si="620"/>
        <v>3.3983309312255498E-6</v>
      </c>
      <c r="O634" s="20">
        <f t="shared" si="620"/>
        <v>4.3591929474307636E-7</v>
      </c>
      <c r="P634" s="20">
        <f t="shared" si="621"/>
        <v>1.6368449049914003E-5</v>
      </c>
      <c r="Q634" s="20">
        <f t="shared" si="621"/>
        <v>4.570002419622155E-5</v>
      </c>
      <c r="R634" s="20">
        <f t="shared" si="622"/>
        <v>1.3593282105721877E-5</v>
      </c>
      <c r="S634" s="20">
        <f t="shared" si="634"/>
        <v>1.3338489483761103E-5</v>
      </c>
      <c r="T634" s="20">
        <f t="shared" si="634"/>
        <v>3.0161419982843941E-7</v>
      </c>
      <c r="U634" s="20">
        <f t="shared" si="634"/>
        <v>1.4020253276694687E-6</v>
      </c>
      <c r="V634" s="20">
        <f t="shared" si="634"/>
        <v>1.7412680361621905E-3</v>
      </c>
      <c r="W634" s="20">
        <f t="shared" si="625"/>
        <v>1.9993459245838336E-3</v>
      </c>
    </row>
    <row r="635" spans="1:23">
      <c r="A635" s="15" t="str">
        <f t="shared" si="626"/>
        <v>TOTMXEXP</v>
      </c>
      <c r="B635" s="15" t="str">
        <f>$B$12</f>
        <v>TOTAL</v>
      </c>
      <c r="C635" s="19"/>
      <c r="D635" s="20">
        <f t="shared" si="615"/>
        <v>1.0000000000000002</v>
      </c>
      <c r="E635" s="20">
        <f t="shared" ref="E635:W635" si="636">SUM(E628:E634)</f>
        <v>0.67656783308687962</v>
      </c>
      <c r="F635" s="20">
        <f t="shared" ref="F635:G635" si="637">SUM(F628:F634)</f>
        <v>1.2862749745670726E-4</v>
      </c>
      <c r="G635" s="20">
        <f t="shared" si="637"/>
        <v>2.0917886942693352E-4</v>
      </c>
      <c r="H635" s="20">
        <f t="shared" si="636"/>
        <v>0.15183314759641309</v>
      </c>
      <c r="I635" s="20">
        <f t="shared" si="636"/>
        <v>1.5916042372067184E-3</v>
      </c>
      <c r="J635" s="20">
        <f t="shared" si="636"/>
        <v>1.1054345629064759E-5</v>
      </c>
      <c r="K635" s="20">
        <f t="shared" si="636"/>
        <v>8.4451734974160586E-2</v>
      </c>
      <c r="L635" s="20">
        <f t="shared" si="636"/>
        <v>1.1418674069683818E-2</v>
      </c>
      <c r="M635" s="20">
        <f t="shared" si="636"/>
        <v>2.7187022022427345E-5</v>
      </c>
      <c r="N635" s="20">
        <f t="shared" si="636"/>
        <v>3.3983309312255498E-6</v>
      </c>
      <c r="O635" s="20">
        <f t="shared" si="636"/>
        <v>3.6566052960090674E-3</v>
      </c>
      <c r="P635" s="20">
        <f t="shared" si="636"/>
        <v>3.9670960216536766E-2</v>
      </c>
      <c r="Q635" s="20">
        <f t="shared" si="636"/>
        <v>4.570002419622155E-5</v>
      </c>
      <c r="R635" s="20">
        <f t="shared" si="636"/>
        <v>1.3593282105721877E-5</v>
      </c>
      <c r="S635" s="20">
        <f t="shared" si="636"/>
        <v>2.3361608720201078E-2</v>
      </c>
      <c r="T635" s="20">
        <f t="shared" si="636"/>
        <v>3.4934134724240326E-4</v>
      </c>
      <c r="U635" s="20">
        <f t="shared" si="636"/>
        <v>3.0101550150351701E-4</v>
      </c>
      <c r="V635" s="20">
        <f t="shared" si="636"/>
        <v>3.90972864768182E-3</v>
      </c>
      <c r="W635" s="20">
        <f t="shared" si="636"/>
        <v>2.4490069347134335E-3</v>
      </c>
    </row>
    <row r="636" spans="1:23">
      <c r="C636" s="19"/>
    </row>
    <row r="637" spans="1:23">
      <c r="A637" s="34" t="s">
        <v>697</v>
      </c>
      <c r="B637" s="15" t="str">
        <f>$B$5</f>
        <v>PRODUCTION</v>
      </c>
      <c r="C637" s="19"/>
      <c r="D637" s="21">
        <f ca="1">+COSS!H1457-COSS!H1303-COSS!H1335-COSS!H1343-COSS!H1440-COSS!H1287</f>
        <v>-3.9236770434950514E-10</v>
      </c>
      <c r="E637" s="21">
        <f ca="1">+COSS!I1457-COSS!I1303-COSS!I1335-COSS!I1343-COSS!I1440-COSS!I1287</f>
        <v>2.0940240632944508E-11</v>
      </c>
      <c r="F637" s="21">
        <f ca="1">+COSS!J1457-COSS!J1303-COSS!J1335-COSS!J1343-COSS!J1440-COSS!J1287</f>
        <v>1.9846763265389686E-13</v>
      </c>
      <c r="G637" s="21">
        <f ca="1">+COSS!K1457-COSS!K1303-COSS!K1335-COSS!K1343-COSS!K1440-COSS!K1287</f>
        <v>-1.9230848359028474E-13</v>
      </c>
      <c r="H637" s="21">
        <f ca="1">+COSS!L1457-COSS!L1303-COSS!L1335-COSS!L1343-COSS!L1440-COSS!L1287</f>
        <v>2.4796154447685541E-10</v>
      </c>
      <c r="I637" s="21">
        <f ca="1">+COSS!M1457-COSS!M1303-COSS!M1335-COSS!M1343-COSS!M1440-COSS!M1287</f>
        <v>-5.9452090205865186E-12</v>
      </c>
      <c r="J637" s="21">
        <f ca="1">+COSS!N1457-COSS!N1303-COSS!N1335-COSS!N1343-COSS!N1440-COSS!N1287</f>
        <v>1.3879109822279668E-13</v>
      </c>
      <c r="K637" s="21">
        <f ca="1">+COSS!P1457-COSS!P1303-COSS!P1335-COSS!P1343-COSS!P1440-COSS!P1287</f>
        <v>-1.9641623229554365E-11</v>
      </c>
      <c r="L637" s="21">
        <f ca="1">+COSS!Q1457-COSS!Q1303-COSS!Q1335-COSS!Q1343-COSS!Q1440-COSS!Q1287</f>
        <v>6.3138912332881628E-11</v>
      </c>
      <c r="M637" s="21">
        <f ca="1">+COSS!R1457-COSS!R1303-COSS!R1335-COSS!R1343-COSS!R1440-COSS!R1287</f>
        <v>3.4835384287663216E-12</v>
      </c>
      <c r="N637" s="21">
        <f ca="1">+COSS!S1457-COSS!S1303-COSS!S1335-COSS!S1343-COSS!S1440-COSS!S1287</f>
        <v>-1.7674571327434743E-13</v>
      </c>
      <c r="O637" s="21">
        <f ca="1">+COSS!U1457-COSS!U1303-COSS!U1335-COSS!U1343-COSS!U1440-COSS!U1287</f>
        <v>-1.4621821065642347E-11</v>
      </c>
      <c r="P637" s="21">
        <f ca="1">+COSS!V1457-COSS!V1303-COSS!V1335-COSS!V1343-COSS!V1440-COSS!V1287</f>
        <v>-5.2342880915589307E-11</v>
      </c>
      <c r="Q637" s="21">
        <f ca="1">+COSS!W1457-COSS!W1303-COSS!W1335-COSS!W1343-COSS!W1440-COSS!W1287</f>
        <v>6.1648521322675151E-10</v>
      </c>
      <c r="R637" s="21">
        <f ca="1">+COSS!X1457-COSS!X1303-COSS!X1335-COSS!X1343-COSS!X1440-COSS!X1287</f>
        <v>-2.9222615429680411E-11</v>
      </c>
      <c r="S637" s="21">
        <f ca="1">+COSS!Z1457-COSS!Z1303-COSS!Z1335-COSS!Z1343-COSS!Z1440-COSS!Z1287</f>
        <v>-4.0653525795806785E-11</v>
      </c>
      <c r="T637" s="21">
        <f ca="1">+COSS!AA1457-COSS!AA1303-COSS!AA1335-COSS!AA1343-COSS!AA1440-COSS!AA1287</f>
        <v>-6.5169288700018023E-13</v>
      </c>
      <c r="U637" s="21">
        <f ca="1">+COSS!AC1457-COSS!AC1303-COSS!AC1335-COSS!AC1343-COSS!AC1440-COSS!AC1287</f>
        <v>3.8952059449865962E-13</v>
      </c>
      <c r="V637" s="21">
        <f ca="1">+COSS!AD1457-COSS!AD1303-COSS!AD1335-COSS!AD1343-COSS!AD1440-COSS!AD1287</f>
        <v>-4.8248379075142479E-12</v>
      </c>
      <c r="W637" s="21">
        <f ca="1">+COSS!AE1457-COSS!AE1303-COSS!AE1335-COSS!AE1343-COSS!AE1440-COSS!AE1287</f>
        <v>-8.5549118966659555E-13</v>
      </c>
    </row>
    <row r="638" spans="1:23">
      <c r="B638" s="15" t="str">
        <f>$B$6</f>
        <v>BULKTRAN</v>
      </c>
      <c r="C638" s="19"/>
      <c r="D638" s="21">
        <f ca="1">+COSS!H1458-COSS!H1304-COSS!H1336-COSS!H1344-COSS!H1441-COSS!H1288</f>
        <v>-617808.14099999983</v>
      </c>
      <c r="E638" s="21">
        <f ca="1">+COSS!I1458-COSS!I1304-COSS!I1336-COSS!I1344-COSS!I1441-COSS!I1288</f>
        <v>-317720.76645506592</v>
      </c>
      <c r="F638" s="21">
        <f ca="1">+COSS!J1458-COSS!J1304-COSS!J1336-COSS!J1344-COSS!J1441-COSS!J1288</f>
        <v>-71.079581944793063</v>
      </c>
      <c r="G638" s="21">
        <f ca="1">+COSS!K1458-COSS!K1304-COSS!K1336-COSS!K1344-COSS!K1441-COSS!K1288</f>
        <v>-124.4552797874976</v>
      </c>
      <c r="H638" s="21">
        <f ca="1">+COSS!L1458-COSS!L1304-COSS!L1336-COSS!L1344-COSS!L1441-COSS!L1288</f>
        <v>-74050.376339953742</v>
      </c>
      <c r="I638" s="21">
        <f ca="1">+COSS!M1458-COSS!M1304-COSS!M1336-COSS!M1344-COSS!M1441-COSS!M1288</f>
        <v>-1030.4100443197217</v>
      </c>
      <c r="J638" s="21">
        <f ca="1">+COSS!N1458-COSS!N1304-COSS!N1336-COSS!N1344-COSS!N1441-COSS!N1288</f>
        <v>-143.50902690114572</v>
      </c>
      <c r="K638" s="21">
        <f ca="1">+COSS!P1458-COSS!P1304-COSS!P1336-COSS!P1344-COSS!P1441-COSS!P1288</f>
        <v>-44044.623915479402</v>
      </c>
      <c r="L638" s="21">
        <f ca="1">+COSS!Q1458-COSS!Q1304-COSS!Q1336-COSS!Q1344-COSS!Q1441-COSS!Q1288</f>
        <v>-7904.2032232079655</v>
      </c>
      <c r="M638" s="21">
        <f ca="1">+COSS!R1458-COSS!R1304-COSS!R1336-COSS!R1344-COSS!R1441-COSS!R1288</f>
        <v>-1602.8917527345448</v>
      </c>
      <c r="N638" s="21">
        <f ca="1">+COSS!S1458-COSS!S1304-COSS!S1336-COSS!S1344-COSS!S1441-COSS!S1288</f>
        <v>-60.869089447228163</v>
      </c>
      <c r="O638" s="21">
        <f ca="1">+COSS!U1458-COSS!U1304-COSS!U1336-COSS!U1344-COSS!U1441-COSS!U1288</f>
        <v>-2088.9413809609941</v>
      </c>
      <c r="P638" s="21">
        <f ca="1">+COSS!V1458-COSS!V1304-COSS!V1336-COSS!V1344-COSS!V1441-COSS!V1288</f>
        <v>-28201.914901358396</v>
      </c>
      <c r="Q638" s="21">
        <f ca="1">+COSS!W1458-COSS!W1304-COSS!W1336-COSS!W1344-COSS!W1441-COSS!W1288</f>
        <v>-107861.00340763095</v>
      </c>
      <c r="R638" s="21">
        <f ca="1">+COSS!X1458-COSS!X1304-COSS!X1336-COSS!X1344-COSS!X1441-COSS!X1288</f>
        <v>-19540.021144681668</v>
      </c>
      <c r="S638" s="21">
        <f ca="1">+COSS!Z1458-COSS!Z1304-COSS!Z1336-COSS!Z1344-COSS!Z1441-COSS!Z1288</f>
        <v>-12106.509144861251</v>
      </c>
      <c r="T638" s="21">
        <f ca="1">+COSS!AA1458-COSS!AA1304-COSS!AA1336-COSS!AA1344-COSS!AA1441-COSS!AA1288</f>
        <v>-241.79803952649365</v>
      </c>
      <c r="U638" s="21">
        <f ca="1">+COSS!AC1458-COSS!AC1304-COSS!AC1336-COSS!AC1344-COSS!AC1441-COSS!AC1288</f>
        <v>-159.70444157409565</v>
      </c>
      <c r="V638" s="21">
        <f ca="1">+COSS!AD1458-COSS!AD1304-COSS!AD1336-COSS!AD1344-COSS!AD1441-COSS!AD1288</f>
        <v>-709.49805922344558</v>
      </c>
      <c r="W638" s="21">
        <f ca="1">+COSS!AE1458-COSS!AE1304-COSS!AE1336-COSS!AE1344-COSS!AE1441-COSS!AE1288</f>
        <v>-145.56577134189229</v>
      </c>
    </row>
    <row r="639" spans="1:23">
      <c r="B639" s="15" t="str">
        <f>$B$7</f>
        <v>SUBTRAN</v>
      </c>
      <c r="D639" s="21">
        <f ca="1">+COSS!H1459-COSS!H1305-COSS!H1337-COSS!H1345-COSS!H1442-COSS!H1289</f>
        <v>-171218.85899999994</v>
      </c>
      <c r="E639" s="21">
        <f ca="1">+COSS!I1459-COSS!I1305-COSS!I1337-COSS!I1345-COSS!I1442-COSS!I1289</f>
        <v>-87470.608257996384</v>
      </c>
      <c r="F639" s="21">
        <f ca="1">+COSS!J1459-COSS!J1305-COSS!J1337-COSS!J1345-COSS!J1442-COSS!J1289</f>
        <v>-14.243261944034785</v>
      </c>
      <c r="G639" s="21">
        <f ca="1">+COSS!K1459-COSS!K1305-COSS!K1337-COSS!K1345-COSS!K1442-COSS!K1289</f>
        <v>-26.509156060295041</v>
      </c>
      <c r="H639" s="21">
        <f ca="1">+COSS!L1459-COSS!L1305-COSS!L1337-COSS!L1345-COSS!L1442-COSS!L1289</f>
        <v>-20498.856301422988</v>
      </c>
      <c r="I639" s="21">
        <f ca="1">+COSS!M1459-COSS!M1305-COSS!M1337-COSS!M1345-COSS!M1442-COSS!M1289</f>
        <v>-286.48778915654157</v>
      </c>
      <c r="J639" s="21">
        <f ca="1">+COSS!N1459-COSS!N1305-COSS!N1337-COSS!N1345-COSS!N1442-COSS!N1289</f>
        <v>-51.852958742980263</v>
      </c>
      <c r="K639" s="21">
        <f ca="1">+COSS!P1459-COSS!P1305-COSS!P1337-COSS!P1345-COSS!P1442-COSS!P1289</f>
        <v>-11834.676191393497</v>
      </c>
      <c r="L639" s="21">
        <f ca="1">+COSS!Q1459-COSS!Q1305-COSS!Q1337-COSS!Q1345-COSS!Q1442-COSS!Q1289</f>
        <v>-2129.7654408644876</v>
      </c>
      <c r="M639" s="21">
        <f ca="1">+COSS!R1459-COSS!R1305-COSS!R1337-COSS!R1345-COSS!R1442-COSS!R1289</f>
        <v>-559.04700773328932</v>
      </c>
      <c r="N639" s="21">
        <f ca="1">+COSS!S1459-COSS!S1305-COSS!S1337-COSS!S1345-COSS!S1442-COSS!S1289</f>
        <v>0</v>
      </c>
      <c r="O639" s="21">
        <f ca="1">+COSS!U1459-COSS!U1305-COSS!U1337-COSS!U1345-COSS!U1442-COSS!U1289</f>
        <v>-534.22498561153225</v>
      </c>
      <c r="P639" s="21">
        <f ca="1">+COSS!V1459-COSS!V1305-COSS!V1337-COSS!V1345-COSS!V1442-COSS!V1289</f>
        <v>-7495.6945751900785</v>
      </c>
      <c r="Q639" s="21">
        <f ca="1">+COSS!W1459-COSS!W1305-COSS!W1337-COSS!W1345-COSS!W1442-COSS!W1289</f>
        <v>-36959.556337754941</v>
      </c>
      <c r="R639" s="21">
        <f ca="1">+COSS!X1459-COSS!X1305-COSS!X1337-COSS!X1345-COSS!X1442-COSS!X1289</f>
        <v>0</v>
      </c>
      <c r="S639" s="21">
        <f ca="1">+COSS!Z1459-COSS!Z1305-COSS!Z1337-COSS!Z1345-COSS!Z1442-COSS!Z1289</f>
        <v>-3248.9037093790103</v>
      </c>
      <c r="T639" s="21">
        <f ca="1">+COSS!AA1459-COSS!AA1305-COSS!AA1337-COSS!AA1345-COSS!AA1442-COSS!AA1289</f>
        <v>-65.233168542839309</v>
      </c>
      <c r="U639" s="21">
        <f ca="1">+COSS!AC1459-COSS!AC1305-COSS!AC1337-COSS!AC1345-COSS!AC1442-COSS!AC1289</f>
        <v>-43.199858207271461</v>
      </c>
      <c r="V639" s="21">
        <f ca="1">+COSS!AD1459-COSS!AD1305-COSS!AD1337-COSS!AD1345-COSS!AD1442-COSS!AD1289</f>
        <v>0</v>
      </c>
      <c r="W639" s="21">
        <f ca="1">+COSS!AE1459-COSS!AE1305-COSS!AE1337-COSS!AE1345-COSS!AE1442-COSS!AE1289</f>
        <v>0</v>
      </c>
    </row>
    <row r="640" spans="1:23">
      <c r="B640" s="15" t="str">
        <f>$B$8</f>
        <v>DISTPRI</v>
      </c>
      <c r="D640" s="21">
        <f ca="1">+COSS!H1460-COSS!H1306-COSS!H1338-COSS!H1346-COSS!H1443-COSS!H1290</f>
        <v>0</v>
      </c>
      <c r="E640" s="21">
        <f ca="1">+COSS!I1460-COSS!I1306-COSS!I1338-COSS!I1346-COSS!I1443-COSS!I1290</f>
        <v>0</v>
      </c>
      <c r="F640" s="21">
        <f ca="1">+COSS!J1460-COSS!J1306-COSS!J1338-COSS!J1346-COSS!J1443-COSS!J1290</f>
        <v>0</v>
      </c>
      <c r="G640" s="21">
        <f ca="1">+COSS!K1460-COSS!K1306-COSS!K1338-COSS!K1346-COSS!K1443-COSS!K1290</f>
        <v>0</v>
      </c>
      <c r="H640" s="21">
        <f ca="1">+COSS!L1460-COSS!L1306-COSS!L1338-COSS!L1346-COSS!L1443-COSS!L1290</f>
        <v>0</v>
      </c>
      <c r="I640" s="21">
        <f ca="1">+COSS!M1460-COSS!M1306-COSS!M1338-COSS!M1346-COSS!M1443-COSS!M1290</f>
        <v>0</v>
      </c>
      <c r="J640" s="21">
        <f ca="1">+COSS!N1460-COSS!N1306-COSS!N1338-COSS!N1346-COSS!N1443-COSS!N1290</f>
        <v>0</v>
      </c>
      <c r="K640" s="21">
        <f ca="1">+COSS!P1460-COSS!P1306-COSS!P1338-COSS!P1346-COSS!P1443-COSS!P1290</f>
        <v>0</v>
      </c>
      <c r="L640" s="21">
        <f ca="1">+COSS!Q1460-COSS!Q1306-COSS!Q1338-COSS!Q1346-COSS!Q1443-COSS!Q1290</f>
        <v>0</v>
      </c>
      <c r="M640" s="21">
        <f ca="1">+COSS!R1460-COSS!R1306-COSS!R1338-COSS!R1346-COSS!R1443-COSS!R1290</f>
        <v>0</v>
      </c>
      <c r="N640" s="21">
        <f ca="1">+COSS!S1460-COSS!S1306-COSS!S1338-COSS!S1346-COSS!S1443-COSS!S1290</f>
        <v>0</v>
      </c>
      <c r="O640" s="21">
        <f ca="1">+COSS!U1460-COSS!U1306-COSS!U1338-COSS!U1346-COSS!U1443-COSS!U1290</f>
        <v>0</v>
      </c>
      <c r="P640" s="21">
        <f ca="1">+COSS!V1460-COSS!V1306-COSS!V1338-COSS!V1346-COSS!V1443-COSS!V1290</f>
        <v>0</v>
      </c>
      <c r="Q640" s="21">
        <f ca="1">+COSS!W1460-COSS!W1306-COSS!W1338-COSS!W1346-COSS!W1443-COSS!W1290</f>
        <v>0</v>
      </c>
      <c r="R640" s="21">
        <f ca="1">+COSS!X1460-COSS!X1306-COSS!X1338-COSS!X1346-COSS!X1443-COSS!X1290</f>
        <v>0</v>
      </c>
      <c r="S640" s="21">
        <f ca="1">+COSS!Z1460-COSS!Z1306-COSS!Z1338-COSS!Z1346-COSS!Z1443-COSS!Z1290</f>
        <v>0</v>
      </c>
      <c r="T640" s="21">
        <f ca="1">+COSS!AA1460-COSS!AA1306-COSS!AA1338-COSS!AA1346-COSS!AA1443-COSS!AA1290</f>
        <v>0</v>
      </c>
      <c r="U640" s="21">
        <f ca="1">+COSS!AC1460-COSS!AC1306-COSS!AC1338-COSS!AC1346-COSS!AC1443-COSS!AC1290</f>
        <v>0</v>
      </c>
      <c r="V640" s="21">
        <f ca="1">+COSS!AD1460-COSS!AD1306-COSS!AD1338-COSS!AD1346-COSS!AD1443-COSS!AD1290</f>
        <v>0</v>
      </c>
      <c r="W640" s="21">
        <f ca="1">+COSS!AE1460-COSS!AE1306-COSS!AE1338-COSS!AE1346-COSS!AE1443-COSS!AE1290</f>
        <v>0</v>
      </c>
    </row>
    <row r="641" spans="1:23">
      <c r="B641" s="15" t="str">
        <f>$B$9</f>
        <v>DISTSEC</v>
      </c>
      <c r="D641" s="21">
        <f ca="1">+COSS!H1461-COSS!H1307-COSS!H1339-COSS!H1347-COSS!H1444-COSS!H1291</f>
        <v>0</v>
      </c>
      <c r="E641" s="21">
        <f ca="1">+COSS!I1461-COSS!I1307-COSS!I1339-COSS!I1347-COSS!I1444-COSS!I1291</f>
        <v>0</v>
      </c>
      <c r="F641" s="21">
        <f ca="1">+COSS!J1461-COSS!J1307-COSS!J1339-COSS!J1347-COSS!J1444-COSS!J1291</f>
        <v>0</v>
      </c>
      <c r="G641" s="21">
        <f ca="1">+COSS!K1461-COSS!K1307-COSS!K1339-COSS!K1347-COSS!K1444-COSS!K1291</f>
        <v>0</v>
      </c>
      <c r="H641" s="21">
        <f ca="1">+COSS!L1461-COSS!L1307-COSS!L1339-COSS!L1347-COSS!L1444-COSS!L1291</f>
        <v>0</v>
      </c>
      <c r="I641" s="21">
        <f ca="1">+COSS!M1461-COSS!M1307-COSS!M1339-COSS!M1347-COSS!M1444-COSS!M1291</f>
        <v>0</v>
      </c>
      <c r="J641" s="21">
        <f ca="1">+COSS!N1461-COSS!N1307-COSS!N1339-COSS!N1347-COSS!N1444-COSS!N1291</f>
        <v>0</v>
      </c>
      <c r="K641" s="21">
        <f ca="1">+COSS!P1461-COSS!P1307-COSS!P1339-COSS!P1347-COSS!P1444-COSS!P1291</f>
        <v>0</v>
      </c>
      <c r="L641" s="21">
        <f ca="1">+COSS!Q1461-COSS!Q1307-COSS!Q1339-COSS!Q1347-COSS!Q1444-COSS!Q1291</f>
        <v>0</v>
      </c>
      <c r="M641" s="21">
        <f ca="1">+COSS!R1461-COSS!R1307-COSS!R1339-COSS!R1347-COSS!R1444-COSS!R1291</f>
        <v>0</v>
      </c>
      <c r="N641" s="21">
        <f ca="1">+COSS!S1461-COSS!S1307-COSS!S1339-COSS!S1347-COSS!S1444-COSS!S1291</f>
        <v>0</v>
      </c>
      <c r="O641" s="21">
        <f ca="1">+COSS!U1461-COSS!U1307-COSS!U1339-COSS!U1347-COSS!U1444-COSS!U1291</f>
        <v>0</v>
      </c>
      <c r="P641" s="21">
        <f ca="1">+COSS!V1461-COSS!V1307-COSS!V1339-COSS!V1347-COSS!V1444-COSS!V1291</f>
        <v>0</v>
      </c>
      <c r="Q641" s="21">
        <f ca="1">+COSS!W1461-COSS!W1307-COSS!W1339-COSS!W1347-COSS!W1444-COSS!W1291</f>
        <v>0</v>
      </c>
      <c r="R641" s="21">
        <f ca="1">+COSS!X1461-COSS!X1307-COSS!X1339-COSS!X1347-COSS!X1444-COSS!X1291</f>
        <v>0</v>
      </c>
      <c r="S641" s="21">
        <f ca="1">+COSS!Z1461-COSS!Z1307-COSS!Z1339-COSS!Z1347-COSS!Z1444-COSS!Z1291</f>
        <v>0</v>
      </c>
      <c r="T641" s="21">
        <f ca="1">+COSS!AA1461-COSS!AA1307-COSS!AA1339-COSS!AA1347-COSS!AA1444-COSS!AA1291</f>
        <v>0</v>
      </c>
      <c r="U641" s="21">
        <f ca="1">+COSS!AC1461-COSS!AC1307-COSS!AC1339-COSS!AC1347-COSS!AC1444-COSS!AC1291</f>
        <v>0</v>
      </c>
      <c r="V641" s="21">
        <f ca="1">+COSS!AD1461-COSS!AD1307-COSS!AD1339-COSS!AD1347-COSS!AD1444-COSS!AD1291</f>
        <v>0</v>
      </c>
      <c r="W641" s="21">
        <f ca="1">+COSS!AE1461-COSS!AE1307-COSS!AE1339-COSS!AE1347-COSS!AE1444-COSS!AE1291</f>
        <v>0</v>
      </c>
    </row>
    <row r="642" spans="1:23">
      <c r="B642" s="15" t="str">
        <f>$B$10</f>
        <v>ENERGY</v>
      </c>
      <c r="D642" s="21">
        <f ca="1">+COSS!H1462-COSS!H1308-COSS!H1340-COSS!H1348-COSS!H1445-COSS!H1292</f>
        <v>2.3313711094447872E-12</v>
      </c>
      <c r="E642" s="21">
        <f ca="1">+COSS!I1462-COSS!I1308-COSS!I1340-COSS!I1348-COSS!I1445-COSS!I1292</f>
        <v>-2.1931774870082624E-12</v>
      </c>
      <c r="F642" s="21">
        <f ca="1">+COSS!J1462-COSS!J1308-COSS!J1340-COSS!J1348-COSS!J1445-COSS!J1292</f>
        <v>-1.6304981698058308E-16</v>
      </c>
      <c r="G642" s="21">
        <f ca="1">+COSS!K1462-COSS!K1308-COSS!K1340-COSS!K1348-COSS!K1445-COSS!K1292</f>
        <v>1.4995317756573339E-15</v>
      </c>
      <c r="H642" s="21">
        <f ca="1">+COSS!L1462-COSS!L1308-COSS!L1340-COSS!L1348-COSS!L1445-COSS!L1292</f>
        <v>1.1180486288835844E-12</v>
      </c>
      <c r="I642" s="21">
        <f ca="1">+COSS!M1462-COSS!M1308-COSS!M1340-COSS!M1348-COSS!M1445-COSS!M1292</f>
        <v>-1.3153755436061872E-14</v>
      </c>
      <c r="J642" s="21">
        <f ca="1">+COSS!N1462-COSS!N1308-COSS!N1340-COSS!N1348-COSS!N1445-COSS!N1292</f>
        <v>2.0994528439784047E-15</v>
      </c>
      <c r="K642" s="21">
        <f ca="1">+COSS!P1462-COSS!P1308-COSS!P1340-COSS!P1348-COSS!P1445-COSS!P1292</f>
        <v>-4.990065965594969E-13</v>
      </c>
      <c r="L642" s="21">
        <f ca="1">+COSS!Q1462-COSS!Q1308-COSS!Q1340-COSS!Q1348-COSS!Q1445-COSS!Q1292</f>
        <v>4.9366741978027632E-14</v>
      </c>
      <c r="M642" s="21">
        <f ca="1">+COSS!R1462-COSS!R1308-COSS!R1340-COSS!R1348-COSS!R1445-COSS!R1292</f>
        <v>4.2898940788477595E-14</v>
      </c>
      <c r="N642" s="21">
        <f ca="1">+COSS!S1462-COSS!S1308-COSS!S1340-COSS!S1348-COSS!S1445-COSS!S1292</f>
        <v>1.6349210678934629E-15</v>
      </c>
      <c r="O642" s="21">
        <f ca="1">+COSS!U1462-COSS!U1308-COSS!U1340-COSS!U1348-COSS!U1445-COSS!U1292</f>
        <v>4.6804729368091208E-14</v>
      </c>
      <c r="P642" s="21">
        <f ca="1">+COSS!V1462-COSS!V1308-COSS!V1340-COSS!V1348-COSS!V1445-COSS!V1292</f>
        <v>-7.705038929122665E-13</v>
      </c>
      <c r="Q642" s="21">
        <f ca="1">+COSS!W1462-COSS!W1308-COSS!W1340-COSS!W1348-COSS!W1445-COSS!W1292</f>
        <v>-2.0836379688829156E-12</v>
      </c>
      <c r="R642" s="21">
        <f ca="1">+COSS!X1462-COSS!X1308-COSS!X1340-COSS!X1348-COSS!X1445-COSS!X1292</f>
        <v>4.7600543508666966E-13</v>
      </c>
      <c r="S642" s="21">
        <f ca="1">+COSS!Z1462-COSS!Z1308-COSS!Z1340-COSS!Z1348-COSS!Z1445-COSS!Z1292</f>
        <v>-1.4300190608389223E-13</v>
      </c>
      <c r="T642" s="21">
        <f ca="1">+COSS!AA1462-COSS!AA1308-COSS!AA1340-COSS!AA1348-COSS!AA1445-COSS!AA1292</f>
        <v>-5.7194813880475631E-15</v>
      </c>
      <c r="U642" s="21">
        <f ca="1">+COSS!AC1462-COSS!AC1308-COSS!AC1340-COSS!AC1348-COSS!AC1445-COSS!AC1292</f>
        <v>4.0875525182605801E-15</v>
      </c>
      <c r="V642" s="21">
        <f ca="1">+COSS!AD1462-COSS!AD1308-COSS!AD1340-COSS!AD1348-COSS!AD1445-COSS!AD1292</f>
        <v>3.0435733680371073E-14</v>
      </c>
      <c r="W642" s="21">
        <f ca="1">+COSS!AE1462-COSS!AE1308-COSS!AE1340-COSS!AE1348-COSS!AE1445-COSS!AE1292</f>
        <v>6.833562743567917E-15</v>
      </c>
    </row>
    <row r="643" spans="1:23">
      <c r="B643" s="15" t="str">
        <f>$B$11</f>
        <v>CUSTOMER</v>
      </c>
      <c r="D643" s="21">
        <f ca="1">+COSS!H1463-COSS!H1309-COSS!H1341-COSS!H1349-COSS!H1446-COSS!H1293</f>
        <v>0</v>
      </c>
      <c r="E643" s="21">
        <f ca="1">+COSS!I1463-COSS!I1309-COSS!I1341-COSS!I1349-COSS!I1446-COSS!I1293</f>
        <v>0</v>
      </c>
      <c r="F643" s="21">
        <f ca="1">+COSS!J1463-COSS!J1309-COSS!J1341-COSS!J1349-COSS!J1446-COSS!J1293</f>
        <v>0</v>
      </c>
      <c r="G643" s="21">
        <f ca="1">+COSS!K1463-COSS!K1309-COSS!K1341-COSS!K1349-COSS!K1446-COSS!K1293</f>
        <v>0</v>
      </c>
      <c r="H643" s="21">
        <f ca="1">+COSS!L1463-COSS!L1309-COSS!L1341-COSS!L1349-COSS!L1446-COSS!L1293</f>
        <v>0</v>
      </c>
      <c r="I643" s="21">
        <f ca="1">+COSS!M1463-COSS!M1309-COSS!M1341-COSS!M1349-COSS!M1446-COSS!M1293</f>
        <v>0</v>
      </c>
      <c r="J643" s="21">
        <f ca="1">+COSS!N1463-COSS!N1309-COSS!N1341-COSS!N1349-COSS!N1446-COSS!N1293</f>
        <v>0</v>
      </c>
      <c r="K643" s="21">
        <f ca="1">+COSS!P1463-COSS!P1309-COSS!P1341-COSS!P1349-COSS!P1446-COSS!P1293</f>
        <v>0</v>
      </c>
      <c r="L643" s="21">
        <f ca="1">+COSS!Q1463-COSS!Q1309-COSS!Q1341-COSS!Q1349-COSS!Q1446-COSS!Q1293</f>
        <v>0</v>
      </c>
      <c r="M643" s="21">
        <f ca="1">+COSS!R1463-COSS!R1309-COSS!R1341-COSS!R1349-COSS!R1446-COSS!R1293</f>
        <v>0</v>
      </c>
      <c r="N643" s="21">
        <f ca="1">+COSS!S1463-COSS!S1309-COSS!S1341-COSS!S1349-COSS!S1446-COSS!S1293</f>
        <v>0</v>
      </c>
      <c r="O643" s="21">
        <f ca="1">+COSS!U1463-COSS!U1309-COSS!U1341-COSS!U1349-COSS!U1446-COSS!U1293</f>
        <v>0</v>
      </c>
      <c r="P643" s="21">
        <f ca="1">+COSS!V1463-COSS!V1309-COSS!V1341-COSS!V1349-COSS!V1446-COSS!V1293</f>
        <v>0</v>
      </c>
      <c r="Q643" s="21">
        <f ca="1">+COSS!W1463-COSS!W1309-COSS!W1341-COSS!W1349-COSS!W1446-COSS!W1293</f>
        <v>0</v>
      </c>
      <c r="R643" s="21">
        <f ca="1">+COSS!X1463-COSS!X1309-COSS!X1341-COSS!X1349-COSS!X1446-COSS!X1293</f>
        <v>0</v>
      </c>
      <c r="S643" s="21">
        <f ca="1">+COSS!Z1463-COSS!Z1309-COSS!Z1341-COSS!Z1349-COSS!Z1446-COSS!Z1293</f>
        <v>0</v>
      </c>
      <c r="T643" s="21">
        <f ca="1">+COSS!AA1463-COSS!AA1309-COSS!AA1341-COSS!AA1349-COSS!AA1446-COSS!AA1293</f>
        <v>0</v>
      </c>
      <c r="U643" s="21">
        <f ca="1">+COSS!AC1463-COSS!AC1309-COSS!AC1341-COSS!AC1349-COSS!AC1446-COSS!AC1293</f>
        <v>0</v>
      </c>
      <c r="V643" s="21">
        <f ca="1">+COSS!AD1463-COSS!AD1309-COSS!AD1341-COSS!AD1349-COSS!AD1446-COSS!AD1293</f>
        <v>0</v>
      </c>
      <c r="W643" s="21">
        <f ca="1">+COSS!AE1463-COSS!AE1309-COSS!AE1341-COSS!AE1349-COSS!AE1446-COSS!AE1293</f>
        <v>0</v>
      </c>
    </row>
    <row r="644" spans="1:23">
      <c r="B644" s="15" t="str">
        <f>$B$12</f>
        <v>TOTAL</v>
      </c>
      <c r="D644" s="21">
        <f ca="1">+COSS!H1464-COSS!H1310-COSS!H1342-COSS!H1350-COSS!H1447-COSS!H1294</f>
        <v>-789027.00000000093</v>
      </c>
      <c r="E644" s="21">
        <f ca="1">+COSS!I1464-COSS!I1310-COSS!I1342-COSS!I1350-COSS!I1447-COSS!I1294</f>
        <v>-405191.37471305858</v>
      </c>
      <c r="F644" s="21">
        <f ca="1">+COSS!J1464-COSS!J1310-COSS!J1342-COSS!J1350-COSS!J1447-COSS!J1294</f>
        <v>-85.322843888828004</v>
      </c>
      <c r="G644" s="21">
        <f ca="1">+COSS!K1464-COSS!K1310-COSS!K1342-COSS!K1350-COSS!K1447-COSS!K1294</f>
        <v>-150.96443584779257</v>
      </c>
      <c r="H644" s="21">
        <f ca="1">+COSS!L1464-COSS!L1310-COSS!L1342-COSS!L1350-COSS!L1447-COSS!L1294</f>
        <v>-94549.232641376904</v>
      </c>
      <c r="I644" s="21">
        <f ca="1">+COSS!M1464-COSS!M1310-COSS!M1342-COSS!M1350-COSS!M1447-COSS!M1294</f>
        <v>-1316.8978334762805</v>
      </c>
      <c r="J644" s="21">
        <f ca="1">+COSS!N1464-COSS!N1310-COSS!N1342-COSS!N1350-COSS!N1447-COSS!N1294</f>
        <v>-195.36198564412678</v>
      </c>
      <c r="K644" s="21">
        <f ca="1">+COSS!P1464-COSS!P1310-COSS!P1342-COSS!P1350-COSS!P1447-COSS!P1294</f>
        <v>-55879.300106872863</v>
      </c>
      <c r="L644" s="21">
        <f ca="1">+COSS!Q1464-COSS!Q1310-COSS!Q1342-COSS!Q1350-COSS!Q1447-COSS!Q1294</f>
        <v>-10033.968664072505</v>
      </c>
      <c r="M644" s="21">
        <f ca="1">+COSS!R1464-COSS!R1310-COSS!R1342-COSS!R1350-COSS!R1447-COSS!R1294</f>
        <v>-2161.9387604678232</v>
      </c>
      <c r="N644" s="21">
        <f ca="1">+COSS!S1464-COSS!S1310-COSS!S1342-COSS!S1350-COSS!S1447-COSS!S1294</f>
        <v>-60.869089447228674</v>
      </c>
      <c r="O644" s="21">
        <f ca="1">+COSS!U1464-COSS!U1310-COSS!U1342-COSS!U1350-COSS!U1447-COSS!U1294</f>
        <v>-2623.1663665725227</v>
      </c>
      <c r="P644" s="21">
        <f ca="1">+COSS!V1464-COSS!V1310-COSS!V1342-COSS!V1350-COSS!V1447-COSS!V1294</f>
        <v>-35697.609476548663</v>
      </c>
      <c r="Q644" s="21">
        <f ca="1">+COSS!W1464-COSS!W1310-COSS!W1342-COSS!W1350-COSS!W1447-COSS!W1294</f>
        <v>-144820.55974538682</v>
      </c>
      <c r="R644" s="21">
        <f ca="1">+COSS!X1464-COSS!X1310-COSS!X1342-COSS!X1350-COSS!X1447-COSS!X1294</f>
        <v>-19540.021144681887</v>
      </c>
      <c r="S644" s="21">
        <f ca="1">+COSS!Z1464-COSS!Z1310-COSS!Z1342-COSS!Z1350-COSS!Z1447-COSS!Z1294</f>
        <v>-15355.412854240196</v>
      </c>
      <c r="T644" s="21">
        <f ca="1">+COSS!AA1464-COSS!AA1310-COSS!AA1342-COSS!AA1350-COSS!AA1447-COSS!AA1294</f>
        <v>-307.03120806933168</v>
      </c>
      <c r="U644" s="21">
        <f ca="1">+COSS!AC1464-COSS!AC1310-COSS!AC1342-COSS!AC1350-COSS!AC1447-COSS!AC1294</f>
        <v>-202.90429978136626</v>
      </c>
      <c r="V644" s="21">
        <f ca="1">+COSS!AD1464-COSS!AD1310-COSS!AD1342-COSS!AD1350-COSS!AD1447-COSS!AD1294</f>
        <v>-709.49805922344376</v>
      </c>
      <c r="W644" s="21">
        <f ca="1">+COSS!AE1464-COSS!AE1310-COSS!AE1342-COSS!AE1350-COSS!AE1447-COSS!AE1294</f>
        <v>-145.56577134189411</v>
      </c>
    </row>
    <row r="645" spans="1:23">
      <c r="A645" s="111" t="s">
        <v>215</v>
      </c>
      <c r="B645" s="15" t="str">
        <f>$B$5</f>
        <v>PRODUCTION</v>
      </c>
      <c r="D645" s="20">
        <f t="shared" ref="D645:D652" ca="1" si="638">SUM(E645:W645)</f>
        <v>-3.0730701116353308E-15</v>
      </c>
      <c r="E645" s="20">
        <f t="shared" ref="E645:F651" ca="1" si="639">E637/$D$644</f>
        <v>-2.6539320749409695E-17</v>
      </c>
      <c r="F645" s="20">
        <f t="shared" ca="1" si="639"/>
        <v>-2.5153465300160402E-19</v>
      </c>
      <c r="G645" s="20">
        <f t="shared" ref="G645" ca="1" si="640">G637/$D$644</f>
        <v>2.4372864754981074E-19</v>
      </c>
      <c r="H645" s="20">
        <f t="shared" ref="H645:W652" ca="1" si="641">H637/$D$644</f>
        <v>-3.1426243268843161E-16</v>
      </c>
      <c r="I645" s="20">
        <f t="shared" ca="1" si="641"/>
        <v>7.5348613172762296E-18</v>
      </c>
      <c r="J645" s="20">
        <f t="shared" ca="1" si="641"/>
        <v>-1.759015828644603E-19</v>
      </c>
      <c r="K645" s="20">
        <f t="shared" ca="1" si="641"/>
        <v>2.489347415177724E-17</v>
      </c>
      <c r="L645" s="20">
        <f t="shared" ca="1" si="641"/>
        <v>-8.0021231634508768E-17</v>
      </c>
      <c r="M645" s="20">
        <f t="shared" ca="1" si="641"/>
        <v>-4.414980005457757E-18</v>
      </c>
      <c r="N645" s="20">
        <f t="shared" ca="1" si="641"/>
        <v>2.2400464530915576E-19</v>
      </c>
      <c r="O645" s="20">
        <f t="shared" ca="1" si="641"/>
        <v>1.8531458449004065E-17</v>
      </c>
      <c r="P645" s="20">
        <f t="shared" ca="1" si="641"/>
        <v>6.6338516825899798E-17</v>
      </c>
      <c r="Q645" s="20">
        <f t="shared" ca="1" si="641"/>
        <v>-7.8132334283459351E-16</v>
      </c>
      <c r="R645" s="20">
        <f t="shared" ca="1" si="641"/>
        <v>3.7036267998028431E-17</v>
      </c>
      <c r="S645" s="20">
        <f t="shared" ca="1" si="641"/>
        <v>5.1523618071126512E-17</v>
      </c>
      <c r="T645" s="20">
        <f t="shared" ca="1" si="641"/>
        <v>8.2594497653461724E-19</v>
      </c>
      <c r="U645" s="20">
        <f t="shared" ca="1" si="641"/>
        <v>-4.9367207269036312E-19</v>
      </c>
      <c r="V645" s="20">
        <f t="shared" ca="1" si="641"/>
        <v>6.1149211719171106E-18</v>
      </c>
      <c r="W645" s="20">
        <f t="shared" ca="1" si="641"/>
        <v>1.0842356340994598E-18</v>
      </c>
    </row>
    <row r="646" spans="1:23">
      <c r="A646" s="15" t="str">
        <f t="shared" ref="A646:A652" si="642">A645</f>
        <v>EXP_OM_TRAN</v>
      </c>
      <c r="B646" s="15" t="str">
        <f>$B$6</f>
        <v>BULKTRAN</v>
      </c>
      <c r="D646" s="20">
        <f t="shared" ca="1" si="638"/>
        <v>0.7830000000000048</v>
      </c>
      <c r="E646" s="20">
        <f t="shared" ca="1" si="639"/>
        <v>0.40267413720324596</v>
      </c>
      <c r="F646" s="20">
        <f t="shared" ca="1" si="639"/>
        <v>9.0085107283772268E-5</v>
      </c>
      <c r="G646" s="20">
        <f t="shared" ref="G646" ca="1" si="643">G638/$D$644</f>
        <v>1.5773259950229516E-4</v>
      </c>
      <c r="H646" s="20">
        <f t="shared" ref="H646:U646" ca="1" si="644">H638/$D$644</f>
        <v>9.3850243831901381E-2</v>
      </c>
      <c r="I646" s="20">
        <f t="shared" ca="1" si="644"/>
        <v>1.3059249484741592E-3</v>
      </c>
      <c r="J646" s="20">
        <f t="shared" ca="1" si="644"/>
        <v>1.8188100901635247E-4</v>
      </c>
      <c r="K646" s="20">
        <f t="shared" ca="1" si="644"/>
        <v>5.5821440730772651E-2</v>
      </c>
      <c r="L646" s="20">
        <f t="shared" ca="1" si="644"/>
        <v>1.001765874071224E-2</v>
      </c>
      <c r="M646" s="20">
        <f t="shared" ca="1" si="644"/>
        <v>2.0314789642617336E-3</v>
      </c>
      <c r="N646" s="20">
        <f t="shared" ca="1" si="644"/>
        <v>7.7144494988420036E-5</v>
      </c>
      <c r="O646" s="20">
        <f t="shared" ca="1" si="644"/>
        <v>2.6474903659329677E-3</v>
      </c>
      <c r="P646" s="20">
        <f t="shared" ca="1" si="644"/>
        <v>3.5742648732373372E-2</v>
      </c>
      <c r="Q646" s="20">
        <f t="shared" ca="1" si="644"/>
        <v>0.13670128323572048</v>
      </c>
      <c r="R646" s="20">
        <f t="shared" ca="1" si="644"/>
        <v>2.4764705320200253E-2</v>
      </c>
      <c r="S646" s="20">
        <f t="shared" ca="1" si="644"/>
        <v>1.5343592988403739E-2</v>
      </c>
      <c r="T646" s="20">
        <f t="shared" ca="1" si="644"/>
        <v>3.0645090665654454E-4</v>
      </c>
      <c r="U646" s="20">
        <f t="shared" ca="1" si="644"/>
        <v>2.0240681443612889E-4</v>
      </c>
      <c r="V646" s="20">
        <f t="shared" ca="1" si="641"/>
        <v>8.9920631261470739E-4</v>
      </c>
      <c r="W646" s="20">
        <f t="shared" ca="1" si="641"/>
        <v>1.8448769350338089E-4</v>
      </c>
    </row>
    <row r="647" spans="1:23">
      <c r="A647" s="15" t="str">
        <f t="shared" si="642"/>
        <v>EXP_OM_TRAN</v>
      </c>
      <c r="B647" s="15" t="str">
        <f>$B$7</f>
        <v>SUBTRAN</v>
      </c>
      <c r="D647" s="20">
        <f t="shared" ca="1" si="638"/>
        <v>0.21700000000000105</v>
      </c>
      <c r="E647" s="20">
        <f t="shared" ca="1" si="639"/>
        <v>0.11085882771818491</v>
      </c>
      <c r="F647" s="20">
        <f t="shared" ca="1" si="639"/>
        <v>1.8051678768958182E-5</v>
      </c>
      <c r="G647" s="20">
        <f t="shared" ref="G647" ca="1" si="645">G639/$D$644</f>
        <v>3.3597273680488764E-5</v>
      </c>
      <c r="H647" s="20">
        <f t="shared" ca="1" si="641"/>
        <v>2.5979917419078135E-2</v>
      </c>
      <c r="I647" s="20">
        <f t="shared" ca="1" si="641"/>
        <v>3.6308996923621275E-4</v>
      </c>
      <c r="J647" s="20">
        <f t="shared" ca="1" si="641"/>
        <v>6.5717597424397653E-5</v>
      </c>
      <c r="K647" s="20">
        <f t="shared" ca="1" si="641"/>
        <v>1.4999076319813495E-2</v>
      </c>
      <c r="L647" s="20">
        <f t="shared" ca="1" si="641"/>
        <v>2.6992301161614051E-3</v>
      </c>
      <c r="M647" s="20">
        <f t="shared" ca="1" si="641"/>
        <v>7.0852709442552494E-4</v>
      </c>
      <c r="N647" s="20">
        <f t="shared" ca="1" si="641"/>
        <v>0</v>
      </c>
      <c r="O647" s="20">
        <f t="shared" ca="1" si="641"/>
        <v>6.7706806688685127E-4</v>
      </c>
      <c r="P647" s="20">
        <f t="shared" ca="1" si="641"/>
        <v>9.4999215175020236E-3</v>
      </c>
      <c r="Q647" s="20">
        <f t="shared" ca="1" si="641"/>
        <v>4.6841941198152784E-2</v>
      </c>
      <c r="R647" s="20">
        <f t="shared" ca="1" si="641"/>
        <v>0</v>
      </c>
      <c r="S647" s="20">
        <f t="shared" ca="1" si="641"/>
        <v>4.1176077743588068E-3</v>
      </c>
      <c r="T647" s="20">
        <f t="shared" ca="1" si="641"/>
        <v>8.2675457928358892E-5</v>
      </c>
      <c r="U647" s="20">
        <f t="shared" ca="1" si="641"/>
        <v>5.4750798397610485E-5</v>
      </c>
      <c r="V647" s="20">
        <f t="shared" ca="1" si="641"/>
        <v>0</v>
      </c>
      <c r="W647" s="20">
        <f t="shared" ca="1" si="641"/>
        <v>0</v>
      </c>
    </row>
    <row r="648" spans="1:23">
      <c r="A648" s="15" t="str">
        <f t="shared" si="642"/>
        <v>EXP_OM_TRAN</v>
      </c>
      <c r="B648" s="15" t="str">
        <f>$B$8</f>
        <v>DISTPRI</v>
      </c>
      <c r="D648" s="20">
        <f t="shared" ca="1" si="638"/>
        <v>0</v>
      </c>
      <c r="E648" s="20">
        <f t="shared" ca="1" si="639"/>
        <v>0</v>
      </c>
      <c r="F648" s="20">
        <f t="shared" ca="1" si="639"/>
        <v>0</v>
      </c>
      <c r="G648" s="20">
        <f t="shared" ref="G648" ca="1" si="646">G640/$D$644</f>
        <v>0</v>
      </c>
      <c r="H648" s="20">
        <f t="shared" ca="1" si="641"/>
        <v>0</v>
      </c>
      <c r="I648" s="20">
        <f t="shared" ca="1" si="641"/>
        <v>0</v>
      </c>
      <c r="J648" s="20">
        <f t="shared" ca="1" si="641"/>
        <v>0</v>
      </c>
      <c r="K648" s="20">
        <f t="shared" ca="1" si="641"/>
        <v>0</v>
      </c>
      <c r="L648" s="20">
        <f t="shared" ca="1" si="641"/>
        <v>0</v>
      </c>
      <c r="M648" s="20">
        <f t="shared" ca="1" si="641"/>
        <v>0</v>
      </c>
      <c r="N648" s="20">
        <f t="shared" ca="1" si="641"/>
        <v>0</v>
      </c>
      <c r="O648" s="20">
        <f t="shared" ca="1" si="641"/>
        <v>0</v>
      </c>
      <c r="P648" s="20">
        <f t="shared" ca="1" si="641"/>
        <v>0</v>
      </c>
      <c r="Q648" s="20">
        <f t="shared" ca="1" si="641"/>
        <v>0</v>
      </c>
      <c r="R648" s="20">
        <f t="shared" ca="1" si="641"/>
        <v>0</v>
      </c>
      <c r="S648" s="20">
        <f t="shared" ca="1" si="641"/>
        <v>0</v>
      </c>
      <c r="T648" s="20">
        <f t="shared" ca="1" si="641"/>
        <v>0</v>
      </c>
      <c r="U648" s="20">
        <f t="shared" ca="1" si="641"/>
        <v>0</v>
      </c>
      <c r="V648" s="20">
        <f t="shared" ca="1" si="641"/>
        <v>0</v>
      </c>
      <c r="W648" s="20">
        <f t="shared" ca="1" si="641"/>
        <v>0</v>
      </c>
    </row>
    <row r="649" spans="1:23">
      <c r="A649" s="15" t="str">
        <f t="shared" si="642"/>
        <v>EXP_OM_TRAN</v>
      </c>
      <c r="B649" s="15" t="str">
        <f>$B$9</f>
        <v>DISTSEC</v>
      </c>
      <c r="D649" s="20">
        <f t="shared" ca="1" si="638"/>
        <v>0</v>
      </c>
      <c r="E649" s="20">
        <f t="shared" ca="1" si="639"/>
        <v>0</v>
      </c>
      <c r="F649" s="20">
        <f t="shared" ca="1" si="639"/>
        <v>0</v>
      </c>
      <c r="G649" s="20">
        <f t="shared" ref="G649" ca="1" si="647">G641/$D$644</f>
        <v>0</v>
      </c>
      <c r="H649" s="20">
        <f t="shared" ca="1" si="641"/>
        <v>0</v>
      </c>
      <c r="I649" s="20">
        <f t="shared" ca="1" si="641"/>
        <v>0</v>
      </c>
      <c r="J649" s="20">
        <f t="shared" ca="1" si="641"/>
        <v>0</v>
      </c>
      <c r="K649" s="20">
        <f t="shared" ca="1" si="641"/>
        <v>0</v>
      </c>
      <c r="L649" s="20">
        <f t="shared" ca="1" si="641"/>
        <v>0</v>
      </c>
      <c r="M649" s="20">
        <f t="shared" ca="1" si="641"/>
        <v>0</v>
      </c>
      <c r="N649" s="20">
        <f t="shared" ca="1" si="641"/>
        <v>0</v>
      </c>
      <c r="O649" s="20">
        <f t="shared" ca="1" si="641"/>
        <v>0</v>
      </c>
      <c r="P649" s="20">
        <f t="shared" ca="1" si="641"/>
        <v>0</v>
      </c>
      <c r="Q649" s="20">
        <f t="shared" ca="1" si="641"/>
        <v>0</v>
      </c>
      <c r="R649" s="20">
        <f t="shared" ca="1" si="641"/>
        <v>0</v>
      </c>
      <c r="S649" s="20">
        <f t="shared" ca="1" si="641"/>
        <v>0</v>
      </c>
      <c r="T649" s="20">
        <f t="shared" ca="1" si="641"/>
        <v>0</v>
      </c>
      <c r="U649" s="20">
        <f t="shared" ca="1" si="641"/>
        <v>0</v>
      </c>
      <c r="V649" s="20">
        <f t="shared" ca="1" si="641"/>
        <v>0</v>
      </c>
      <c r="W649" s="20">
        <f t="shared" ca="1" si="641"/>
        <v>0</v>
      </c>
    </row>
    <row r="650" spans="1:23">
      <c r="A650" s="15" t="str">
        <f t="shared" si="642"/>
        <v>EXP_OM_TRAN</v>
      </c>
      <c r="B650" s="15" t="str">
        <f>$B$10</f>
        <v>ENERGY</v>
      </c>
      <c r="D650" s="20">
        <f t="shared" ca="1" si="638"/>
        <v>1.637962760376678E-18</v>
      </c>
      <c r="E650" s="20">
        <f t="shared" ca="1" si="639"/>
        <v>2.7795975131500693E-18</v>
      </c>
      <c r="F650" s="20">
        <f t="shared" ca="1" si="639"/>
        <v>2.0664668887196875E-22</v>
      </c>
      <c r="G650" s="20">
        <f t="shared" ref="G650" ca="1" si="648">G642/$D$644</f>
        <v>-1.900482208666284E-21</v>
      </c>
      <c r="H650" s="20">
        <f t="shared" ca="1" si="641"/>
        <v>-1.4169966666331862E-18</v>
      </c>
      <c r="I650" s="20">
        <f t="shared" ca="1" si="641"/>
        <v>1.6670855922626042E-20</v>
      </c>
      <c r="J650" s="20">
        <f t="shared" ca="1" si="641"/>
        <v>-2.6608124233751217E-21</v>
      </c>
      <c r="K650" s="20">
        <f t="shared" ca="1" si="641"/>
        <v>6.3243285281681913E-19</v>
      </c>
      <c r="L650" s="20">
        <f t="shared" ca="1" si="641"/>
        <v>-6.2566606691567682E-20</v>
      </c>
      <c r="M650" s="20">
        <f t="shared" ca="1" si="641"/>
        <v>-5.4369420550218865E-20</v>
      </c>
      <c r="N650" s="20">
        <f t="shared" ca="1" si="641"/>
        <v>-2.0720723978944459E-21</v>
      </c>
      <c r="O650" s="20">
        <f t="shared" ca="1" si="641"/>
        <v>-5.9319553536306305E-20</v>
      </c>
      <c r="P650" s="20">
        <f t="shared" ca="1" si="641"/>
        <v>9.7652411503315551E-19</v>
      </c>
      <c r="Q650" s="20">
        <f t="shared" ca="1" si="641"/>
        <v>2.6407689076329622E-18</v>
      </c>
      <c r="R650" s="20">
        <f t="shared" ca="1" si="641"/>
        <v>-6.0328155447997227E-19</v>
      </c>
      <c r="S650" s="20">
        <f t="shared" ca="1" si="641"/>
        <v>1.8123829233206477E-19</v>
      </c>
      <c r="T650" s="20">
        <f t="shared" ca="1" si="641"/>
        <v>7.2487777833300458E-21</v>
      </c>
      <c r="U650" s="20">
        <f t="shared" ca="1" si="641"/>
        <v>-5.1804976486996967E-21</v>
      </c>
      <c r="V650" s="20">
        <f t="shared" ca="1" si="641"/>
        <v>-3.8573754358686127E-20</v>
      </c>
      <c r="W650" s="20">
        <f t="shared" ca="1" si="641"/>
        <v>-8.6607463921613693E-21</v>
      </c>
    </row>
    <row r="651" spans="1:23">
      <c r="A651" s="15" t="str">
        <f t="shared" si="642"/>
        <v>EXP_OM_TRAN</v>
      </c>
      <c r="B651" s="15" t="str">
        <f>$B$11</f>
        <v>CUSTOMER</v>
      </c>
      <c r="D651" s="20">
        <f t="shared" ca="1" si="638"/>
        <v>0</v>
      </c>
      <c r="E651" s="20">
        <f t="shared" ca="1" si="639"/>
        <v>0</v>
      </c>
      <c r="F651" s="20">
        <f t="shared" ca="1" si="639"/>
        <v>0</v>
      </c>
      <c r="G651" s="20">
        <f t="shared" ref="G651" ca="1" si="649">G643/$D$644</f>
        <v>0</v>
      </c>
      <c r="H651" s="20">
        <f t="shared" ca="1" si="641"/>
        <v>0</v>
      </c>
      <c r="I651" s="20">
        <f t="shared" ca="1" si="641"/>
        <v>0</v>
      </c>
      <c r="J651" s="20">
        <f t="shared" ca="1" si="641"/>
        <v>0</v>
      </c>
      <c r="K651" s="20">
        <f t="shared" ca="1" si="641"/>
        <v>0</v>
      </c>
      <c r="L651" s="20">
        <f t="shared" ca="1" si="641"/>
        <v>0</v>
      </c>
      <c r="M651" s="20">
        <f t="shared" ca="1" si="641"/>
        <v>0</v>
      </c>
      <c r="N651" s="20">
        <f t="shared" ca="1" si="641"/>
        <v>0</v>
      </c>
      <c r="O651" s="20">
        <f t="shared" ca="1" si="641"/>
        <v>0</v>
      </c>
      <c r="P651" s="20">
        <f t="shared" ca="1" si="641"/>
        <v>0</v>
      </c>
      <c r="Q651" s="20">
        <f t="shared" ca="1" si="641"/>
        <v>0</v>
      </c>
      <c r="R651" s="20">
        <f t="shared" ca="1" si="641"/>
        <v>0</v>
      </c>
      <c r="S651" s="20">
        <f t="shared" ca="1" si="641"/>
        <v>0</v>
      </c>
      <c r="T651" s="20">
        <f t="shared" ca="1" si="641"/>
        <v>0</v>
      </c>
      <c r="U651" s="20">
        <f t="shared" ca="1" si="641"/>
        <v>0</v>
      </c>
      <c r="V651" s="20">
        <f t="shared" ca="1" si="641"/>
        <v>0</v>
      </c>
      <c r="W651" s="20">
        <f t="shared" ca="1" si="641"/>
        <v>0</v>
      </c>
    </row>
    <row r="652" spans="1:23">
      <c r="A652" s="15" t="str">
        <f t="shared" si="642"/>
        <v>EXP_OM_TRAN</v>
      </c>
      <c r="B652" s="15" t="str">
        <f>$B$12</f>
        <v>TOTAL</v>
      </c>
      <c r="D652" s="20">
        <f t="shared" ca="1" si="638"/>
        <v>1.0000000000000038</v>
      </c>
      <c r="E652" s="20">
        <f ca="1">E644/$D$644</f>
        <v>0.51353296492142619</v>
      </c>
      <c r="F652" s="20">
        <f ca="1">F644/$D$644</f>
        <v>1.0813678605273065E-4</v>
      </c>
      <c r="G652" s="20">
        <f ca="1">G644/$D$644</f>
        <v>1.9132987318278385E-4</v>
      </c>
      <c r="H652" s="20">
        <f t="shared" ca="1" si="641"/>
        <v>0.11983016125097974</v>
      </c>
      <c r="I652" s="20">
        <f t="shared" ca="1" si="641"/>
        <v>1.6690149177103939E-3</v>
      </c>
      <c r="J652" s="20">
        <f t="shared" ca="1" si="641"/>
        <v>2.4759860644075116E-4</v>
      </c>
      <c r="K652" s="20">
        <f t="shared" ca="1" si="641"/>
        <v>7.0820517050586104E-2</v>
      </c>
      <c r="L652" s="20">
        <f t="shared" ca="1" si="641"/>
        <v>1.271688885687371E-2</v>
      </c>
      <c r="M652" s="20">
        <f t="shared" ca="1" si="641"/>
        <v>2.7400060586872449E-3</v>
      </c>
      <c r="N652" s="20">
        <f t="shared" ca="1" si="641"/>
        <v>7.7144494988420673E-5</v>
      </c>
      <c r="O652" s="20">
        <f t="shared" ca="1" si="641"/>
        <v>3.3245584328198143E-3</v>
      </c>
      <c r="P652" s="20">
        <f t="shared" ca="1" si="641"/>
        <v>4.524257024987563E-2</v>
      </c>
      <c r="Q652" s="20">
        <f t="shared" ca="1" si="641"/>
        <v>0.18354322443387444</v>
      </c>
      <c r="R652" s="20">
        <f t="shared" ca="1" si="641"/>
        <v>2.4764705320200531E-2</v>
      </c>
      <c r="S652" s="20">
        <f t="shared" ca="1" si="641"/>
        <v>1.9461200762762462E-2</v>
      </c>
      <c r="T652" s="20">
        <f t="shared" ca="1" si="641"/>
        <v>3.8912636458490182E-4</v>
      </c>
      <c r="U652" s="20">
        <f t="shared" ca="1" si="641"/>
        <v>2.5715761283373828E-4</v>
      </c>
      <c r="V652" s="20">
        <f t="shared" ca="1" si="641"/>
        <v>8.9920631261470511E-4</v>
      </c>
      <c r="W652" s="20">
        <f t="shared" ca="1" si="641"/>
        <v>1.8448769350338319E-4</v>
      </c>
    </row>
    <row r="654" spans="1:23">
      <c r="A654" s="34" t="s">
        <v>124</v>
      </c>
      <c r="B654" s="15" t="str">
        <f>$B$5</f>
        <v>PRODUCTION</v>
      </c>
      <c r="D654" s="21">
        <f>D603+COSS!H1645+COSS!H1467</f>
        <v>0</v>
      </c>
      <c r="E654" s="21">
        <f>E603+COSS!I1645+COSS!I1467</f>
        <v>0</v>
      </c>
      <c r="F654" s="21">
        <f>F603+COSS!J1645+COSS!J1467</f>
        <v>0</v>
      </c>
      <c r="G654" s="21">
        <f>G603+COSS!K1645+COSS!K1467</f>
        <v>0</v>
      </c>
      <c r="H654" s="21">
        <f>H603+COSS!L1645+COSS!L1467</f>
        <v>0</v>
      </c>
      <c r="I654" s="21">
        <f>I603+COSS!M1645+COSS!M1467</f>
        <v>0</v>
      </c>
      <c r="J654" s="21">
        <f>J603+COSS!N1645+COSS!N1467</f>
        <v>0</v>
      </c>
      <c r="K654" s="21">
        <f>K603+COSS!P1645+COSS!P1467</f>
        <v>0</v>
      </c>
      <c r="L654" s="21">
        <f>L603+COSS!Q1645+COSS!Q1467</f>
        <v>0</v>
      </c>
      <c r="M654" s="21">
        <f>M603+COSS!R1645+COSS!R1467</f>
        <v>0</v>
      </c>
      <c r="N654" s="21">
        <f>N603+COSS!S1645+COSS!S1467</f>
        <v>0</v>
      </c>
      <c r="O654" s="21">
        <f>O603+COSS!U1645+COSS!U1467</f>
        <v>0</v>
      </c>
      <c r="P654" s="21">
        <f>P603+COSS!V1645+COSS!V1467</f>
        <v>0</v>
      </c>
      <c r="Q654" s="21">
        <f>Q603+COSS!W1645+COSS!W1467</f>
        <v>0</v>
      </c>
      <c r="R654" s="21">
        <f>R603+COSS!X1645+COSS!X1467</f>
        <v>0</v>
      </c>
      <c r="S654" s="21">
        <f>S603+COSS!Z1645+COSS!Z1467</f>
        <v>0</v>
      </c>
      <c r="T654" s="21">
        <f>T603+COSS!AA1645+COSS!AA1467</f>
        <v>0</v>
      </c>
      <c r="U654" s="21">
        <f>U603+COSS!AC1645+COSS!AC1467</f>
        <v>0</v>
      </c>
      <c r="V654" s="21">
        <f>V603+COSS!AD1645+COSS!AD1467</f>
        <v>0</v>
      </c>
      <c r="W654" s="21">
        <f>W603+COSS!AE1645+COSS!AE1467</f>
        <v>0</v>
      </c>
    </row>
    <row r="655" spans="1:23">
      <c r="B655" s="15" t="str">
        <f>$B$6</f>
        <v>BULKTRAN</v>
      </c>
      <c r="D655" s="21">
        <f>D604+COSS!H1646+COSS!H1468</f>
        <v>0</v>
      </c>
      <c r="E655" s="21">
        <f>E604+COSS!I1646+COSS!I1468</f>
        <v>0</v>
      </c>
      <c r="F655" s="21">
        <f>F604+COSS!J1646+COSS!J1468</f>
        <v>0</v>
      </c>
      <c r="G655" s="21">
        <f>G604+COSS!K1646+COSS!K1468</f>
        <v>0</v>
      </c>
      <c r="H655" s="21">
        <f>H604+COSS!L1646+COSS!L1468</f>
        <v>0</v>
      </c>
      <c r="I655" s="21">
        <f>I604+COSS!M1646+COSS!M1468</f>
        <v>0</v>
      </c>
      <c r="J655" s="21">
        <f>J604+COSS!N1646+COSS!N1468</f>
        <v>0</v>
      </c>
      <c r="K655" s="21">
        <f>K604+COSS!P1646+COSS!P1468</f>
        <v>0</v>
      </c>
      <c r="L655" s="21">
        <f>L604+COSS!Q1646+COSS!Q1468</f>
        <v>0</v>
      </c>
      <c r="M655" s="21">
        <f>M604+COSS!R1646+COSS!R1468</f>
        <v>0</v>
      </c>
      <c r="N655" s="21">
        <f>N604+COSS!S1646+COSS!S1468</f>
        <v>0</v>
      </c>
      <c r="O655" s="21">
        <f>O604+COSS!U1646+COSS!U1468</f>
        <v>0</v>
      </c>
      <c r="P655" s="21">
        <f>P604+COSS!V1646+COSS!V1468</f>
        <v>0</v>
      </c>
      <c r="Q655" s="21">
        <f>Q604+COSS!W1646+COSS!W1468</f>
        <v>0</v>
      </c>
      <c r="R655" s="21">
        <f>R604+COSS!X1646+COSS!X1468</f>
        <v>0</v>
      </c>
      <c r="S655" s="21">
        <f>S604+COSS!Z1646+COSS!Z1468</f>
        <v>0</v>
      </c>
      <c r="T655" s="21">
        <f>T604+COSS!AA1646+COSS!AA1468</f>
        <v>0</v>
      </c>
      <c r="U655" s="21">
        <f>U604+COSS!AC1646+COSS!AC1468</f>
        <v>0</v>
      </c>
      <c r="V655" s="21">
        <f>V604+COSS!AD1646+COSS!AD1468</f>
        <v>0</v>
      </c>
      <c r="W655" s="21">
        <f>W604+COSS!AE1646+COSS!AE1468</f>
        <v>0</v>
      </c>
    </row>
    <row r="656" spans="1:23">
      <c r="B656" s="15" t="str">
        <f>$B$7</f>
        <v>SUBTRAN</v>
      </c>
      <c r="D656" s="21">
        <f>D605+COSS!H1647+COSS!H1469</f>
        <v>0</v>
      </c>
      <c r="E656" s="21">
        <f>E605+COSS!I1647+COSS!I1469</f>
        <v>0</v>
      </c>
      <c r="F656" s="21">
        <f>F605+COSS!J1647+COSS!J1469</f>
        <v>0</v>
      </c>
      <c r="G656" s="21">
        <f>G605+COSS!K1647+COSS!K1469</f>
        <v>0</v>
      </c>
      <c r="H656" s="21">
        <f>H605+COSS!L1647+COSS!L1469</f>
        <v>0</v>
      </c>
      <c r="I656" s="21">
        <f>I605+COSS!M1647+COSS!M1469</f>
        <v>0</v>
      </c>
      <c r="J656" s="21">
        <f>J605+COSS!N1647+COSS!N1469</f>
        <v>0</v>
      </c>
      <c r="K656" s="21">
        <f>K605+COSS!P1647+COSS!P1469</f>
        <v>0</v>
      </c>
      <c r="L656" s="21">
        <f>L605+COSS!Q1647+COSS!Q1469</f>
        <v>0</v>
      </c>
      <c r="M656" s="21">
        <f>M605+COSS!R1647+COSS!R1469</f>
        <v>0</v>
      </c>
      <c r="N656" s="21">
        <f>N605+COSS!S1647+COSS!S1469</f>
        <v>0</v>
      </c>
      <c r="O656" s="21">
        <f>O605+COSS!U1647+COSS!U1469</f>
        <v>0</v>
      </c>
      <c r="P656" s="21">
        <f>P605+COSS!V1647+COSS!V1469</f>
        <v>0</v>
      </c>
      <c r="Q656" s="21">
        <f>Q605+COSS!W1647+COSS!W1469</f>
        <v>0</v>
      </c>
      <c r="R656" s="21">
        <f>R605+COSS!X1647+COSS!X1469</f>
        <v>0</v>
      </c>
      <c r="S656" s="21">
        <f>S605+COSS!Z1647+COSS!Z1469</f>
        <v>0</v>
      </c>
      <c r="T656" s="21">
        <f>T605+COSS!AA1647+COSS!AA1469</f>
        <v>0</v>
      </c>
      <c r="U656" s="21">
        <f>U605+COSS!AC1647+COSS!AC1469</f>
        <v>0</v>
      </c>
      <c r="V656" s="21">
        <f>V605+COSS!AD1647+COSS!AD1469</f>
        <v>0</v>
      </c>
      <c r="W656" s="21">
        <f>W605+COSS!AE1647+COSS!AE1469</f>
        <v>0</v>
      </c>
    </row>
    <row r="657" spans="1:23">
      <c r="B657" s="15" t="str">
        <f>$B$8</f>
        <v>DISTPRI</v>
      </c>
      <c r="D657" s="21">
        <f>D606+COSS!H1648+COSS!H1470</f>
        <v>28650670.97126786</v>
      </c>
      <c r="E657" s="21">
        <f>E606+COSS!I1648+COSS!I1470</f>
        <v>18757581.83301115</v>
      </c>
      <c r="F657" s="21">
        <f>F606+COSS!J1648+COSS!J1470</f>
        <v>3080.0221381668916</v>
      </c>
      <c r="G657" s="21">
        <f>G606+COSS!K1648+COSS!K1470</f>
        <v>5698.9231849782927</v>
      </c>
      <c r="H657" s="21">
        <f>H606+COSS!L1648+COSS!L1470</f>
        <v>4388776.2594655436</v>
      </c>
      <c r="I657" s="21">
        <f>I606+COSS!M1648+COSS!M1470</f>
        <v>61328.468734799011</v>
      </c>
      <c r="J657" s="21">
        <f>J606+COSS!N1648+COSS!N1470</f>
        <v>0</v>
      </c>
      <c r="K657" s="21">
        <f>K606+COSS!P1648+COSS!P1470</f>
        <v>2545142.2828154289</v>
      </c>
      <c r="L657" s="21">
        <f>L606+COSS!Q1648+COSS!Q1470</f>
        <v>457984.01990130002</v>
      </c>
      <c r="M657" s="21">
        <f>M606+COSS!R1648+COSS!R1470</f>
        <v>0</v>
      </c>
      <c r="N657" s="21">
        <f>N606+COSS!S1648+COSS!S1470</f>
        <v>0</v>
      </c>
      <c r="O657" s="21">
        <f>O606+COSS!U1648+COSS!U1470</f>
        <v>115252.9241377454</v>
      </c>
      <c r="P657" s="21">
        <f>P606+COSS!V1648+COSS!V1470</f>
        <v>1593701.6238438573</v>
      </c>
      <c r="Q657" s="21">
        <f>Q606+COSS!W1648+COSS!W1470</f>
        <v>0</v>
      </c>
      <c r="R657" s="21">
        <f>R606+COSS!X1648+COSS!X1470</f>
        <v>0</v>
      </c>
      <c r="S657" s="21">
        <f>S606+COSS!Z1648+COSS!Z1470</f>
        <v>698886.90567896969</v>
      </c>
      <c r="T657" s="21">
        <f>T606+COSS!AA1648+COSS!AA1470</f>
        <v>14027.762348371083</v>
      </c>
      <c r="U657" s="21">
        <f>U606+COSS!AC1648+COSS!AC1470</f>
        <v>9209.9460075522493</v>
      </c>
      <c r="V657" s="21">
        <f>V606+COSS!AD1648+COSS!AD1470</f>
        <v>0</v>
      </c>
      <c r="W657" s="21">
        <f>W606+COSS!AE1648+COSS!AE1470</f>
        <v>0</v>
      </c>
    </row>
    <row r="658" spans="1:23">
      <c r="B658" s="15" t="str">
        <f>$B$9</f>
        <v>DISTSEC</v>
      </c>
      <c r="D658" s="21">
        <f>D607+COSS!H1649+COSS!H1471</f>
        <v>11350623.683925061</v>
      </c>
      <c r="E658" s="21">
        <f>E607+COSS!I1649+COSS!I1471</f>
        <v>8421267.9539601244</v>
      </c>
      <c r="F658" s="21">
        <f>F607+COSS!J1649+COSS!J1471</f>
        <v>2087.5889203748789</v>
      </c>
      <c r="G658" s="21">
        <f>G607+COSS!K1649+COSS!K1471</f>
        <v>2704.0029716666736</v>
      </c>
      <c r="H658" s="21">
        <f>H607+COSS!L1649+COSS!L1471</f>
        <v>1697448.1390312759</v>
      </c>
      <c r="I658" s="21">
        <f>I607+COSS!M1649+COSS!M1471</f>
        <v>0</v>
      </c>
      <c r="J658" s="21">
        <f>J607+COSS!N1649+COSS!N1471</f>
        <v>0</v>
      </c>
      <c r="K658" s="21">
        <f>K607+COSS!P1649+COSS!P1471</f>
        <v>847355.63032177032</v>
      </c>
      <c r="L658" s="21">
        <f>L607+COSS!Q1649+COSS!Q1471</f>
        <v>0</v>
      </c>
      <c r="M658" s="21">
        <f>M607+COSS!R1649+COSS!R1471</f>
        <v>0</v>
      </c>
      <c r="N658" s="21">
        <f>N607+COSS!S1649+COSS!S1471</f>
        <v>0</v>
      </c>
      <c r="O658" s="21">
        <f>O607+COSS!U1649+COSS!U1471</f>
        <v>31732.995360501605</v>
      </c>
      <c r="P658" s="21">
        <f>P607+COSS!V1649+COSS!V1471</f>
        <v>0</v>
      </c>
      <c r="Q658" s="21">
        <f>Q607+COSS!W1649+COSS!W1471</f>
        <v>0</v>
      </c>
      <c r="R658" s="21">
        <f>R607+COSS!X1649+COSS!X1471</f>
        <v>0</v>
      </c>
      <c r="S658" s="21">
        <f>S607+COSS!Z1649+COSS!Z1471</f>
        <v>239817.94136857713</v>
      </c>
      <c r="T658" s="21">
        <f>T607+COSS!AA1649+COSS!AA1471</f>
        <v>0</v>
      </c>
      <c r="U658" s="21">
        <f>U607+COSS!AC1649+COSS!AC1471</f>
        <v>2835.5046359422563</v>
      </c>
      <c r="V658" s="21">
        <f>V607+COSS!AD1649+COSS!AD1471</f>
        <v>87276.010808900959</v>
      </c>
      <c r="W658" s="21">
        <f>W607+COSS!AE1649+COSS!AE1471</f>
        <v>18097.916545927099</v>
      </c>
    </row>
    <row r="659" spans="1:23">
      <c r="B659" s="15" t="str">
        <f>$B$10</f>
        <v>ENERGY</v>
      </c>
      <c r="D659" s="21">
        <f>D608+COSS!H1650+COSS!H1472</f>
        <v>0</v>
      </c>
      <c r="E659" s="21">
        <f>E608+COSS!I1650+COSS!I1472</f>
        <v>0</v>
      </c>
      <c r="F659" s="21">
        <f>F608+COSS!J1650+COSS!J1472</f>
        <v>0</v>
      </c>
      <c r="G659" s="21">
        <f>G608+COSS!K1650+COSS!K1472</f>
        <v>0</v>
      </c>
      <c r="H659" s="21">
        <f>H608+COSS!L1650+COSS!L1472</f>
        <v>0</v>
      </c>
      <c r="I659" s="21">
        <f>I608+COSS!M1650+COSS!M1472</f>
        <v>0</v>
      </c>
      <c r="J659" s="21">
        <f>J608+COSS!N1650+COSS!N1472</f>
        <v>0</v>
      </c>
      <c r="K659" s="21">
        <f>K608+COSS!P1650+COSS!P1472</f>
        <v>0</v>
      </c>
      <c r="L659" s="21">
        <f>L608+COSS!Q1650+COSS!Q1472</f>
        <v>0</v>
      </c>
      <c r="M659" s="21">
        <f>M608+COSS!R1650+COSS!R1472</f>
        <v>0</v>
      </c>
      <c r="N659" s="21">
        <f>N608+COSS!S1650+COSS!S1472</f>
        <v>0</v>
      </c>
      <c r="O659" s="21">
        <f>O608+COSS!U1650+COSS!U1472</f>
        <v>0</v>
      </c>
      <c r="P659" s="21">
        <f>P608+COSS!V1650+COSS!V1472</f>
        <v>0</v>
      </c>
      <c r="Q659" s="21">
        <f>Q608+COSS!W1650+COSS!W1472</f>
        <v>0</v>
      </c>
      <c r="R659" s="21">
        <f>R608+COSS!X1650+COSS!X1472</f>
        <v>0</v>
      </c>
      <c r="S659" s="21">
        <f>S608+COSS!Z1650+COSS!Z1472</f>
        <v>0</v>
      </c>
      <c r="T659" s="21">
        <f>T608+COSS!AA1650+COSS!AA1472</f>
        <v>0</v>
      </c>
      <c r="U659" s="21">
        <f>U608+COSS!AC1650+COSS!AC1472</f>
        <v>0</v>
      </c>
      <c r="V659" s="21">
        <f>V608+COSS!AD1650+COSS!AD1472</f>
        <v>0</v>
      </c>
      <c r="W659" s="21">
        <f>W608+COSS!AE1650+COSS!AE1472</f>
        <v>0</v>
      </c>
    </row>
    <row r="660" spans="1:23">
      <c r="B660" s="15" t="str">
        <f>$B$11</f>
        <v>CUSTOMER</v>
      </c>
      <c r="D660" s="21">
        <f>D609+COSS!H1651+COSS!H1473</f>
        <v>2646632.344807086</v>
      </c>
      <c r="E660" s="21">
        <f>E609+COSS!I1651+COSS!I1473</f>
        <v>1136149.2603060866</v>
      </c>
      <c r="F660" s="21">
        <f>F609+COSS!J1651+COSS!J1473</f>
        <v>228.99297979433669</v>
      </c>
      <c r="G660" s="21">
        <f>G609+COSS!K1651+COSS!K1473</f>
        <v>259.07954731605793</v>
      </c>
      <c r="H660" s="21">
        <f>H609+COSS!L1651+COSS!L1473</f>
        <v>643792.1201180818</v>
      </c>
      <c r="I660" s="21">
        <f>I609+COSS!M1651+COSS!M1473</f>
        <v>79450.590970592413</v>
      </c>
      <c r="J660" s="21">
        <f>J609+COSS!N1651+COSS!N1473</f>
        <v>13373.556977705481</v>
      </c>
      <c r="K660" s="21">
        <f>K609+COSS!P1651+COSS!P1473</f>
        <v>86232.446353710402</v>
      </c>
      <c r="L660" s="21">
        <f>L609+COSS!Q1651+COSS!Q1473</f>
        <v>27970.596662288783</v>
      </c>
      <c r="M660" s="21">
        <f>M609+COSS!R1651+COSS!R1473</f>
        <v>32890.882940650976</v>
      </c>
      <c r="N660" s="21">
        <f>N609+COSS!S1651+COSS!S1473</f>
        <v>4111.3037227956547</v>
      </c>
      <c r="O660" s="21">
        <f>O609+COSS!U1651+COSS!U1473</f>
        <v>542.46627567844735</v>
      </c>
      <c r="P660" s="21">
        <f>P609+COSS!V1651+COSS!V1473</f>
        <v>19836.156056732121</v>
      </c>
      <c r="Q660" s="21">
        <f>Q609+COSS!W1651+COSS!W1473</f>
        <v>55287.929107604308</v>
      </c>
      <c r="R660" s="21">
        <f>R609+COSS!X1651+COSS!X1473</f>
        <v>16445.164540261983</v>
      </c>
      <c r="S660" s="21">
        <f>S609+COSS!Z1651+COSS!Z1473</f>
        <v>16598.692631582675</v>
      </c>
      <c r="T660" s="21">
        <f>T609+COSS!AA1651+COSS!AA1473</f>
        <v>365.65657932145416</v>
      </c>
      <c r="U660" s="21">
        <f>U609+COSS!AC1651+COSS!AC1473</f>
        <v>1723.334782770459</v>
      </c>
      <c r="V660" s="21">
        <f>V609+COSS!AD1651+COSS!AD1473</f>
        <v>321957.80731246172</v>
      </c>
      <c r="W660" s="21">
        <f>W609+COSS!AE1651+COSS!AE1473</f>
        <v>189416.30694165058</v>
      </c>
    </row>
    <row r="661" spans="1:23">
      <c r="B661" s="15" t="str">
        <f>$B$12</f>
        <v>TOTAL</v>
      </c>
      <c r="D661" s="21">
        <f>D610+COSS!H1652+COSS!H1474</f>
        <v>42647927</v>
      </c>
      <c r="E661" s="21">
        <f>E610+COSS!I1652+COSS!I1474</f>
        <v>28314999.047277357</v>
      </c>
      <c r="F661" s="21">
        <f>F610+COSS!J1652+COSS!J1474</f>
        <v>5396.6040383361078</v>
      </c>
      <c r="G661" s="21">
        <f>G610+COSS!K1652+COSS!K1474</f>
        <v>8662.0057039610256</v>
      </c>
      <c r="H661" s="21">
        <f>H610+COSS!L1652+COSS!L1474</f>
        <v>6730016.5186149012</v>
      </c>
      <c r="I661" s="21">
        <f>I610+COSS!M1652+COSS!M1474</f>
        <v>140779.05970539144</v>
      </c>
      <c r="J661" s="21">
        <f>J610+COSS!N1652+COSS!N1474</f>
        <v>13373.556977705481</v>
      </c>
      <c r="K661" s="21">
        <f>K610+COSS!P1652+COSS!P1474</f>
        <v>3478730.3594909096</v>
      </c>
      <c r="L661" s="21">
        <f>L610+COSS!Q1652+COSS!Q1474</f>
        <v>485954.61656358879</v>
      </c>
      <c r="M661" s="21">
        <f>M610+COSS!R1652+COSS!R1474</f>
        <v>32890.882940650976</v>
      </c>
      <c r="N661" s="21">
        <f>N610+COSS!S1652+COSS!S1474</f>
        <v>4111.3037227956547</v>
      </c>
      <c r="O661" s="21">
        <f>O610+COSS!U1652+COSS!U1474</f>
        <v>147528.38577392543</v>
      </c>
      <c r="P661" s="21">
        <f>P610+COSS!V1652+COSS!V1474</f>
        <v>1613537.7799005895</v>
      </c>
      <c r="Q661" s="21">
        <f>Q610+COSS!W1652+COSS!W1474</f>
        <v>55287.929107604308</v>
      </c>
      <c r="R661" s="21">
        <f>R610+COSS!X1652+COSS!X1474</f>
        <v>16445.164540261983</v>
      </c>
      <c r="S661" s="21">
        <f>S610+COSS!Z1652+COSS!Z1474</f>
        <v>955303.53967912926</v>
      </c>
      <c r="T661" s="21">
        <f>T610+COSS!AA1652+COSS!AA1474</f>
        <v>14393.418927692537</v>
      </c>
      <c r="U661" s="21">
        <f>U610+COSS!AC1652+COSS!AC1474</f>
        <v>13768.785426264963</v>
      </c>
      <c r="V661" s="21">
        <f>V610+COSS!AD1652+COSS!AD1474</f>
        <v>409233.81812136265</v>
      </c>
      <c r="W661" s="21">
        <f>W610+COSS!AE1652+COSS!AE1474</f>
        <v>207514.22348757763</v>
      </c>
    </row>
    <row r="662" spans="1:23">
      <c r="A662" s="111" t="s">
        <v>75</v>
      </c>
      <c r="B662" s="15" t="str">
        <f>$B$5</f>
        <v>PRODUCTION</v>
      </c>
      <c r="C662" s="19"/>
      <c r="D662" s="20">
        <f t="shared" ref="D662:D669" si="650">SUM(E662:W662)</f>
        <v>0</v>
      </c>
      <c r="E662" s="20">
        <f>E654/$D$661</f>
        <v>0</v>
      </c>
      <c r="F662" s="20">
        <f>F654/$D$661</f>
        <v>0</v>
      </c>
      <c r="G662" s="20">
        <f>G654/$D$661</f>
        <v>0</v>
      </c>
      <c r="H662" s="20">
        <f t="shared" ref="H662:W662" si="651">H654/$D$661</f>
        <v>0</v>
      </c>
      <c r="I662" s="20">
        <f t="shared" si="651"/>
        <v>0</v>
      </c>
      <c r="J662" s="20">
        <f t="shared" ref="J662:J668" si="652">J654/$D$661</f>
        <v>0</v>
      </c>
      <c r="K662" s="20">
        <f t="shared" si="651"/>
        <v>0</v>
      </c>
      <c r="L662" s="20">
        <f t="shared" si="651"/>
        <v>0</v>
      </c>
      <c r="M662" s="20">
        <f t="shared" si="651"/>
        <v>0</v>
      </c>
      <c r="N662" s="20">
        <f t="shared" ref="N662:O668" si="653">N654/$D$661</f>
        <v>0</v>
      </c>
      <c r="O662" s="20">
        <f t="shared" si="653"/>
        <v>0</v>
      </c>
      <c r="P662" s="20">
        <f t="shared" si="651"/>
        <v>0</v>
      </c>
      <c r="Q662" s="20">
        <f t="shared" si="651"/>
        <v>0</v>
      </c>
      <c r="R662" s="20">
        <f t="shared" ref="R662:R668" si="654">R654/$D$661</f>
        <v>0</v>
      </c>
      <c r="S662" s="20">
        <f t="shared" si="651"/>
        <v>0</v>
      </c>
      <c r="T662" s="20">
        <f t="shared" si="651"/>
        <v>0</v>
      </c>
      <c r="U662" s="20">
        <f t="shared" si="651"/>
        <v>0</v>
      </c>
      <c r="V662" s="20">
        <f t="shared" ref="V662:V668" si="655">V654/$D$661</f>
        <v>0</v>
      </c>
      <c r="W662" s="20">
        <f t="shared" si="651"/>
        <v>0</v>
      </c>
    </row>
    <row r="663" spans="1:23">
      <c r="A663" s="15" t="str">
        <f t="shared" ref="A663:A669" si="656">A662</f>
        <v>EXP_OM_DIST</v>
      </c>
      <c r="B663" s="15" t="str">
        <f>$B$6</f>
        <v>BULKTRAN</v>
      </c>
      <c r="C663" s="19"/>
      <c r="D663" s="20">
        <f t="shared" si="650"/>
        <v>0</v>
      </c>
      <c r="E663" s="20">
        <f t="shared" ref="E663:W663" si="657">E655/$D$661</f>
        <v>0</v>
      </c>
      <c r="F663" s="20">
        <f t="shared" ref="F663:G663" si="658">F655/$D$661</f>
        <v>0</v>
      </c>
      <c r="G663" s="20">
        <f t="shared" si="658"/>
        <v>0</v>
      </c>
      <c r="H663" s="20">
        <f t="shared" si="657"/>
        <v>0</v>
      </c>
      <c r="I663" s="20">
        <f t="shared" si="657"/>
        <v>0</v>
      </c>
      <c r="J663" s="20">
        <f t="shared" si="652"/>
        <v>0</v>
      </c>
      <c r="K663" s="20">
        <f t="shared" si="657"/>
        <v>0</v>
      </c>
      <c r="L663" s="20">
        <f t="shared" si="657"/>
        <v>0</v>
      </c>
      <c r="M663" s="20">
        <f t="shared" si="657"/>
        <v>0</v>
      </c>
      <c r="N663" s="20">
        <f t="shared" si="653"/>
        <v>0</v>
      </c>
      <c r="O663" s="20">
        <f t="shared" si="653"/>
        <v>0</v>
      </c>
      <c r="P663" s="20">
        <f t="shared" si="657"/>
        <v>0</v>
      </c>
      <c r="Q663" s="20">
        <f t="shared" si="657"/>
        <v>0</v>
      </c>
      <c r="R663" s="20">
        <f t="shared" si="654"/>
        <v>0</v>
      </c>
      <c r="S663" s="20">
        <f t="shared" si="657"/>
        <v>0</v>
      </c>
      <c r="T663" s="20">
        <f t="shared" si="657"/>
        <v>0</v>
      </c>
      <c r="U663" s="20">
        <f t="shared" si="657"/>
        <v>0</v>
      </c>
      <c r="V663" s="20">
        <f t="shared" si="655"/>
        <v>0</v>
      </c>
      <c r="W663" s="20">
        <f t="shared" si="657"/>
        <v>0</v>
      </c>
    </row>
    <row r="664" spans="1:23">
      <c r="A664" s="15" t="str">
        <f t="shared" si="656"/>
        <v>EXP_OM_DIST</v>
      </c>
      <c r="B664" s="15" t="str">
        <f>$B$7</f>
        <v>SUBTRAN</v>
      </c>
      <c r="C664" s="19"/>
      <c r="D664" s="20">
        <f t="shared" si="650"/>
        <v>0</v>
      </c>
      <c r="E664" s="20">
        <f t="shared" ref="E664:W664" si="659">E656/$D$661</f>
        <v>0</v>
      </c>
      <c r="F664" s="20">
        <f t="shared" ref="F664:G664" si="660">F656/$D$661</f>
        <v>0</v>
      </c>
      <c r="G664" s="20">
        <f t="shared" si="660"/>
        <v>0</v>
      </c>
      <c r="H664" s="20">
        <f t="shared" si="659"/>
        <v>0</v>
      </c>
      <c r="I664" s="20">
        <f t="shared" si="659"/>
        <v>0</v>
      </c>
      <c r="J664" s="20">
        <f t="shared" si="652"/>
        <v>0</v>
      </c>
      <c r="K664" s="20">
        <f t="shared" si="659"/>
        <v>0</v>
      </c>
      <c r="L664" s="20">
        <f t="shared" si="659"/>
        <v>0</v>
      </c>
      <c r="M664" s="20">
        <f t="shared" si="659"/>
        <v>0</v>
      </c>
      <c r="N664" s="20">
        <f t="shared" si="653"/>
        <v>0</v>
      </c>
      <c r="O664" s="20">
        <f t="shared" si="653"/>
        <v>0</v>
      </c>
      <c r="P664" s="20">
        <f t="shared" si="659"/>
        <v>0</v>
      </c>
      <c r="Q664" s="20">
        <f t="shared" si="659"/>
        <v>0</v>
      </c>
      <c r="R664" s="20">
        <f t="shared" si="654"/>
        <v>0</v>
      </c>
      <c r="S664" s="20">
        <f t="shared" si="659"/>
        <v>0</v>
      </c>
      <c r="T664" s="20">
        <f t="shared" si="659"/>
        <v>0</v>
      </c>
      <c r="U664" s="20">
        <f t="shared" si="659"/>
        <v>0</v>
      </c>
      <c r="V664" s="20">
        <f t="shared" si="655"/>
        <v>0</v>
      </c>
      <c r="W664" s="20">
        <f t="shared" si="659"/>
        <v>0</v>
      </c>
    </row>
    <row r="665" spans="1:23">
      <c r="A665" s="15" t="str">
        <f t="shared" si="656"/>
        <v>EXP_OM_DIST</v>
      </c>
      <c r="B665" s="15" t="str">
        <f>$B$8</f>
        <v>DISTPRI</v>
      </c>
      <c r="C665" s="19"/>
      <c r="D665" s="20">
        <f t="shared" si="650"/>
        <v>0.67179516067141698</v>
      </c>
      <c r="E665" s="20">
        <f t="shared" ref="E665:W665" si="661">E657/$D$661</f>
        <v>0.43982399972245195</v>
      </c>
      <c r="F665" s="20">
        <f t="shared" ref="F665:G665" si="662">F657/$D$661</f>
        <v>7.2219738562366505E-5</v>
      </c>
      <c r="G665" s="20">
        <f t="shared" si="662"/>
        <v>1.3362720267689197E-4</v>
      </c>
      <c r="H665" s="20">
        <f t="shared" si="661"/>
        <v>0.10290714152332758</v>
      </c>
      <c r="I665" s="20">
        <f t="shared" si="661"/>
        <v>1.4380175790208751E-3</v>
      </c>
      <c r="J665" s="20">
        <f t="shared" si="652"/>
        <v>0</v>
      </c>
      <c r="K665" s="20">
        <f t="shared" si="661"/>
        <v>5.9677983476557464E-2</v>
      </c>
      <c r="L665" s="20">
        <f t="shared" si="661"/>
        <v>1.0738717028410314E-2</v>
      </c>
      <c r="M665" s="20">
        <f t="shared" si="661"/>
        <v>0</v>
      </c>
      <c r="N665" s="20">
        <f t="shared" si="653"/>
        <v>0</v>
      </c>
      <c r="O665" s="20">
        <f t="shared" si="653"/>
        <v>2.7024273451261862E-3</v>
      </c>
      <c r="P665" s="20">
        <f t="shared" si="661"/>
        <v>3.7368794592146468E-2</v>
      </c>
      <c r="Q665" s="20">
        <f t="shared" si="661"/>
        <v>0</v>
      </c>
      <c r="R665" s="20">
        <f t="shared" si="654"/>
        <v>0</v>
      </c>
      <c r="S665" s="20">
        <f t="shared" si="661"/>
        <v>1.6387359359318208E-2</v>
      </c>
      <c r="T665" s="20">
        <f t="shared" si="661"/>
        <v>3.2892014536535584E-4</v>
      </c>
      <c r="U665" s="20">
        <f t="shared" si="661"/>
        <v>2.1595295845334403E-4</v>
      </c>
      <c r="V665" s="20">
        <f t="shared" si="655"/>
        <v>0</v>
      </c>
      <c r="W665" s="20">
        <f t="shared" si="661"/>
        <v>0</v>
      </c>
    </row>
    <row r="666" spans="1:23">
      <c r="A666" s="15" t="str">
        <f t="shared" si="656"/>
        <v>EXP_OM_DIST</v>
      </c>
      <c r="B666" s="15" t="str">
        <f>$B$9</f>
        <v>DISTSEC</v>
      </c>
      <c r="C666" s="19"/>
      <c r="D666" s="20">
        <f t="shared" si="650"/>
        <v>0.26614713732569134</v>
      </c>
      <c r="E666" s="20">
        <f t="shared" ref="E666:W666" si="663">E658/$D$661</f>
        <v>0.19746019434801895</v>
      </c>
      <c r="F666" s="20">
        <f t="shared" ref="F666:G666" si="664">F658/$D$661</f>
        <v>4.8949364417522073E-5</v>
      </c>
      <c r="G666" s="20">
        <f t="shared" si="664"/>
        <v>6.3402916903010874E-5</v>
      </c>
      <c r="H666" s="20">
        <f t="shared" si="663"/>
        <v>3.9801421978406498E-2</v>
      </c>
      <c r="I666" s="20">
        <f t="shared" si="663"/>
        <v>0</v>
      </c>
      <c r="J666" s="20">
        <f t="shared" si="652"/>
        <v>0</v>
      </c>
      <c r="K666" s="20">
        <f t="shared" si="663"/>
        <v>1.9868624102685469E-2</v>
      </c>
      <c r="L666" s="20">
        <f t="shared" si="663"/>
        <v>0</v>
      </c>
      <c r="M666" s="20">
        <f t="shared" si="663"/>
        <v>0</v>
      </c>
      <c r="N666" s="20">
        <f t="shared" si="653"/>
        <v>0</v>
      </c>
      <c r="O666" s="20">
        <f t="shared" si="653"/>
        <v>7.4406888195296353E-4</v>
      </c>
      <c r="P666" s="20">
        <f t="shared" si="663"/>
        <v>0</v>
      </c>
      <c r="Q666" s="20">
        <f t="shared" si="663"/>
        <v>0</v>
      </c>
      <c r="R666" s="20">
        <f t="shared" si="654"/>
        <v>0</v>
      </c>
      <c r="S666" s="20">
        <f t="shared" si="663"/>
        <v>5.6232027729877032E-3</v>
      </c>
      <c r="T666" s="20">
        <f t="shared" si="663"/>
        <v>0</v>
      </c>
      <c r="U666" s="20">
        <f t="shared" si="663"/>
        <v>6.6486341433248468E-5</v>
      </c>
      <c r="V666" s="20">
        <f t="shared" si="655"/>
        <v>2.0464303179120748E-3</v>
      </c>
      <c r="W666" s="20">
        <f t="shared" si="663"/>
        <v>4.2435630097395119E-4</v>
      </c>
    </row>
    <row r="667" spans="1:23">
      <c r="A667" s="15" t="str">
        <f t="shared" si="656"/>
        <v>EXP_OM_DIST</v>
      </c>
      <c r="B667" s="15" t="str">
        <f>$B$10</f>
        <v>ENERGY</v>
      </c>
      <c r="C667" s="19"/>
      <c r="D667" s="20">
        <f t="shared" si="650"/>
        <v>0</v>
      </c>
      <c r="E667" s="20">
        <f t="shared" ref="E667:W667" si="665">E659/$D$661</f>
        <v>0</v>
      </c>
      <c r="F667" s="20">
        <f t="shared" ref="F667:G667" si="666">F659/$D$661</f>
        <v>0</v>
      </c>
      <c r="G667" s="20">
        <f t="shared" si="666"/>
        <v>0</v>
      </c>
      <c r="H667" s="20">
        <f t="shared" si="665"/>
        <v>0</v>
      </c>
      <c r="I667" s="20">
        <f t="shared" si="665"/>
        <v>0</v>
      </c>
      <c r="J667" s="20">
        <f t="shared" si="652"/>
        <v>0</v>
      </c>
      <c r="K667" s="20">
        <f t="shared" si="665"/>
        <v>0</v>
      </c>
      <c r="L667" s="20">
        <f t="shared" si="665"/>
        <v>0</v>
      </c>
      <c r="M667" s="20">
        <f t="shared" si="665"/>
        <v>0</v>
      </c>
      <c r="N667" s="20">
        <f t="shared" si="653"/>
        <v>0</v>
      </c>
      <c r="O667" s="20">
        <f t="shared" si="653"/>
        <v>0</v>
      </c>
      <c r="P667" s="20">
        <f t="shared" si="665"/>
        <v>0</v>
      </c>
      <c r="Q667" s="20">
        <f t="shared" si="665"/>
        <v>0</v>
      </c>
      <c r="R667" s="20">
        <f t="shared" si="654"/>
        <v>0</v>
      </c>
      <c r="S667" s="20">
        <f t="shared" si="665"/>
        <v>0</v>
      </c>
      <c r="T667" s="20">
        <f t="shared" si="665"/>
        <v>0</v>
      </c>
      <c r="U667" s="20">
        <f t="shared" si="665"/>
        <v>0</v>
      </c>
      <c r="V667" s="20">
        <f t="shared" si="655"/>
        <v>0</v>
      </c>
      <c r="W667" s="20">
        <f t="shared" si="665"/>
        <v>0</v>
      </c>
    </row>
    <row r="668" spans="1:23">
      <c r="A668" s="15" t="str">
        <f t="shared" si="656"/>
        <v>EXP_OM_DIST</v>
      </c>
      <c r="B668" s="15" t="str">
        <f>$B$11</f>
        <v>CUSTOMER</v>
      </c>
      <c r="C668" s="19"/>
      <c r="D668" s="20">
        <f t="shared" si="650"/>
        <v>6.2057702002891874E-2</v>
      </c>
      <c r="E668" s="20">
        <f t="shared" ref="E668:W668" si="667">E660/$D$661</f>
        <v>2.6640198955182198E-2</v>
      </c>
      <c r="F668" s="20">
        <f t="shared" ref="F668:G668" si="668">F660/$D$661</f>
        <v>5.3693812549045276E-6</v>
      </c>
      <c r="G668" s="20">
        <f t="shared" si="668"/>
        <v>6.0748450286002864E-6</v>
      </c>
      <c r="H668" s="20">
        <f t="shared" si="667"/>
        <v>1.5095507927456399E-2</v>
      </c>
      <c r="I668" s="20">
        <f t="shared" si="667"/>
        <v>1.8629414501340807E-3</v>
      </c>
      <c r="J668" s="20">
        <f t="shared" si="652"/>
        <v>3.1358046963702316E-4</v>
      </c>
      <c r="K668" s="20">
        <f t="shared" si="667"/>
        <v>2.0219610288141417E-3</v>
      </c>
      <c r="L668" s="20">
        <f t="shared" si="667"/>
        <v>6.5584891528933597E-4</v>
      </c>
      <c r="M668" s="20">
        <f t="shared" si="667"/>
        <v>7.7121879665220249E-4</v>
      </c>
      <c r="N668" s="20">
        <f t="shared" si="653"/>
        <v>9.640102138600206E-5</v>
      </c>
      <c r="O668" s="20">
        <f t="shared" si="653"/>
        <v>1.2719639941196845E-5</v>
      </c>
      <c r="P668" s="20">
        <f t="shared" si="667"/>
        <v>4.6511419081945348E-4</v>
      </c>
      <c r="Q668" s="20">
        <f t="shared" si="667"/>
        <v>1.2963802228325026E-3</v>
      </c>
      <c r="R668" s="20">
        <f t="shared" si="654"/>
        <v>3.8560290492576542E-4</v>
      </c>
      <c r="S668" s="20">
        <f t="shared" si="667"/>
        <v>3.892028006796831E-4</v>
      </c>
      <c r="T668" s="20">
        <f t="shared" si="667"/>
        <v>8.5738418029428288E-6</v>
      </c>
      <c r="U668" s="20">
        <f t="shared" si="667"/>
        <v>4.0408406785409736E-5</v>
      </c>
      <c r="V668" s="20">
        <f t="shared" si="655"/>
        <v>7.5492018008861657E-3</v>
      </c>
      <c r="W668" s="20">
        <f t="shared" si="667"/>
        <v>4.4413954033838635E-3</v>
      </c>
    </row>
    <row r="669" spans="1:23">
      <c r="A669" s="15" t="str">
        <f t="shared" si="656"/>
        <v>EXP_OM_DIST</v>
      </c>
      <c r="B669" s="15" t="str">
        <f>$B$12</f>
        <v>TOTAL</v>
      </c>
      <c r="C669" s="19"/>
      <c r="D669" s="20">
        <f t="shared" si="650"/>
        <v>1.0000000000000002</v>
      </c>
      <c r="E669" s="20">
        <f t="shared" ref="E669:W669" si="669">SUM(E662:E668)</f>
        <v>0.66392439302565309</v>
      </c>
      <c r="F669" s="20">
        <f t="shared" ref="F669:G669" si="670">SUM(F662:F668)</f>
        <v>1.2653848423479309E-4</v>
      </c>
      <c r="G669" s="20">
        <f t="shared" si="670"/>
        <v>2.0310496460850314E-4</v>
      </c>
      <c r="H669" s="20">
        <f t="shared" si="669"/>
        <v>0.15780407142919048</v>
      </c>
      <c r="I669" s="20">
        <f t="shared" si="669"/>
        <v>3.3009590291549558E-3</v>
      </c>
      <c r="J669" s="20">
        <f t="shared" si="669"/>
        <v>3.1358046963702316E-4</v>
      </c>
      <c r="K669" s="20">
        <f t="shared" si="669"/>
        <v>8.1568568608057085E-2</v>
      </c>
      <c r="L669" s="20">
        <f t="shared" si="669"/>
        <v>1.139456594369965E-2</v>
      </c>
      <c r="M669" s="20">
        <f t="shared" si="669"/>
        <v>7.7121879665220249E-4</v>
      </c>
      <c r="N669" s="20">
        <f t="shared" si="669"/>
        <v>9.640102138600206E-5</v>
      </c>
      <c r="O669" s="20">
        <f t="shared" si="669"/>
        <v>3.4592158670203464E-3</v>
      </c>
      <c r="P669" s="20">
        <f t="shared" si="669"/>
        <v>3.7833908782965921E-2</v>
      </c>
      <c r="Q669" s="20">
        <f t="shared" si="669"/>
        <v>1.2963802228325026E-3</v>
      </c>
      <c r="R669" s="20">
        <f t="shared" si="669"/>
        <v>3.8560290492576542E-4</v>
      </c>
      <c r="S669" s="20">
        <f t="shared" si="669"/>
        <v>2.2399764932985594E-2</v>
      </c>
      <c r="T669" s="20">
        <f t="shared" si="669"/>
        <v>3.3749398716829867E-4</v>
      </c>
      <c r="U669" s="20">
        <f t="shared" si="669"/>
        <v>3.2284770667200224E-4</v>
      </c>
      <c r="V669" s="20">
        <f t="shared" si="669"/>
        <v>9.5956321187982401E-3</v>
      </c>
      <c r="W669" s="20">
        <f t="shared" si="669"/>
        <v>4.8657517043578149E-3</v>
      </c>
    </row>
    <row r="670" spans="1:23">
      <c r="C670" s="19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</row>
    <row r="671" spans="1:23">
      <c r="A671" s="34" t="s">
        <v>230</v>
      </c>
      <c r="B671" s="15" t="str">
        <f>$B$5</f>
        <v>PRODUCTION</v>
      </c>
      <c r="C671" s="19"/>
      <c r="D671" s="21">
        <f t="shared" ref="D671:D677" ca="1" si="671">+D637+D654</f>
        <v>-3.9236770434950514E-10</v>
      </c>
      <c r="E671" s="21">
        <f t="shared" ref="E671:W678" ca="1" si="672">+E637+E654</f>
        <v>2.0940240632944508E-11</v>
      </c>
      <c r="F671" s="21">
        <f t="shared" ref="F671:G671" ca="1" si="673">+F637+F654</f>
        <v>1.9846763265389686E-13</v>
      </c>
      <c r="G671" s="21">
        <f t="shared" ca="1" si="673"/>
        <v>-1.9230848359028474E-13</v>
      </c>
      <c r="H671" s="21">
        <f t="shared" ca="1" si="672"/>
        <v>2.4796154447685541E-10</v>
      </c>
      <c r="I671" s="21">
        <f t="shared" ca="1" si="672"/>
        <v>-5.9452090205865186E-12</v>
      </c>
      <c r="J671" s="21">
        <f t="shared" ca="1" si="672"/>
        <v>1.3879109822279668E-13</v>
      </c>
      <c r="K671" s="21">
        <f t="shared" ca="1" si="672"/>
        <v>-1.9641623229554365E-11</v>
      </c>
      <c r="L671" s="21">
        <f t="shared" ca="1" si="672"/>
        <v>6.3138912332881628E-11</v>
      </c>
      <c r="M671" s="21">
        <f t="shared" ca="1" si="672"/>
        <v>3.4835384287663216E-12</v>
      </c>
      <c r="N671" s="21">
        <f t="shared" ca="1" si="672"/>
        <v>-1.7674571327434743E-13</v>
      </c>
      <c r="O671" s="21">
        <f t="shared" ca="1" si="672"/>
        <v>-1.4621821065642347E-11</v>
      </c>
      <c r="P671" s="21">
        <f t="shared" ca="1" si="672"/>
        <v>-5.2342880915589307E-11</v>
      </c>
      <c r="Q671" s="21">
        <f t="shared" ca="1" si="672"/>
        <v>6.1648521322675151E-10</v>
      </c>
      <c r="R671" s="21">
        <f t="shared" ca="1" si="672"/>
        <v>-2.9222615429680411E-11</v>
      </c>
      <c r="S671" s="21">
        <f t="shared" ca="1" si="672"/>
        <v>-4.0653525795806785E-11</v>
      </c>
      <c r="T671" s="21">
        <f t="shared" ca="1" si="672"/>
        <v>-6.5169288700018023E-13</v>
      </c>
      <c r="U671" s="21">
        <f t="shared" ca="1" si="672"/>
        <v>3.8952059449865962E-13</v>
      </c>
      <c r="V671" s="21">
        <f t="shared" ca="1" si="672"/>
        <v>-4.8248379075142479E-12</v>
      </c>
      <c r="W671" s="21">
        <f t="shared" ca="1" si="672"/>
        <v>-8.5549118966659555E-13</v>
      </c>
    </row>
    <row r="672" spans="1:23">
      <c r="B672" s="15" t="str">
        <f>$B$6</f>
        <v>BULKTRAN</v>
      </c>
      <c r="C672" s="19"/>
      <c r="D672" s="21">
        <f t="shared" ca="1" si="671"/>
        <v>-617808.14099999983</v>
      </c>
      <c r="E672" s="21">
        <f t="shared" ref="E672:T672" ca="1" si="674">+E638+E655</f>
        <v>-317720.76645506592</v>
      </c>
      <c r="F672" s="21">
        <f t="shared" ref="F672:G672" ca="1" si="675">+F638+F655</f>
        <v>-71.079581944793063</v>
      </c>
      <c r="G672" s="21">
        <f t="shared" ca="1" si="675"/>
        <v>-124.4552797874976</v>
      </c>
      <c r="H672" s="21">
        <f t="shared" ca="1" si="674"/>
        <v>-74050.376339953742</v>
      </c>
      <c r="I672" s="21">
        <f t="shared" ca="1" si="674"/>
        <v>-1030.4100443197217</v>
      </c>
      <c r="J672" s="21">
        <f t="shared" ca="1" si="674"/>
        <v>-143.50902690114572</v>
      </c>
      <c r="K672" s="21">
        <f t="shared" ca="1" si="674"/>
        <v>-44044.623915479402</v>
      </c>
      <c r="L672" s="21">
        <f t="shared" ca="1" si="674"/>
        <v>-7904.2032232079655</v>
      </c>
      <c r="M672" s="21">
        <f t="shared" ca="1" si="674"/>
        <v>-1602.8917527345448</v>
      </c>
      <c r="N672" s="21">
        <f t="shared" ca="1" si="674"/>
        <v>-60.869089447228163</v>
      </c>
      <c r="O672" s="21">
        <f t="shared" ca="1" si="674"/>
        <v>-2088.9413809609941</v>
      </c>
      <c r="P672" s="21">
        <f t="shared" ca="1" si="674"/>
        <v>-28201.914901358396</v>
      </c>
      <c r="Q672" s="21">
        <f t="shared" ca="1" si="674"/>
        <v>-107861.00340763095</v>
      </c>
      <c r="R672" s="21">
        <f t="shared" ca="1" si="674"/>
        <v>-19540.021144681668</v>
      </c>
      <c r="S672" s="21">
        <f t="shared" ca="1" si="674"/>
        <v>-12106.509144861251</v>
      </c>
      <c r="T672" s="21">
        <f t="shared" ca="1" si="674"/>
        <v>-241.79803952649365</v>
      </c>
      <c r="U672" s="21">
        <f t="shared" ca="1" si="672"/>
        <v>-159.70444157409565</v>
      </c>
      <c r="V672" s="21">
        <f t="shared" ca="1" si="672"/>
        <v>-709.49805922344558</v>
      </c>
      <c r="W672" s="21">
        <f t="shared" ca="1" si="672"/>
        <v>-145.56577134189229</v>
      </c>
    </row>
    <row r="673" spans="1:23">
      <c r="B673" s="15" t="str">
        <f>$B$7</f>
        <v>SUBTRAN</v>
      </c>
      <c r="C673" s="19"/>
      <c r="D673" s="21">
        <f t="shared" ca="1" si="671"/>
        <v>-171218.85899999994</v>
      </c>
      <c r="E673" s="21">
        <f t="shared" ca="1" si="672"/>
        <v>-87470.608257996384</v>
      </c>
      <c r="F673" s="21">
        <f t="shared" ref="F673:G673" ca="1" si="676">+F639+F656</f>
        <v>-14.243261944034785</v>
      </c>
      <c r="G673" s="21">
        <f t="shared" ca="1" si="676"/>
        <v>-26.509156060295041</v>
      </c>
      <c r="H673" s="21">
        <f t="shared" ca="1" si="672"/>
        <v>-20498.856301422988</v>
      </c>
      <c r="I673" s="21">
        <f t="shared" ca="1" si="672"/>
        <v>-286.48778915654157</v>
      </c>
      <c r="J673" s="21">
        <f t="shared" ca="1" si="672"/>
        <v>-51.852958742980263</v>
      </c>
      <c r="K673" s="21">
        <f t="shared" ca="1" si="672"/>
        <v>-11834.676191393497</v>
      </c>
      <c r="L673" s="21">
        <f t="shared" ca="1" si="672"/>
        <v>-2129.7654408644876</v>
      </c>
      <c r="M673" s="21">
        <f t="shared" ca="1" si="672"/>
        <v>-559.04700773328932</v>
      </c>
      <c r="N673" s="21">
        <f t="shared" ca="1" si="672"/>
        <v>0</v>
      </c>
      <c r="O673" s="21">
        <f t="shared" ca="1" si="672"/>
        <v>-534.22498561153225</v>
      </c>
      <c r="P673" s="21">
        <f t="shared" ca="1" si="672"/>
        <v>-7495.6945751900785</v>
      </c>
      <c r="Q673" s="21">
        <f t="shared" ca="1" si="672"/>
        <v>-36959.556337754941</v>
      </c>
      <c r="R673" s="21">
        <f t="shared" ca="1" si="672"/>
        <v>0</v>
      </c>
      <c r="S673" s="21">
        <f t="shared" ca="1" si="672"/>
        <v>-3248.9037093790103</v>
      </c>
      <c r="T673" s="21">
        <f t="shared" ca="1" si="672"/>
        <v>-65.233168542839309</v>
      </c>
      <c r="U673" s="21">
        <f t="shared" ca="1" si="672"/>
        <v>-43.199858207271461</v>
      </c>
      <c r="V673" s="21">
        <f t="shared" ca="1" si="672"/>
        <v>0</v>
      </c>
      <c r="W673" s="21">
        <f t="shared" ca="1" si="672"/>
        <v>0</v>
      </c>
    </row>
    <row r="674" spans="1:23">
      <c r="B674" s="15" t="str">
        <f>$B$8</f>
        <v>DISTPRI</v>
      </c>
      <c r="C674" s="19"/>
      <c r="D674" s="21">
        <f t="shared" ca="1" si="671"/>
        <v>28650670.97126786</v>
      </c>
      <c r="E674" s="21">
        <f t="shared" ca="1" si="672"/>
        <v>18757581.83301115</v>
      </c>
      <c r="F674" s="21">
        <f t="shared" ref="F674:G674" ca="1" si="677">+F640+F657</f>
        <v>3080.0221381668916</v>
      </c>
      <c r="G674" s="21">
        <f t="shared" ca="1" si="677"/>
        <v>5698.9231849782927</v>
      </c>
      <c r="H674" s="21">
        <f t="shared" ca="1" si="672"/>
        <v>4388776.2594655436</v>
      </c>
      <c r="I674" s="21">
        <f t="shared" ca="1" si="672"/>
        <v>61328.468734799011</v>
      </c>
      <c r="J674" s="21">
        <f t="shared" ca="1" si="672"/>
        <v>0</v>
      </c>
      <c r="K674" s="21">
        <f t="shared" ca="1" si="672"/>
        <v>2545142.2828154289</v>
      </c>
      <c r="L674" s="21">
        <f t="shared" ca="1" si="672"/>
        <v>457984.01990130002</v>
      </c>
      <c r="M674" s="21">
        <f t="shared" ca="1" si="672"/>
        <v>0</v>
      </c>
      <c r="N674" s="21">
        <f t="shared" ca="1" si="672"/>
        <v>0</v>
      </c>
      <c r="O674" s="21">
        <f t="shared" ca="1" si="672"/>
        <v>115252.9241377454</v>
      </c>
      <c r="P674" s="21">
        <f t="shared" ca="1" si="672"/>
        <v>1593701.6238438573</v>
      </c>
      <c r="Q674" s="21">
        <f t="shared" ca="1" si="672"/>
        <v>0</v>
      </c>
      <c r="R674" s="21">
        <f t="shared" ca="1" si="672"/>
        <v>0</v>
      </c>
      <c r="S674" s="21">
        <f t="shared" ca="1" si="672"/>
        <v>698886.90567896969</v>
      </c>
      <c r="T674" s="21">
        <f t="shared" ca="1" si="672"/>
        <v>14027.762348371083</v>
      </c>
      <c r="U674" s="21">
        <f t="shared" ca="1" si="672"/>
        <v>9209.9460075522493</v>
      </c>
      <c r="V674" s="21">
        <f t="shared" ca="1" si="672"/>
        <v>0</v>
      </c>
      <c r="W674" s="21">
        <f t="shared" ca="1" si="672"/>
        <v>0</v>
      </c>
    </row>
    <row r="675" spans="1:23">
      <c r="B675" s="15" t="str">
        <f>$B$9</f>
        <v>DISTSEC</v>
      </c>
      <c r="C675" s="19"/>
      <c r="D675" s="21">
        <f t="shared" ca="1" si="671"/>
        <v>11350623.683925061</v>
      </c>
      <c r="E675" s="21">
        <f t="shared" ca="1" si="672"/>
        <v>8421267.9539601244</v>
      </c>
      <c r="F675" s="21">
        <f t="shared" ref="F675:G675" ca="1" si="678">+F641+F658</f>
        <v>2087.5889203748789</v>
      </c>
      <c r="G675" s="21">
        <f t="shared" ca="1" si="678"/>
        <v>2704.0029716666736</v>
      </c>
      <c r="H675" s="21">
        <f t="shared" ca="1" si="672"/>
        <v>1697448.1390312759</v>
      </c>
      <c r="I675" s="21">
        <f t="shared" ca="1" si="672"/>
        <v>0</v>
      </c>
      <c r="J675" s="21">
        <f t="shared" ca="1" si="672"/>
        <v>0</v>
      </c>
      <c r="K675" s="21">
        <f t="shared" ca="1" si="672"/>
        <v>847355.63032177032</v>
      </c>
      <c r="L675" s="21">
        <f t="shared" ca="1" si="672"/>
        <v>0</v>
      </c>
      <c r="M675" s="21">
        <f t="shared" ca="1" si="672"/>
        <v>0</v>
      </c>
      <c r="N675" s="21">
        <f t="shared" ca="1" si="672"/>
        <v>0</v>
      </c>
      <c r="O675" s="21">
        <f t="shared" ca="1" si="672"/>
        <v>31732.995360501605</v>
      </c>
      <c r="P675" s="21">
        <f t="shared" ca="1" si="672"/>
        <v>0</v>
      </c>
      <c r="Q675" s="21">
        <f t="shared" ca="1" si="672"/>
        <v>0</v>
      </c>
      <c r="R675" s="21">
        <f t="shared" ca="1" si="672"/>
        <v>0</v>
      </c>
      <c r="S675" s="21">
        <f t="shared" ca="1" si="672"/>
        <v>239817.94136857713</v>
      </c>
      <c r="T675" s="21">
        <f t="shared" ca="1" si="672"/>
        <v>0</v>
      </c>
      <c r="U675" s="21">
        <f t="shared" ca="1" si="672"/>
        <v>2835.5046359422563</v>
      </c>
      <c r="V675" s="21">
        <f t="shared" ca="1" si="672"/>
        <v>87276.010808900959</v>
      </c>
      <c r="W675" s="21">
        <f t="shared" ca="1" si="672"/>
        <v>18097.916545927099</v>
      </c>
    </row>
    <row r="676" spans="1:23">
      <c r="B676" s="15" t="str">
        <f>$B$10</f>
        <v>ENERGY</v>
      </c>
      <c r="C676" s="19"/>
      <c r="D676" s="21">
        <f t="shared" ca="1" si="671"/>
        <v>2.3313711094447872E-12</v>
      </c>
      <c r="E676" s="21">
        <f t="shared" ca="1" si="672"/>
        <v>-2.1931774870082624E-12</v>
      </c>
      <c r="F676" s="21">
        <f t="shared" ref="F676:G676" ca="1" si="679">+F642+F659</f>
        <v>-1.6304981698058308E-16</v>
      </c>
      <c r="G676" s="21">
        <f t="shared" ca="1" si="679"/>
        <v>1.4995317756573339E-15</v>
      </c>
      <c r="H676" s="21">
        <f t="shared" ca="1" si="672"/>
        <v>1.1180486288835844E-12</v>
      </c>
      <c r="I676" s="21">
        <f t="shared" ca="1" si="672"/>
        <v>-1.3153755436061872E-14</v>
      </c>
      <c r="J676" s="21">
        <f t="shared" ca="1" si="672"/>
        <v>2.0994528439784047E-15</v>
      </c>
      <c r="K676" s="21">
        <f t="shared" ca="1" si="672"/>
        <v>-4.990065965594969E-13</v>
      </c>
      <c r="L676" s="21">
        <f t="shared" ca="1" si="672"/>
        <v>4.9366741978027632E-14</v>
      </c>
      <c r="M676" s="21">
        <f t="shared" ca="1" si="672"/>
        <v>4.2898940788477595E-14</v>
      </c>
      <c r="N676" s="21">
        <f t="shared" ca="1" si="672"/>
        <v>1.6349210678934629E-15</v>
      </c>
      <c r="O676" s="21">
        <f t="shared" ca="1" si="672"/>
        <v>4.6804729368091208E-14</v>
      </c>
      <c r="P676" s="21">
        <f t="shared" ca="1" si="672"/>
        <v>-7.705038929122665E-13</v>
      </c>
      <c r="Q676" s="21">
        <f t="shared" ca="1" si="672"/>
        <v>-2.0836379688829156E-12</v>
      </c>
      <c r="R676" s="21">
        <f t="shared" ca="1" si="672"/>
        <v>4.7600543508666966E-13</v>
      </c>
      <c r="S676" s="21">
        <f t="shared" ca="1" si="672"/>
        <v>-1.4300190608389223E-13</v>
      </c>
      <c r="T676" s="21">
        <f t="shared" ca="1" si="672"/>
        <v>-5.7194813880475631E-15</v>
      </c>
      <c r="U676" s="21">
        <f t="shared" ca="1" si="672"/>
        <v>4.0875525182605801E-15</v>
      </c>
      <c r="V676" s="21">
        <f t="shared" ca="1" si="672"/>
        <v>3.0435733680371073E-14</v>
      </c>
      <c r="W676" s="21">
        <f t="shared" ca="1" si="672"/>
        <v>6.833562743567917E-15</v>
      </c>
    </row>
    <row r="677" spans="1:23">
      <c r="B677" s="15" t="str">
        <f>$B$11</f>
        <v>CUSTOMER</v>
      </c>
      <c r="C677" s="19"/>
      <c r="D677" s="21">
        <f t="shared" ca="1" si="671"/>
        <v>2646632.344807086</v>
      </c>
      <c r="E677" s="21">
        <f t="shared" ca="1" si="672"/>
        <v>1136149.2603060866</v>
      </c>
      <c r="F677" s="21">
        <f t="shared" ref="F677:G677" ca="1" si="680">+F643+F660</f>
        <v>228.99297979433669</v>
      </c>
      <c r="G677" s="21">
        <f t="shared" ca="1" si="680"/>
        <v>259.07954731605793</v>
      </c>
      <c r="H677" s="21">
        <f t="shared" ca="1" si="672"/>
        <v>643792.1201180818</v>
      </c>
      <c r="I677" s="21">
        <f t="shared" ca="1" si="672"/>
        <v>79450.590970592413</v>
      </c>
      <c r="J677" s="21">
        <f t="shared" ca="1" si="672"/>
        <v>13373.556977705481</v>
      </c>
      <c r="K677" s="21">
        <f t="shared" ca="1" si="672"/>
        <v>86232.446353710402</v>
      </c>
      <c r="L677" s="21">
        <f t="shared" ca="1" si="672"/>
        <v>27970.596662288783</v>
      </c>
      <c r="M677" s="21">
        <f t="shared" ca="1" si="672"/>
        <v>32890.882940650976</v>
      </c>
      <c r="N677" s="21">
        <f t="shared" ca="1" si="672"/>
        <v>4111.3037227956547</v>
      </c>
      <c r="O677" s="21">
        <f t="shared" ca="1" si="672"/>
        <v>542.46627567844735</v>
      </c>
      <c r="P677" s="21">
        <f t="shared" ca="1" si="672"/>
        <v>19836.156056732121</v>
      </c>
      <c r="Q677" s="21">
        <f t="shared" ca="1" si="672"/>
        <v>55287.929107604308</v>
      </c>
      <c r="R677" s="21">
        <f t="shared" ca="1" si="672"/>
        <v>16445.164540261983</v>
      </c>
      <c r="S677" s="21">
        <f t="shared" ca="1" si="672"/>
        <v>16598.692631582675</v>
      </c>
      <c r="T677" s="21">
        <f t="shared" ca="1" si="672"/>
        <v>365.65657932145416</v>
      </c>
      <c r="U677" s="21">
        <f t="shared" ca="1" si="672"/>
        <v>1723.334782770459</v>
      </c>
      <c r="V677" s="21">
        <f t="shared" ca="1" si="672"/>
        <v>321957.80731246172</v>
      </c>
      <c r="W677" s="21">
        <f t="shared" ca="1" si="672"/>
        <v>189416.30694165058</v>
      </c>
    </row>
    <row r="678" spans="1:23">
      <c r="B678" s="15" t="str">
        <f>$B$12</f>
        <v>TOTAL</v>
      </c>
      <c r="C678" s="19"/>
      <c r="D678" s="21">
        <f ca="1">+D644+D661</f>
        <v>41858900</v>
      </c>
      <c r="E678" s="21">
        <f t="shared" ca="1" si="672"/>
        <v>27909807.672564298</v>
      </c>
      <c r="F678" s="21">
        <f t="shared" ref="F678:G678" ca="1" si="681">+F644+F661</f>
        <v>5311.2811944472796</v>
      </c>
      <c r="G678" s="21">
        <f t="shared" ca="1" si="681"/>
        <v>8511.0412681132329</v>
      </c>
      <c r="H678" s="21">
        <f t="shared" ca="1" si="672"/>
        <v>6635467.2859735247</v>
      </c>
      <c r="I678" s="21">
        <f t="shared" ca="1" si="672"/>
        <v>139462.16187191516</v>
      </c>
      <c r="J678" s="21">
        <f t="shared" ca="1" si="672"/>
        <v>13178.194992061353</v>
      </c>
      <c r="K678" s="21">
        <f t="shared" ca="1" si="672"/>
        <v>3422851.0593840368</v>
      </c>
      <c r="L678" s="21">
        <f t="shared" ca="1" si="672"/>
        <v>475920.64789951628</v>
      </c>
      <c r="M678" s="21">
        <f t="shared" ca="1" si="672"/>
        <v>30728.944180183153</v>
      </c>
      <c r="N678" s="21">
        <f t="shared" ca="1" si="672"/>
        <v>4050.4346333484259</v>
      </c>
      <c r="O678" s="21">
        <f t="shared" ca="1" si="672"/>
        <v>144905.21940735291</v>
      </c>
      <c r="P678" s="21">
        <f t="shared" ca="1" si="672"/>
        <v>1577840.1704240409</v>
      </c>
      <c r="Q678" s="21">
        <f t="shared" ca="1" si="672"/>
        <v>-89532.630637782509</v>
      </c>
      <c r="R678" s="21">
        <f t="shared" ca="1" si="672"/>
        <v>-3094.8566044199033</v>
      </c>
      <c r="S678" s="21">
        <f t="shared" ca="1" si="672"/>
        <v>939948.1268248891</v>
      </c>
      <c r="T678" s="21">
        <f t="shared" ca="1" si="672"/>
        <v>14086.387719623206</v>
      </c>
      <c r="U678" s="21">
        <f t="shared" ca="1" si="672"/>
        <v>13565.881126483597</v>
      </c>
      <c r="V678" s="21">
        <f t="shared" ca="1" si="672"/>
        <v>408524.32006213919</v>
      </c>
      <c r="W678" s="21">
        <f t="shared" ca="1" si="672"/>
        <v>207368.65771623573</v>
      </c>
    </row>
    <row r="679" spans="1:23">
      <c r="A679" s="111" t="s">
        <v>205</v>
      </c>
      <c r="B679" s="15" t="str">
        <f>$B$5</f>
        <v>PRODUCTION</v>
      </c>
      <c r="C679" s="19"/>
      <c r="D679" s="20">
        <f t="shared" ref="D679:D686" ca="1" si="682">+D671/$D$678</f>
        <v>-9.3735789604959784E-18</v>
      </c>
      <c r="E679" s="20">
        <f t="shared" ref="E679:W686" ca="1" si="683">+E671/$D$678</f>
        <v>5.0025778586977939E-19</v>
      </c>
      <c r="F679" s="20">
        <f t="shared" ref="F679:G679" ca="1" si="684">+F671/$D$678</f>
        <v>4.7413484982619436E-21</v>
      </c>
      <c r="G679" s="20">
        <f t="shared" ca="1" si="684"/>
        <v>-4.5942077692028397E-21</v>
      </c>
      <c r="H679" s="20">
        <f t="shared" ca="1" si="683"/>
        <v>5.923747267053253E-18</v>
      </c>
      <c r="I679" s="20">
        <f t="shared" ca="1" si="683"/>
        <v>-1.4202974804847997E-19</v>
      </c>
      <c r="J679" s="20">
        <f t="shared" ca="1" si="683"/>
        <v>3.3156890941423853E-21</v>
      </c>
      <c r="K679" s="20">
        <f t="shared" ca="1" si="683"/>
        <v>-4.6923409906983618E-19</v>
      </c>
      <c r="L679" s="20">
        <f t="shared" ca="1" si="683"/>
        <v>1.5083748577454645E-18</v>
      </c>
      <c r="M679" s="20">
        <f t="shared" ca="1" si="683"/>
        <v>8.3220974004723523E-20</v>
      </c>
      <c r="N679" s="20">
        <f t="shared" ca="1" si="683"/>
        <v>-4.2224165774625573E-21</v>
      </c>
      <c r="O679" s="20">
        <f t="shared" ca="1" si="683"/>
        <v>-3.493121191823566E-19</v>
      </c>
      <c r="P679" s="20">
        <f t="shared" ca="1" si="683"/>
        <v>-1.2504600196275895E-18</v>
      </c>
      <c r="Q679" s="20">
        <f t="shared" ca="1" si="683"/>
        <v>1.4727697412658993E-17</v>
      </c>
      <c r="R679" s="20">
        <f t="shared" ca="1" si="683"/>
        <v>-6.9812191504507794E-19</v>
      </c>
      <c r="S679" s="20">
        <f t="shared" ca="1" si="683"/>
        <v>-9.7120387291129924E-19</v>
      </c>
      <c r="T679" s="20">
        <f t="shared" ca="1" si="683"/>
        <v>-1.5568801067399771E-20</v>
      </c>
      <c r="U679" s="20">
        <f t="shared" ca="1" si="683"/>
        <v>9.3055621265408216E-21</v>
      </c>
      <c r="V679" s="20">
        <f t="shared" ca="1" si="683"/>
        <v>-1.1526432628459534E-19</v>
      </c>
      <c r="W679" s="20">
        <f t="shared" ca="1" si="683"/>
        <v>-2.0437498110714699E-20</v>
      </c>
    </row>
    <row r="680" spans="1:23">
      <c r="A680" s="15" t="str">
        <f t="shared" ref="A680:A686" si="685">A679</f>
        <v>TDOMX</v>
      </c>
      <c r="B680" s="15" t="str">
        <f>$B$6</f>
        <v>BULKTRAN</v>
      </c>
      <c r="C680" s="19"/>
      <c r="D680" s="20">
        <f t="shared" ca="1" si="682"/>
        <v>-1.4759301868897649E-2</v>
      </c>
      <c r="E680" s="20">
        <f t="shared" ref="E680:T680" ca="1" si="686">+E672/$D$678</f>
        <v>-7.5902798796687425E-3</v>
      </c>
      <c r="F680" s="20">
        <f t="shared" ref="F680:G680" ca="1" si="687">+F672/$D$678</f>
        <v>-1.6980757245124231E-6</v>
      </c>
      <c r="G680" s="20">
        <f t="shared" ca="1" si="687"/>
        <v>-2.9732095154793271E-6</v>
      </c>
      <c r="H680" s="20">
        <f t="shared" ca="1" si="686"/>
        <v>-1.7690473552805675E-3</v>
      </c>
      <c r="I680" s="20">
        <f t="shared" ca="1" si="686"/>
        <v>-2.4616271433786403E-5</v>
      </c>
      <c r="J680" s="20">
        <f t="shared" ca="1" si="686"/>
        <v>-3.4283993822376056E-6</v>
      </c>
      <c r="K680" s="20">
        <f t="shared" ca="1" si="686"/>
        <v>-1.0522164680743975E-3</v>
      </c>
      <c r="L680" s="20">
        <f t="shared" ca="1" si="686"/>
        <v>-1.8882969268681129E-4</v>
      </c>
      <c r="M680" s="20">
        <f t="shared" ca="1" si="686"/>
        <v>-3.8292734704795034E-5</v>
      </c>
      <c r="N680" s="20">
        <f t="shared" ca="1" si="686"/>
        <v>-1.454149283598665E-6</v>
      </c>
      <c r="O680" s="20">
        <f t="shared" ca="1" si="686"/>
        <v>-4.9904354413541546E-5</v>
      </c>
      <c r="P680" s="20">
        <f t="shared" ca="1" si="686"/>
        <v>-6.7373760183278575E-4</v>
      </c>
      <c r="Q680" s="20">
        <f t="shared" ca="1" si="686"/>
        <v>-2.5767758686356056E-3</v>
      </c>
      <c r="R680" s="20">
        <f t="shared" ca="1" si="686"/>
        <v>-4.6680684740118991E-4</v>
      </c>
      <c r="S680" s="20">
        <f t="shared" ca="1" si="686"/>
        <v>-2.8922186547810025E-4</v>
      </c>
      <c r="T680" s="20">
        <f t="shared" ca="1" si="686"/>
        <v>-5.7765024768088425E-6</v>
      </c>
      <c r="U680" s="20">
        <f t="shared" ca="1" si="683"/>
        <v>-3.8153043098145357E-6</v>
      </c>
      <c r="V680" s="20">
        <f t="shared" ca="1" si="683"/>
        <v>-1.694975403614155E-5</v>
      </c>
      <c r="W680" s="20">
        <f t="shared" ca="1" si="683"/>
        <v>-3.4775345587650964E-6</v>
      </c>
    </row>
    <row r="681" spans="1:23">
      <c r="A681" s="15" t="str">
        <f t="shared" si="685"/>
        <v>TDOMX</v>
      </c>
      <c r="B681" s="15" t="str">
        <f>$B$7</f>
        <v>SUBTRAN</v>
      </c>
      <c r="C681" s="19"/>
      <c r="D681" s="20">
        <f t="shared" ca="1" si="682"/>
        <v>-4.0903812331427713E-3</v>
      </c>
      <c r="E681" s="20">
        <f t="shared" ca="1" si="683"/>
        <v>-2.0896537715514832E-3</v>
      </c>
      <c r="F681" s="20">
        <f t="shared" ref="F681:G681" ca="1" si="688">+F673/$D$678</f>
        <v>-3.402684242546934E-7</v>
      </c>
      <c r="G681" s="20">
        <f t="shared" ca="1" si="688"/>
        <v>-6.3329796196973737E-7</v>
      </c>
      <c r="H681" s="20">
        <f t="shared" ca="1" si="683"/>
        <v>-4.8971321036680342E-4</v>
      </c>
      <c r="I681" s="20">
        <f t="shared" ca="1" si="683"/>
        <v>-6.8441308576322252E-6</v>
      </c>
      <c r="J681" s="20">
        <f t="shared" ca="1" si="683"/>
        <v>-1.2387558856773653E-6</v>
      </c>
      <c r="K681" s="20">
        <f t="shared" ca="1" si="683"/>
        <v>-2.8272783545180347E-4</v>
      </c>
      <c r="L681" s="20">
        <f t="shared" ca="1" si="683"/>
        <v>-5.0879632309126315E-5</v>
      </c>
      <c r="M681" s="20">
        <f t="shared" ca="1" si="683"/>
        <v>-1.3355511199130635E-5</v>
      </c>
      <c r="N681" s="20">
        <f t="shared" ca="1" si="683"/>
        <v>0</v>
      </c>
      <c r="O681" s="20">
        <f t="shared" ca="1" si="683"/>
        <v>-1.2762518499328273E-5</v>
      </c>
      <c r="P681" s="20">
        <f t="shared" ca="1" si="683"/>
        <v>-1.7907051009916837E-4</v>
      </c>
      <c r="Q681" s="20">
        <f t="shared" ca="1" si="683"/>
        <v>-8.8295574746959289E-4</v>
      </c>
      <c r="R681" s="20">
        <f t="shared" ca="1" si="683"/>
        <v>0</v>
      </c>
      <c r="S681" s="20">
        <f t="shared" ca="1" si="683"/>
        <v>-7.7615601685161582E-5</v>
      </c>
      <c r="T681" s="20">
        <f t="shared" ca="1" si="683"/>
        <v>-1.5584061822656426E-6</v>
      </c>
      <c r="U681" s="20">
        <f t="shared" ca="1" si="683"/>
        <v>-1.0320351993786618E-6</v>
      </c>
      <c r="V681" s="20">
        <f t="shared" ca="1" si="683"/>
        <v>0</v>
      </c>
      <c r="W681" s="20">
        <f t="shared" ca="1" si="683"/>
        <v>0</v>
      </c>
    </row>
    <row r="682" spans="1:23">
      <c r="A682" s="15" t="str">
        <f t="shared" si="685"/>
        <v>TDOMX</v>
      </c>
      <c r="B682" s="15" t="str">
        <f>$B$8</f>
        <v>DISTPRI</v>
      </c>
      <c r="C682" s="19"/>
      <c r="D682" s="20">
        <f t="shared" ca="1" si="682"/>
        <v>0.68445828655955743</v>
      </c>
      <c r="E682" s="20">
        <f t="shared" ca="1" si="683"/>
        <v>0.44811454273789209</v>
      </c>
      <c r="F682" s="20">
        <f t="shared" ref="F682:G682" ca="1" si="689">+F674/$D$678</f>
        <v>7.3581057747979317E-5</v>
      </c>
      <c r="G682" s="20">
        <f t="shared" ca="1" si="689"/>
        <v>1.3614603310116349E-4</v>
      </c>
      <c r="H682" s="20">
        <f t="shared" ca="1" si="683"/>
        <v>0.10484690852997913</v>
      </c>
      <c r="I682" s="20">
        <f t="shared" ca="1" si="683"/>
        <v>1.4651237546805819E-3</v>
      </c>
      <c r="J682" s="20">
        <f t="shared" ca="1" si="683"/>
        <v>0</v>
      </c>
      <c r="K682" s="20">
        <f t="shared" ca="1" si="683"/>
        <v>6.0802894553259379E-2</v>
      </c>
      <c r="L682" s="20">
        <f t="shared" ca="1" si="683"/>
        <v>1.0941138441318334E-2</v>
      </c>
      <c r="M682" s="20">
        <f t="shared" ca="1" si="683"/>
        <v>0</v>
      </c>
      <c r="N682" s="20">
        <f t="shared" ca="1" si="683"/>
        <v>0</v>
      </c>
      <c r="O682" s="20">
        <f t="shared" ca="1" si="683"/>
        <v>2.7533672441881034E-3</v>
      </c>
      <c r="P682" s="20">
        <f t="shared" ca="1" si="683"/>
        <v>3.8073184528113674E-2</v>
      </c>
      <c r="Q682" s="20">
        <f t="shared" ca="1" si="683"/>
        <v>0</v>
      </c>
      <c r="R682" s="20">
        <f t="shared" ca="1" si="683"/>
        <v>0</v>
      </c>
      <c r="S682" s="20">
        <f t="shared" ca="1" si="683"/>
        <v>1.6696255890120613E-2</v>
      </c>
      <c r="T682" s="20">
        <f t="shared" ca="1" si="683"/>
        <v>3.3512018587136984E-4</v>
      </c>
      <c r="U682" s="20">
        <f t="shared" ca="1" si="683"/>
        <v>2.2002360328513768E-4</v>
      </c>
      <c r="V682" s="20">
        <f t="shared" ca="1" si="683"/>
        <v>0</v>
      </c>
      <c r="W682" s="20">
        <f t="shared" ca="1" si="683"/>
        <v>0</v>
      </c>
    </row>
    <row r="683" spans="1:23">
      <c r="A683" s="15" t="str">
        <f t="shared" si="685"/>
        <v>TDOMX</v>
      </c>
      <c r="B683" s="15" t="str">
        <f>$B$9</f>
        <v>DISTSEC</v>
      </c>
      <c r="C683" s="19"/>
      <c r="D683" s="20">
        <f t="shared" ca="1" si="682"/>
        <v>0.27116392652279586</v>
      </c>
      <c r="E683" s="20">
        <f t="shared" ca="1" si="683"/>
        <v>0.20118225643674642</v>
      </c>
      <c r="F683" s="20">
        <f t="shared" ref="F683:G683" ca="1" si="690">+F675/$D$678</f>
        <v>4.9872044424838658E-5</v>
      </c>
      <c r="G683" s="20">
        <f t="shared" ca="1" si="690"/>
        <v>6.4598041794377631E-5</v>
      </c>
      <c r="H683" s="20">
        <f t="shared" ca="1" si="683"/>
        <v>4.0551666169710045E-2</v>
      </c>
      <c r="I683" s="20">
        <f t="shared" ca="1" si="683"/>
        <v>0</v>
      </c>
      <c r="J683" s="20">
        <f t="shared" ca="1" si="683"/>
        <v>0</v>
      </c>
      <c r="K683" s="20">
        <f t="shared" ca="1" si="683"/>
        <v>2.0243141370694651E-2</v>
      </c>
      <c r="L683" s="20">
        <f t="shared" ca="1" si="683"/>
        <v>0</v>
      </c>
      <c r="M683" s="20">
        <f t="shared" ca="1" si="683"/>
        <v>0</v>
      </c>
      <c r="N683" s="20">
        <f t="shared" ca="1" si="683"/>
        <v>0</v>
      </c>
      <c r="O683" s="20">
        <f t="shared" ca="1" si="683"/>
        <v>7.5809434458386639E-4</v>
      </c>
      <c r="P683" s="20">
        <f t="shared" ca="1" si="683"/>
        <v>0</v>
      </c>
      <c r="Q683" s="20">
        <f t="shared" ca="1" si="683"/>
        <v>0</v>
      </c>
      <c r="R683" s="20">
        <f t="shared" ca="1" si="683"/>
        <v>0</v>
      </c>
      <c r="S683" s="20">
        <f t="shared" ca="1" si="683"/>
        <v>5.7291983632770365E-3</v>
      </c>
      <c r="T683" s="20">
        <f t="shared" ca="1" si="683"/>
        <v>0</v>
      </c>
      <c r="U683" s="20">
        <f t="shared" ca="1" si="683"/>
        <v>6.7739587899879274E-5</v>
      </c>
      <c r="V683" s="20">
        <f t="shared" ca="1" si="683"/>
        <v>2.0850048808951252E-3</v>
      </c>
      <c r="W683" s="20">
        <f t="shared" ca="1" si="683"/>
        <v>4.3235528276966423E-4</v>
      </c>
    </row>
    <row r="684" spans="1:23">
      <c r="A684" s="15" t="str">
        <f t="shared" si="685"/>
        <v>TDOMX</v>
      </c>
      <c r="B684" s="15" t="str">
        <f>$B$10</f>
        <v>ENERGY</v>
      </c>
      <c r="C684" s="19"/>
      <c r="D684" s="20">
        <f t="shared" ca="1" si="682"/>
        <v>5.5695947801896067E-20</v>
      </c>
      <c r="E684" s="20">
        <f t="shared" ca="1" si="683"/>
        <v>-5.2394532274098518E-20</v>
      </c>
      <c r="F684" s="20">
        <f t="shared" ref="F684:G684" ca="1" si="691">+F676/$D$678</f>
        <v>-3.8952245993225596E-24</v>
      </c>
      <c r="G684" s="20">
        <f t="shared" ca="1" si="691"/>
        <v>3.5823487374425363E-23</v>
      </c>
      <c r="H684" s="20">
        <f t="shared" ca="1" si="683"/>
        <v>2.6709938122683215E-20</v>
      </c>
      <c r="I684" s="20">
        <f t="shared" ca="1" si="683"/>
        <v>-3.1424035118127502E-22</v>
      </c>
      <c r="J684" s="20">
        <f t="shared" ca="1" si="683"/>
        <v>5.0155470974593328E-23</v>
      </c>
      <c r="K684" s="20">
        <f t="shared" ca="1" si="683"/>
        <v>-1.1921158858916429E-20</v>
      </c>
      <c r="L684" s="20">
        <f t="shared" ca="1" si="683"/>
        <v>1.1793607089060542E-21</v>
      </c>
      <c r="M684" s="20">
        <f t="shared" ca="1" si="683"/>
        <v>1.0248463478131914E-21</v>
      </c>
      <c r="N684" s="20">
        <f t="shared" ca="1" si="683"/>
        <v>3.9057908064795371E-23</v>
      </c>
      <c r="O684" s="20">
        <f t="shared" ca="1" si="683"/>
        <v>1.1181547859138966E-21</v>
      </c>
      <c r="P684" s="20">
        <f t="shared" ca="1" si="683"/>
        <v>-1.8407170109875476E-20</v>
      </c>
      <c r="Q684" s="20">
        <f t="shared" ca="1" si="683"/>
        <v>-4.9777657054602861E-20</v>
      </c>
      <c r="R684" s="20">
        <f t="shared" ca="1" si="683"/>
        <v>1.1371666123253828E-20</v>
      </c>
      <c r="S684" s="20">
        <f t="shared" ca="1" si="683"/>
        <v>-3.4162843764143879E-21</v>
      </c>
      <c r="T684" s="20">
        <f t="shared" ca="1" si="683"/>
        <v>-1.3663716409288259E-22</v>
      </c>
      <c r="U684" s="20">
        <f t="shared" ca="1" si="683"/>
        <v>9.765073898885494E-23</v>
      </c>
      <c r="V684" s="20">
        <f t="shared" ca="1" si="683"/>
        <v>7.271030457171849E-22</v>
      </c>
      <c r="W684" s="20">
        <f t="shared" ca="1" si="683"/>
        <v>1.6325232491938194E-22</v>
      </c>
    </row>
    <row r="685" spans="1:23">
      <c r="A685" s="15" t="str">
        <f t="shared" si="685"/>
        <v>TDOMX</v>
      </c>
      <c r="B685" s="15" t="str">
        <f>$B$11</f>
        <v>CUSTOMER</v>
      </c>
      <c r="C685" s="19"/>
      <c r="D685" s="20">
        <f t="shared" ca="1" si="682"/>
        <v>6.3227470019687232E-2</v>
      </c>
      <c r="E685" s="20">
        <f t="shared" ca="1" si="683"/>
        <v>2.7142358263262691E-2</v>
      </c>
      <c r="F685" s="20">
        <f t="shared" ref="F685:G685" ca="1" si="692">+F677/$D$678</f>
        <v>5.4705923900135139E-6</v>
      </c>
      <c r="G685" s="20">
        <f t="shared" ca="1" si="692"/>
        <v>6.1893539322834076E-6</v>
      </c>
      <c r="H685" s="20">
        <f t="shared" ca="1" si="683"/>
        <v>1.5380053468153292E-2</v>
      </c>
      <c r="I685" s="20">
        <f t="shared" ca="1" si="683"/>
        <v>1.8980573061067637E-3</v>
      </c>
      <c r="J685" s="20">
        <f t="shared" ca="1" si="683"/>
        <v>3.1949136211667007E-4</v>
      </c>
      <c r="K685" s="20">
        <f t="shared" ca="1" si="683"/>
        <v>2.0600743534519637E-3</v>
      </c>
      <c r="L685" s="20">
        <f t="shared" ca="1" si="683"/>
        <v>6.6821145950535688E-4</v>
      </c>
      <c r="M685" s="20">
        <f t="shared" ca="1" si="683"/>
        <v>7.8575602657143351E-4</v>
      </c>
      <c r="N685" s="20">
        <f t="shared" ca="1" si="683"/>
        <v>9.8218150089841218E-5</v>
      </c>
      <c r="O685" s="20">
        <f t="shared" ca="1" si="683"/>
        <v>1.2959401123260463E-5</v>
      </c>
      <c r="P685" s="20">
        <f t="shared" ca="1" si="683"/>
        <v>4.7388144592266213E-4</v>
      </c>
      <c r="Q685" s="20">
        <f t="shared" ca="1" si="683"/>
        <v>1.3208165792126479E-3</v>
      </c>
      <c r="R685" s="20">
        <f t="shared" ca="1" si="683"/>
        <v>3.9287139748684231E-4</v>
      </c>
      <c r="S685" s="20">
        <f t="shared" ca="1" si="683"/>
        <v>3.965391501349217E-4</v>
      </c>
      <c r="T685" s="20">
        <f t="shared" ca="1" si="683"/>
        <v>8.7354560038953276E-6</v>
      </c>
      <c r="U685" s="20">
        <f t="shared" ca="1" si="683"/>
        <v>4.1170092447973051E-5</v>
      </c>
      <c r="V685" s="20">
        <f t="shared" ca="1" si="683"/>
        <v>7.6915018625062226E-3</v>
      </c>
      <c r="W685" s="20">
        <f t="shared" ca="1" si="683"/>
        <v>4.5251142992685086E-3</v>
      </c>
    </row>
    <row r="686" spans="1:23">
      <c r="A686" s="15" t="str">
        <f t="shared" si="685"/>
        <v>TDOMX</v>
      </c>
      <c r="B686" s="15" t="str">
        <f>$B$12</f>
        <v>TOTAL</v>
      </c>
      <c r="C686" s="19"/>
      <c r="D686" s="20">
        <f t="shared" ca="1" si="682"/>
        <v>1</v>
      </c>
      <c r="E686" s="20">
        <f t="shared" ca="1" si="683"/>
        <v>0.66675922378668095</v>
      </c>
      <c r="F686" s="20">
        <f t="shared" ref="F686:G686" ca="1" si="693">+F678/$D$678</f>
        <v>1.2688535041406439E-4</v>
      </c>
      <c r="G686" s="20">
        <f t="shared" ca="1" si="693"/>
        <v>2.0332692135037551E-4</v>
      </c>
      <c r="H686" s="20">
        <f t="shared" ca="1" si="683"/>
        <v>0.15851986760219511</v>
      </c>
      <c r="I686" s="20">
        <f t="shared" ca="1" si="683"/>
        <v>3.3317206584959269E-3</v>
      </c>
      <c r="J686" s="20">
        <f t="shared" ca="1" si="683"/>
        <v>3.1482420684875509E-4</v>
      </c>
      <c r="K686" s="20">
        <f t="shared" ca="1" si="683"/>
        <v>8.1771165973879789E-2</v>
      </c>
      <c r="L686" s="20">
        <f t="shared" ca="1" si="683"/>
        <v>1.1369640575827752E-2</v>
      </c>
      <c r="M686" s="20">
        <f t="shared" ca="1" si="683"/>
        <v>7.3410778066750808E-4</v>
      </c>
      <c r="N686" s="20">
        <f t="shared" ca="1" si="683"/>
        <v>9.6764000806242535E-5</v>
      </c>
      <c r="O686" s="20">
        <f t="shared" ca="1" si="683"/>
        <v>3.46175411698236E-3</v>
      </c>
      <c r="P686" s="20">
        <f t="shared" ca="1" si="683"/>
        <v>3.7694257862104376E-2</v>
      </c>
      <c r="Q686" s="20">
        <f t="shared" ca="1" si="683"/>
        <v>-2.1389150368925727E-3</v>
      </c>
      <c r="R686" s="20">
        <f t="shared" ca="1" si="683"/>
        <v>-7.393544991435282E-5</v>
      </c>
      <c r="S686" s="20">
        <f t="shared" ca="1" si="683"/>
        <v>2.2455155936369306E-2</v>
      </c>
      <c r="T686" s="20">
        <f t="shared" ca="1" si="683"/>
        <v>3.3652073321619071E-4</v>
      </c>
      <c r="U686" s="20">
        <f t="shared" ca="1" si="683"/>
        <v>3.2408594412379677E-4</v>
      </c>
      <c r="V686" s="20">
        <f t="shared" ca="1" si="683"/>
        <v>9.7595569893652052E-3</v>
      </c>
      <c r="W686" s="20">
        <f t="shared" ca="1" si="683"/>
        <v>4.9539920474794066E-3</v>
      </c>
    </row>
    <row r="688" spans="1:23">
      <c r="A688" s="34" t="s">
        <v>122</v>
      </c>
      <c r="B688" s="15" t="str">
        <f>$B$5</f>
        <v>PRODUCTION</v>
      </c>
      <c r="D688" s="21">
        <f>COSS!H1688+COSS!H1680+COSS!H1672</f>
        <v>0</v>
      </c>
      <c r="E688" s="21">
        <f>COSS!I1688+COSS!I1680+COSS!I1672</f>
        <v>0</v>
      </c>
      <c r="F688" s="21">
        <f>COSS!J1688+COSS!J1680+COSS!J1672</f>
        <v>0</v>
      </c>
      <c r="G688" s="21">
        <f>COSS!K1688+COSS!K1680+COSS!K1672</f>
        <v>0</v>
      </c>
      <c r="H688" s="21">
        <f>COSS!L1688+COSS!L1680+COSS!L1672</f>
        <v>0</v>
      </c>
      <c r="I688" s="21">
        <f>COSS!M1688+COSS!M1680+COSS!M1672</f>
        <v>0</v>
      </c>
      <c r="J688" s="21">
        <f>COSS!N1688+COSS!N1680+COSS!N1672</f>
        <v>0</v>
      </c>
      <c r="K688" s="21">
        <f>COSS!P1688+COSS!P1680+COSS!P1672</f>
        <v>0</v>
      </c>
      <c r="L688" s="21">
        <f>COSS!Q1688+COSS!Q1680+COSS!Q1672</f>
        <v>0</v>
      </c>
      <c r="M688" s="21">
        <f>COSS!R1688+COSS!R1680+COSS!R1672</f>
        <v>0</v>
      </c>
      <c r="N688" s="21">
        <f>COSS!S1688+COSS!S1680+COSS!S1672</f>
        <v>0</v>
      </c>
      <c r="O688" s="21">
        <f>COSS!U1688+COSS!U1680+COSS!U1672</f>
        <v>0</v>
      </c>
      <c r="P688" s="21">
        <f>COSS!V1688+COSS!V1680+COSS!V1672</f>
        <v>0</v>
      </c>
      <c r="Q688" s="21">
        <f>COSS!W1688+COSS!W1680+COSS!W1672</f>
        <v>0</v>
      </c>
      <c r="R688" s="21">
        <f>COSS!X1688+COSS!X1680+COSS!X1672</f>
        <v>0</v>
      </c>
      <c r="S688" s="21">
        <f>COSS!Z1688+COSS!Z1680+COSS!Z1672</f>
        <v>0</v>
      </c>
      <c r="T688" s="21">
        <f>COSS!AA1688+COSS!AA1680+COSS!AA1672</f>
        <v>0</v>
      </c>
      <c r="U688" s="21">
        <f>COSS!AC1688+COSS!AC1680+COSS!AC1672</f>
        <v>0</v>
      </c>
      <c r="V688" s="21">
        <f>COSS!AD1688+COSS!AD1680+COSS!AD1672</f>
        <v>0</v>
      </c>
      <c r="W688" s="21">
        <f>COSS!AE1688+COSS!AE1680+COSS!AE1672</f>
        <v>0</v>
      </c>
    </row>
    <row r="689" spans="1:23">
      <c r="B689" s="15" t="str">
        <f>$B$6</f>
        <v>BULKTRAN</v>
      </c>
      <c r="D689" s="21">
        <f>COSS!H1689+COSS!H1681+COSS!H1673</f>
        <v>0</v>
      </c>
      <c r="E689" s="21">
        <f>COSS!I1689+COSS!I1681+COSS!I1673</f>
        <v>0</v>
      </c>
      <c r="F689" s="21">
        <f>COSS!J1689+COSS!J1681+COSS!J1673</f>
        <v>0</v>
      </c>
      <c r="G689" s="21">
        <f>COSS!K1689+COSS!K1681+COSS!K1673</f>
        <v>0</v>
      </c>
      <c r="H689" s="21">
        <f>COSS!L1689+COSS!L1681+COSS!L1673</f>
        <v>0</v>
      </c>
      <c r="I689" s="21">
        <f>COSS!M1689+COSS!M1681+COSS!M1673</f>
        <v>0</v>
      </c>
      <c r="J689" s="21">
        <f>COSS!N1689+COSS!N1681+COSS!N1673</f>
        <v>0</v>
      </c>
      <c r="K689" s="21">
        <f>COSS!P1689+COSS!P1681+COSS!P1673</f>
        <v>0</v>
      </c>
      <c r="L689" s="21">
        <f>COSS!Q1689+COSS!Q1681+COSS!Q1673</f>
        <v>0</v>
      </c>
      <c r="M689" s="21">
        <f>COSS!R1689+COSS!R1681+COSS!R1673</f>
        <v>0</v>
      </c>
      <c r="N689" s="21">
        <f>COSS!S1689+COSS!S1681+COSS!S1673</f>
        <v>0</v>
      </c>
      <c r="O689" s="21">
        <f>COSS!U1689+COSS!U1681+COSS!U1673</f>
        <v>0</v>
      </c>
      <c r="P689" s="21">
        <f>COSS!V1689+COSS!V1681+COSS!V1673</f>
        <v>0</v>
      </c>
      <c r="Q689" s="21">
        <f>COSS!W1689+COSS!W1681+COSS!W1673</f>
        <v>0</v>
      </c>
      <c r="R689" s="21">
        <f>COSS!X1689+COSS!X1681+COSS!X1673</f>
        <v>0</v>
      </c>
      <c r="S689" s="21">
        <f>COSS!Z1689+COSS!Z1681+COSS!Z1673</f>
        <v>0</v>
      </c>
      <c r="T689" s="21">
        <f>COSS!AA1689+COSS!AA1681+COSS!AA1673</f>
        <v>0</v>
      </c>
      <c r="U689" s="21">
        <f>COSS!AC1689+COSS!AC1681+COSS!AC1673</f>
        <v>0</v>
      </c>
      <c r="V689" s="21">
        <f>COSS!AD1689+COSS!AD1681+COSS!AD1673</f>
        <v>0</v>
      </c>
      <c r="W689" s="21">
        <f>COSS!AE1689+COSS!AE1681+COSS!AE1673</f>
        <v>0</v>
      </c>
    </row>
    <row r="690" spans="1:23">
      <c r="B690" s="15" t="str">
        <f>$B$7</f>
        <v>SUBTRAN</v>
      </c>
      <c r="D690" s="21">
        <f>COSS!H1690+COSS!H1682+COSS!H1674</f>
        <v>0</v>
      </c>
      <c r="E690" s="21">
        <f>COSS!I1690+COSS!I1682+COSS!I1674</f>
        <v>0</v>
      </c>
      <c r="F690" s="21">
        <f>COSS!J1690+COSS!J1682+COSS!J1674</f>
        <v>0</v>
      </c>
      <c r="G690" s="21">
        <f>COSS!K1690+COSS!K1682+COSS!K1674</f>
        <v>0</v>
      </c>
      <c r="H690" s="21">
        <f>COSS!L1690+COSS!L1682+COSS!L1674</f>
        <v>0</v>
      </c>
      <c r="I690" s="21">
        <f>COSS!M1690+COSS!M1682+COSS!M1674</f>
        <v>0</v>
      </c>
      <c r="J690" s="21">
        <f>COSS!N1690+COSS!N1682+COSS!N1674</f>
        <v>0</v>
      </c>
      <c r="K690" s="21">
        <f>COSS!P1690+COSS!P1682+COSS!P1674</f>
        <v>0</v>
      </c>
      <c r="L690" s="21">
        <f>COSS!Q1690+COSS!Q1682+COSS!Q1674</f>
        <v>0</v>
      </c>
      <c r="M690" s="21">
        <f>COSS!R1690+COSS!R1682+COSS!R1674</f>
        <v>0</v>
      </c>
      <c r="N690" s="21">
        <f>COSS!S1690+COSS!S1682+COSS!S1674</f>
        <v>0</v>
      </c>
      <c r="O690" s="21">
        <f>COSS!U1690+COSS!U1682+COSS!U1674</f>
        <v>0</v>
      </c>
      <c r="P690" s="21">
        <f>COSS!V1690+COSS!V1682+COSS!V1674</f>
        <v>0</v>
      </c>
      <c r="Q690" s="21">
        <f>COSS!W1690+COSS!W1682+COSS!W1674</f>
        <v>0</v>
      </c>
      <c r="R690" s="21">
        <f>COSS!X1690+COSS!X1682+COSS!X1674</f>
        <v>0</v>
      </c>
      <c r="S690" s="21">
        <f>COSS!Z1690+COSS!Z1682+COSS!Z1674</f>
        <v>0</v>
      </c>
      <c r="T690" s="21">
        <f>COSS!AA1690+COSS!AA1682+COSS!AA1674</f>
        <v>0</v>
      </c>
      <c r="U690" s="21">
        <f>COSS!AC1690+COSS!AC1682+COSS!AC1674</f>
        <v>0</v>
      </c>
      <c r="V690" s="21">
        <f>COSS!AD1690+COSS!AD1682+COSS!AD1674</f>
        <v>0</v>
      </c>
      <c r="W690" s="21">
        <f>COSS!AE1690+COSS!AE1682+COSS!AE1674</f>
        <v>0</v>
      </c>
    </row>
    <row r="691" spans="1:23">
      <c r="B691" s="15" t="str">
        <f>$B$8</f>
        <v>DISTPRI</v>
      </c>
      <c r="D691" s="21">
        <f>COSS!H1691+COSS!H1683+COSS!H1675</f>
        <v>0</v>
      </c>
      <c r="E691" s="21">
        <f>COSS!I1691+COSS!I1683+COSS!I1675</f>
        <v>0</v>
      </c>
      <c r="F691" s="21">
        <f>COSS!J1691+COSS!J1683+COSS!J1675</f>
        <v>0</v>
      </c>
      <c r="G691" s="21">
        <f>COSS!K1691+COSS!K1683+COSS!K1675</f>
        <v>0</v>
      </c>
      <c r="H691" s="21">
        <f>COSS!L1691+COSS!L1683+COSS!L1675</f>
        <v>0</v>
      </c>
      <c r="I691" s="21">
        <f>COSS!M1691+COSS!M1683+COSS!M1675</f>
        <v>0</v>
      </c>
      <c r="J691" s="21">
        <f>COSS!N1691+COSS!N1683+COSS!N1675</f>
        <v>0</v>
      </c>
      <c r="K691" s="21">
        <f>COSS!P1691+COSS!P1683+COSS!P1675</f>
        <v>0</v>
      </c>
      <c r="L691" s="21">
        <f>COSS!Q1691+COSS!Q1683+COSS!Q1675</f>
        <v>0</v>
      </c>
      <c r="M691" s="21">
        <f>COSS!R1691+COSS!R1683+COSS!R1675</f>
        <v>0</v>
      </c>
      <c r="N691" s="21">
        <f>COSS!S1691+COSS!S1683+COSS!S1675</f>
        <v>0</v>
      </c>
      <c r="O691" s="21">
        <f>COSS!U1691+COSS!U1683+COSS!U1675</f>
        <v>0</v>
      </c>
      <c r="P691" s="21">
        <f>COSS!V1691+COSS!V1683+COSS!V1675</f>
        <v>0</v>
      </c>
      <c r="Q691" s="21">
        <f>COSS!W1691+COSS!W1683+COSS!W1675</f>
        <v>0</v>
      </c>
      <c r="R691" s="21">
        <f>COSS!X1691+COSS!X1683+COSS!X1675</f>
        <v>0</v>
      </c>
      <c r="S691" s="21">
        <f>COSS!Z1691+COSS!Z1683+COSS!Z1675</f>
        <v>0</v>
      </c>
      <c r="T691" s="21">
        <f>COSS!AA1691+COSS!AA1683+COSS!AA1675</f>
        <v>0</v>
      </c>
      <c r="U691" s="21">
        <f>COSS!AC1691+COSS!AC1683+COSS!AC1675</f>
        <v>0</v>
      </c>
      <c r="V691" s="21">
        <f>COSS!AD1691+COSS!AD1683+COSS!AD1675</f>
        <v>0</v>
      </c>
      <c r="W691" s="21">
        <f>COSS!AE1691+COSS!AE1683+COSS!AE1675</f>
        <v>0</v>
      </c>
    </row>
    <row r="692" spans="1:23">
      <c r="B692" s="15" t="str">
        <f>$B$9</f>
        <v>DISTSEC</v>
      </c>
      <c r="D692" s="21">
        <f>COSS!H1692+COSS!H1684+COSS!H1676</f>
        <v>0</v>
      </c>
      <c r="E692" s="21">
        <f>COSS!I1692+COSS!I1684+COSS!I1676</f>
        <v>0</v>
      </c>
      <c r="F692" s="21">
        <f>COSS!J1692+COSS!J1684+COSS!J1676</f>
        <v>0</v>
      </c>
      <c r="G692" s="21">
        <f>COSS!K1692+COSS!K1684+COSS!K1676</f>
        <v>0</v>
      </c>
      <c r="H692" s="21">
        <f>COSS!L1692+COSS!L1684+COSS!L1676</f>
        <v>0</v>
      </c>
      <c r="I692" s="21">
        <f>COSS!M1692+COSS!M1684+COSS!M1676</f>
        <v>0</v>
      </c>
      <c r="J692" s="21">
        <f>COSS!N1692+COSS!N1684+COSS!N1676</f>
        <v>0</v>
      </c>
      <c r="K692" s="21">
        <f>COSS!P1692+COSS!P1684+COSS!P1676</f>
        <v>0</v>
      </c>
      <c r="L692" s="21">
        <f>COSS!Q1692+COSS!Q1684+COSS!Q1676</f>
        <v>0</v>
      </c>
      <c r="M692" s="21">
        <f>COSS!R1692+COSS!R1684+COSS!R1676</f>
        <v>0</v>
      </c>
      <c r="N692" s="21">
        <f>COSS!S1692+COSS!S1684+COSS!S1676</f>
        <v>0</v>
      </c>
      <c r="O692" s="21">
        <f>COSS!U1692+COSS!U1684+COSS!U1676</f>
        <v>0</v>
      </c>
      <c r="P692" s="21">
        <f>COSS!V1692+COSS!V1684+COSS!V1676</f>
        <v>0</v>
      </c>
      <c r="Q692" s="21">
        <f>COSS!W1692+COSS!W1684+COSS!W1676</f>
        <v>0</v>
      </c>
      <c r="R692" s="21">
        <f>COSS!X1692+COSS!X1684+COSS!X1676</f>
        <v>0</v>
      </c>
      <c r="S692" s="21">
        <f>COSS!Z1692+COSS!Z1684+COSS!Z1676</f>
        <v>0</v>
      </c>
      <c r="T692" s="21">
        <f>COSS!AA1692+COSS!AA1684+COSS!AA1676</f>
        <v>0</v>
      </c>
      <c r="U692" s="21">
        <f>COSS!AC1692+COSS!AC1684+COSS!AC1676</f>
        <v>0</v>
      </c>
      <c r="V692" s="21">
        <f>COSS!AD1692+COSS!AD1684+COSS!AD1676</f>
        <v>0</v>
      </c>
      <c r="W692" s="21">
        <f>COSS!AE1692+COSS!AE1684+COSS!AE1676</f>
        <v>0</v>
      </c>
    </row>
    <row r="693" spans="1:23">
      <c r="B693" s="15" t="str">
        <f>$B$10</f>
        <v>ENERGY</v>
      </c>
      <c r="D693" s="21">
        <f>COSS!H1693+COSS!H1685+COSS!H1677</f>
        <v>0</v>
      </c>
      <c r="E693" s="21">
        <f>COSS!I1693+COSS!I1685+COSS!I1677</f>
        <v>0</v>
      </c>
      <c r="F693" s="21">
        <f>COSS!J1693+COSS!J1685+COSS!J1677</f>
        <v>0</v>
      </c>
      <c r="G693" s="21">
        <f>COSS!K1693+COSS!K1685+COSS!K1677</f>
        <v>0</v>
      </c>
      <c r="H693" s="21">
        <f>COSS!L1693+COSS!L1685+COSS!L1677</f>
        <v>0</v>
      </c>
      <c r="I693" s="21">
        <f>COSS!M1693+COSS!M1685+COSS!M1677</f>
        <v>0</v>
      </c>
      <c r="J693" s="21">
        <f>COSS!N1693+COSS!N1685+COSS!N1677</f>
        <v>0</v>
      </c>
      <c r="K693" s="21">
        <f>COSS!P1693+COSS!P1685+COSS!P1677</f>
        <v>0</v>
      </c>
      <c r="L693" s="21">
        <f>COSS!Q1693+COSS!Q1685+COSS!Q1677</f>
        <v>0</v>
      </c>
      <c r="M693" s="21">
        <f>COSS!R1693+COSS!R1685+COSS!R1677</f>
        <v>0</v>
      </c>
      <c r="N693" s="21">
        <f>COSS!S1693+COSS!S1685+COSS!S1677</f>
        <v>0</v>
      </c>
      <c r="O693" s="21">
        <f>COSS!U1693+COSS!U1685+COSS!U1677</f>
        <v>0</v>
      </c>
      <c r="P693" s="21">
        <f>COSS!V1693+COSS!V1685+COSS!V1677</f>
        <v>0</v>
      </c>
      <c r="Q693" s="21">
        <f>COSS!W1693+COSS!W1685+COSS!W1677</f>
        <v>0</v>
      </c>
      <c r="R693" s="21">
        <f>COSS!X1693+COSS!X1685+COSS!X1677</f>
        <v>0</v>
      </c>
      <c r="S693" s="21">
        <f>COSS!Z1693+COSS!Z1685+COSS!Z1677</f>
        <v>0</v>
      </c>
      <c r="T693" s="21">
        <f>COSS!AA1693+COSS!AA1685+COSS!AA1677</f>
        <v>0</v>
      </c>
      <c r="U693" s="21">
        <f>COSS!AC1693+COSS!AC1685+COSS!AC1677</f>
        <v>0</v>
      </c>
      <c r="V693" s="21">
        <f>COSS!AD1693+COSS!AD1685+COSS!AD1677</f>
        <v>0</v>
      </c>
      <c r="W693" s="21">
        <f>COSS!AE1693+COSS!AE1685+COSS!AE1677</f>
        <v>0</v>
      </c>
    </row>
    <row r="694" spans="1:23">
      <c r="B694" s="15" t="str">
        <f>$B$11</f>
        <v>CUSTOMER</v>
      </c>
      <c r="D694" s="21">
        <f>COSS!H1694+COSS!H1686+COSS!H1678</f>
        <v>6327663</v>
      </c>
      <c r="E694" s="21">
        <f>COSS!I1694+COSS!I1686+COSS!I1678</f>
        <v>5277491.2289098492</v>
      </c>
      <c r="F694" s="21">
        <f>COSS!J1694+COSS!J1686+COSS!J1678</f>
        <v>1065.1651856006827</v>
      </c>
      <c r="G694" s="21">
        <f>COSS!K1694+COSS!K1686+COSS!K1678</f>
        <v>243.21791843918857</v>
      </c>
      <c r="H694" s="21">
        <f>COSS!L1694+COSS!L1686+COSS!L1678</f>
        <v>912214.13591546461</v>
      </c>
      <c r="I694" s="21">
        <f>COSS!M1694+COSS!M1686+COSS!M1678</f>
        <v>2311.7440443991081</v>
      </c>
      <c r="J694" s="21">
        <f>COSS!N1694+COSS!N1686+COSS!N1678</f>
        <v>184.32196935136386</v>
      </c>
      <c r="K694" s="21">
        <f>COSS!P1694+COSS!P1686+COSS!P1678</f>
        <v>17476.698665027092</v>
      </c>
      <c r="L694" s="21">
        <f>COSS!Q1694+COSS!Q1686+COSS!Q1678</f>
        <v>1845.5492092150521</v>
      </c>
      <c r="M694" s="21">
        <f>COSS!R1694+COSS!R1686+COSS!R1678</f>
        <v>395.54625828389504</v>
      </c>
      <c r="N694" s="21">
        <f>COSS!S1694+COSS!S1686+COSS!S1678</f>
        <v>32.545526386418587</v>
      </c>
      <c r="O694" s="21">
        <f>COSS!U1694+COSS!U1686+COSS!U1678</f>
        <v>171.92270060522864</v>
      </c>
      <c r="P694" s="21">
        <f>COSS!V1694+COSS!V1686+COSS!V1678</f>
        <v>1513.3197606577619</v>
      </c>
      <c r="Q694" s="21">
        <f>COSS!W1694+COSS!W1686+COSS!W1678</f>
        <v>653.70625763161854</v>
      </c>
      <c r="R694" s="21">
        <f>COSS!X1694+COSS!X1686+COSS!X1678</f>
        <v>136.93816748655826</v>
      </c>
      <c r="S694" s="21">
        <f>COSS!Z1694+COSS!Z1686+COSS!Z1678</f>
        <v>4713.9295759430861</v>
      </c>
      <c r="T694" s="21">
        <f>COSS!AA1694+COSS!AA1686+COSS!AA1678</f>
        <v>31.106507983541203</v>
      </c>
      <c r="U694" s="21">
        <f>COSS!AC1694+COSS!AC1686+COSS!AC1678</f>
        <v>258.05619391757563</v>
      </c>
      <c r="V694" s="21">
        <f>COSS!AD1694+COSS!AD1686+COSS!AD1678</f>
        <v>105506.59361172105</v>
      </c>
      <c r="W694" s="21">
        <f>COSS!AE1694+COSS!AE1686+COSS!AE1678</f>
        <v>1417.273622037354</v>
      </c>
    </row>
    <row r="695" spans="1:23">
      <c r="B695" s="15" t="str">
        <f>$B$12</f>
        <v>TOTAL</v>
      </c>
      <c r="D695" s="21">
        <f>COSS!H1695+COSS!H1687+COSS!H1679</f>
        <v>6327663</v>
      </c>
      <c r="E695" s="21">
        <f>COSS!I1695+COSS!I1687+COSS!I1679</f>
        <v>5277491.2289098492</v>
      </c>
      <c r="F695" s="21">
        <f>COSS!J1695+COSS!J1687+COSS!J1679</f>
        <v>1065.1651856006827</v>
      </c>
      <c r="G695" s="21">
        <f>COSS!K1695+COSS!K1687+COSS!K1679</f>
        <v>243.21791843918857</v>
      </c>
      <c r="H695" s="21">
        <f>COSS!L1695+COSS!L1687+COSS!L1679</f>
        <v>912214.13591546461</v>
      </c>
      <c r="I695" s="21">
        <f>COSS!M1695+COSS!M1687+COSS!M1679</f>
        <v>2311.7440443991081</v>
      </c>
      <c r="J695" s="21">
        <f>COSS!N1695+COSS!N1687+COSS!N1679</f>
        <v>184.32196935136386</v>
      </c>
      <c r="K695" s="21">
        <f>COSS!P1695+COSS!P1687+COSS!P1679</f>
        <v>17476.698665027092</v>
      </c>
      <c r="L695" s="21">
        <f>COSS!Q1695+COSS!Q1687+COSS!Q1679</f>
        <v>1845.5492092150521</v>
      </c>
      <c r="M695" s="21">
        <f>COSS!R1695+COSS!R1687+COSS!R1679</f>
        <v>395.54625828389504</v>
      </c>
      <c r="N695" s="21">
        <f>COSS!S1695+COSS!S1687+COSS!S1679</f>
        <v>32.545526386418587</v>
      </c>
      <c r="O695" s="21">
        <f>COSS!U1695+COSS!U1687+COSS!U1679</f>
        <v>171.92270060522864</v>
      </c>
      <c r="P695" s="21">
        <f>COSS!V1695+COSS!V1687+COSS!V1679</f>
        <v>1513.3197606577619</v>
      </c>
      <c r="Q695" s="21">
        <f>COSS!W1695+COSS!W1687+COSS!W1679</f>
        <v>653.70625763161854</v>
      </c>
      <c r="R695" s="21">
        <f>COSS!X1695+COSS!X1687+COSS!X1679</f>
        <v>136.93816748655826</v>
      </c>
      <c r="S695" s="21">
        <f>COSS!Z1695+COSS!Z1687+COSS!Z1679</f>
        <v>4713.9295759430861</v>
      </c>
      <c r="T695" s="21">
        <f>COSS!AA1695+COSS!AA1687+COSS!AA1679</f>
        <v>31.106507983541203</v>
      </c>
      <c r="U695" s="21">
        <f>COSS!AC1695+COSS!AC1687+COSS!AC1679</f>
        <v>258.05619391757563</v>
      </c>
      <c r="V695" s="21">
        <f>COSS!AD1695+COSS!AD1687+COSS!AD1679</f>
        <v>105506.59361172105</v>
      </c>
      <c r="W695" s="21">
        <f>COSS!AE1695+COSS!AE1687+COSS!AE1679</f>
        <v>1417.273622037354</v>
      </c>
    </row>
    <row r="696" spans="1:23">
      <c r="A696" s="111" t="s">
        <v>78</v>
      </c>
      <c r="B696" s="15" t="str">
        <f>$B$5</f>
        <v>PRODUCTION</v>
      </c>
      <c r="C696" s="19"/>
      <c r="D696" s="20">
        <f t="shared" ref="D696:D703" si="694">SUM(E696:W696)</f>
        <v>0</v>
      </c>
      <c r="E696" s="20">
        <f t="shared" ref="E696:I700" si="695">E688/$D$695</f>
        <v>0</v>
      </c>
      <c r="F696" s="20">
        <f t="shared" ref="F696:G696" si="696">F688/$D$695</f>
        <v>0</v>
      </c>
      <c r="G696" s="20">
        <f t="shared" si="696"/>
        <v>0</v>
      </c>
      <c r="H696" s="20">
        <f t="shared" si="695"/>
        <v>0</v>
      </c>
      <c r="I696" s="20">
        <f t="shared" si="695"/>
        <v>0</v>
      </c>
      <c r="J696" s="20">
        <f t="shared" ref="J696:J702" si="697">J688/$D$695</f>
        <v>0</v>
      </c>
      <c r="K696" s="20">
        <f t="shared" ref="K696:M700" si="698">K688/$D$695</f>
        <v>0</v>
      </c>
      <c r="L696" s="20">
        <f t="shared" si="698"/>
        <v>0</v>
      </c>
      <c r="M696" s="20">
        <f t="shared" si="698"/>
        <v>0</v>
      </c>
      <c r="N696" s="20">
        <f t="shared" ref="N696:O702" si="699">N688/$D$695</f>
        <v>0</v>
      </c>
      <c r="O696" s="20">
        <f t="shared" si="699"/>
        <v>0</v>
      </c>
      <c r="P696" s="20">
        <f t="shared" ref="P696:Q702" si="700">P688/$D$695</f>
        <v>0</v>
      </c>
      <c r="Q696" s="20">
        <f t="shared" si="700"/>
        <v>0</v>
      </c>
      <c r="R696" s="20">
        <f t="shared" ref="R696:R702" si="701">R688/$D$695</f>
        <v>0</v>
      </c>
      <c r="S696" s="20">
        <f t="shared" ref="S696:T700" si="702">S688/$D$695</f>
        <v>0</v>
      </c>
      <c r="T696" s="20">
        <f t="shared" si="702"/>
        <v>0</v>
      </c>
      <c r="U696" s="20">
        <f t="shared" ref="U696:V700" si="703">U688/$D$695</f>
        <v>0</v>
      </c>
      <c r="V696" s="20">
        <f t="shared" si="703"/>
        <v>0</v>
      </c>
      <c r="W696" s="20">
        <f t="shared" ref="W696:W702" si="704">W688/$D$695</f>
        <v>0</v>
      </c>
    </row>
    <row r="697" spans="1:23">
      <c r="A697" s="15" t="str">
        <f t="shared" ref="A697:A703" si="705">A696</f>
        <v>TOTOX234</v>
      </c>
      <c r="B697" s="15" t="str">
        <f>$B$6</f>
        <v>BULKTRAN</v>
      </c>
      <c r="C697" s="19"/>
      <c r="D697" s="20">
        <f t="shared" si="694"/>
        <v>0</v>
      </c>
      <c r="E697" s="20">
        <f t="shared" si="695"/>
        <v>0</v>
      </c>
      <c r="F697" s="20">
        <f t="shared" ref="F697:G697" si="706">F689/$D$695</f>
        <v>0</v>
      </c>
      <c r="G697" s="20">
        <f t="shared" si="706"/>
        <v>0</v>
      </c>
      <c r="H697" s="20">
        <f t="shared" si="695"/>
        <v>0</v>
      </c>
      <c r="I697" s="20">
        <f t="shared" si="695"/>
        <v>0</v>
      </c>
      <c r="J697" s="20">
        <f t="shared" si="697"/>
        <v>0</v>
      </c>
      <c r="K697" s="20">
        <f t="shared" si="698"/>
        <v>0</v>
      </c>
      <c r="L697" s="20">
        <f t="shared" si="698"/>
        <v>0</v>
      </c>
      <c r="M697" s="20">
        <f t="shared" si="698"/>
        <v>0</v>
      </c>
      <c r="N697" s="20">
        <f t="shared" si="699"/>
        <v>0</v>
      </c>
      <c r="O697" s="20">
        <f t="shared" si="699"/>
        <v>0</v>
      </c>
      <c r="P697" s="20">
        <f t="shared" si="700"/>
        <v>0</v>
      </c>
      <c r="Q697" s="20">
        <f t="shared" si="700"/>
        <v>0</v>
      </c>
      <c r="R697" s="20">
        <f t="shared" si="701"/>
        <v>0</v>
      </c>
      <c r="S697" s="20">
        <f t="shared" si="702"/>
        <v>0</v>
      </c>
      <c r="T697" s="20">
        <f t="shared" si="702"/>
        <v>0</v>
      </c>
      <c r="U697" s="20">
        <f t="shared" si="703"/>
        <v>0</v>
      </c>
      <c r="V697" s="20">
        <f t="shared" si="703"/>
        <v>0</v>
      </c>
      <c r="W697" s="20">
        <f t="shared" si="704"/>
        <v>0</v>
      </c>
    </row>
    <row r="698" spans="1:23">
      <c r="A698" s="15" t="str">
        <f t="shared" si="705"/>
        <v>TOTOX234</v>
      </c>
      <c r="B698" s="15" t="str">
        <f>$B$7</f>
        <v>SUBTRAN</v>
      </c>
      <c r="C698" s="19"/>
      <c r="D698" s="20">
        <f t="shared" si="694"/>
        <v>0</v>
      </c>
      <c r="E698" s="20">
        <f t="shared" si="695"/>
        <v>0</v>
      </c>
      <c r="F698" s="20">
        <f t="shared" ref="F698:G698" si="707">F690/$D$695</f>
        <v>0</v>
      </c>
      <c r="G698" s="20">
        <f t="shared" si="707"/>
        <v>0</v>
      </c>
      <c r="H698" s="20">
        <f t="shared" si="695"/>
        <v>0</v>
      </c>
      <c r="I698" s="20">
        <f t="shared" si="695"/>
        <v>0</v>
      </c>
      <c r="J698" s="20">
        <f t="shared" si="697"/>
        <v>0</v>
      </c>
      <c r="K698" s="20">
        <f t="shared" si="698"/>
        <v>0</v>
      </c>
      <c r="L698" s="20">
        <f t="shared" si="698"/>
        <v>0</v>
      </c>
      <c r="M698" s="20">
        <f t="shared" si="698"/>
        <v>0</v>
      </c>
      <c r="N698" s="20">
        <f t="shared" si="699"/>
        <v>0</v>
      </c>
      <c r="O698" s="20">
        <f t="shared" si="699"/>
        <v>0</v>
      </c>
      <c r="P698" s="20">
        <f t="shared" si="700"/>
        <v>0</v>
      </c>
      <c r="Q698" s="20">
        <f t="shared" si="700"/>
        <v>0</v>
      </c>
      <c r="R698" s="20">
        <f t="shared" si="701"/>
        <v>0</v>
      </c>
      <c r="S698" s="20">
        <f t="shared" si="702"/>
        <v>0</v>
      </c>
      <c r="T698" s="20">
        <f t="shared" si="702"/>
        <v>0</v>
      </c>
      <c r="U698" s="20">
        <f t="shared" si="703"/>
        <v>0</v>
      </c>
      <c r="V698" s="20">
        <f t="shared" si="703"/>
        <v>0</v>
      </c>
      <c r="W698" s="20">
        <f t="shared" si="704"/>
        <v>0</v>
      </c>
    </row>
    <row r="699" spans="1:23">
      <c r="A699" s="15" t="str">
        <f t="shared" si="705"/>
        <v>TOTOX234</v>
      </c>
      <c r="B699" s="15" t="str">
        <f>$B$8</f>
        <v>DISTPRI</v>
      </c>
      <c r="C699" s="19"/>
      <c r="D699" s="20">
        <f t="shared" si="694"/>
        <v>0</v>
      </c>
      <c r="E699" s="20">
        <f t="shared" si="695"/>
        <v>0</v>
      </c>
      <c r="F699" s="20">
        <f t="shared" ref="F699:G699" si="708">F691/$D$695</f>
        <v>0</v>
      </c>
      <c r="G699" s="20">
        <f t="shared" si="708"/>
        <v>0</v>
      </c>
      <c r="H699" s="20">
        <f t="shared" si="695"/>
        <v>0</v>
      </c>
      <c r="I699" s="20">
        <f t="shared" si="695"/>
        <v>0</v>
      </c>
      <c r="J699" s="20">
        <f t="shared" si="697"/>
        <v>0</v>
      </c>
      <c r="K699" s="20">
        <f t="shared" si="698"/>
        <v>0</v>
      </c>
      <c r="L699" s="20">
        <f t="shared" si="698"/>
        <v>0</v>
      </c>
      <c r="M699" s="20">
        <f t="shared" si="698"/>
        <v>0</v>
      </c>
      <c r="N699" s="20">
        <f t="shared" si="699"/>
        <v>0</v>
      </c>
      <c r="O699" s="20">
        <f t="shared" si="699"/>
        <v>0</v>
      </c>
      <c r="P699" s="20">
        <f t="shared" si="700"/>
        <v>0</v>
      </c>
      <c r="Q699" s="20">
        <f t="shared" si="700"/>
        <v>0</v>
      </c>
      <c r="R699" s="20">
        <f t="shared" si="701"/>
        <v>0</v>
      </c>
      <c r="S699" s="20">
        <f t="shared" si="702"/>
        <v>0</v>
      </c>
      <c r="T699" s="20">
        <f t="shared" si="702"/>
        <v>0</v>
      </c>
      <c r="U699" s="20">
        <f t="shared" si="703"/>
        <v>0</v>
      </c>
      <c r="V699" s="20">
        <f t="shared" si="703"/>
        <v>0</v>
      </c>
      <c r="W699" s="20">
        <f t="shared" si="704"/>
        <v>0</v>
      </c>
    </row>
    <row r="700" spans="1:23">
      <c r="A700" s="15" t="str">
        <f t="shared" si="705"/>
        <v>TOTOX234</v>
      </c>
      <c r="B700" s="15" t="str">
        <f>$B$9</f>
        <v>DISTSEC</v>
      </c>
      <c r="C700" s="19"/>
      <c r="D700" s="20">
        <f t="shared" si="694"/>
        <v>0</v>
      </c>
      <c r="E700" s="20">
        <f t="shared" si="695"/>
        <v>0</v>
      </c>
      <c r="F700" s="20">
        <f t="shared" ref="F700:G700" si="709">F692/$D$695</f>
        <v>0</v>
      </c>
      <c r="G700" s="20">
        <f t="shared" si="709"/>
        <v>0</v>
      </c>
      <c r="H700" s="20">
        <f t="shared" si="695"/>
        <v>0</v>
      </c>
      <c r="I700" s="20">
        <f t="shared" si="695"/>
        <v>0</v>
      </c>
      <c r="J700" s="20">
        <f t="shared" si="697"/>
        <v>0</v>
      </c>
      <c r="K700" s="20">
        <f t="shared" si="698"/>
        <v>0</v>
      </c>
      <c r="L700" s="20">
        <f t="shared" si="698"/>
        <v>0</v>
      </c>
      <c r="M700" s="20">
        <f t="shared" si="698"/>
        <v>0</v>
      </c>
      <c r="N700" s="20">
        <f t="shared" si="699"/>
        <v>0</v>
      </c>
      <c r="O700" s="20">
        <f t="shared" si="699"/>
        <v>0</v>
      </c>
      <c r="P700" s="20">
        <f t="shared" si="700"/>
        <v>0</v>
      </c>
      <c r="Q700" s="20">
        <f t="shared" si="700"/>
        <v>0</v>
      </c>
      <c r="R700" s="20">
        <f t="shared" si="701"/>
        <v>0</v>
      </c>
      <c r="S700" s="20">
        <f t="shared" si="702"/>
        <v>0</v>
      </c>
      <c r="T700" s="20">
        <f t="shared" si="702"/>
        <v>0</v>
      </c>
      <c r="U700" s="20">
        <f t="shared" si="703"/>
        <v>0</v>
      </c>
      <c r="V700" s="20">
        <f t="shared" si="703"/>
        <v>0</v>
      </c>
      <c r="W700" s="20">
        <f t="shared" si="704"/>
        <v>0</v>
      </c>
    </row>
    <row r="701" spans="1:23">
      <c r="A701" s="15" t="str">
        <f t="shared" si="705"/>
        <v>TOTOX234</v>
      </c>
      <c r="B701" s="15" t="str">
        <f>$B$10</f>
        <v>ENERGY</v>
      </c>
      <c r="C701" s="19"/>
      <c r="D701" s="20">
        <f t="shared" si="694"/>
        <v>0</v>
      </c>
      <c r="E701" s="20">
        <f t="shared" ref="E701:I702" si="710">E693/$D$695</f>
        <v>0</v>
      </c>
      <c r="F701" s="20">
        <f t="shared" ref="F701:G701" si="711">F693/$D$695</f>
        <v>0</v>
      </c>
      <c r="G701" s="20">
        <f t="shared" si="711"/>
        <v>0</v>
      </c>
      <c r="H701" s="20">
        <f t="shared" si="710"/>
        <v>0</v>
      </c>
      <c r="I701" s="20">
        <f t="shared" si="710"/>
        <v>0</v>
      </c>
      <c r="J701" s="20">
        <f t="shared" si="697"/>
        <v>0</v>
      </c>
      <c r="K701" s="20">
        <f t="shared" ref="K701:M702" si="712">K693/$D$695</f>
        <v>0</v>
      </c>
      <c r="L701" s="20">
        <f t="shared" si="712"/>
        <v>0</v>
      </c>
      <c r="M701" s="20">
        <f t="shared" si="712"/>
        <v>0</v>
      </c>
      <c r="N701" s="20">
        <f t="shared" si="699"/>
        <v>0</v>
      </c>
      <c r="O701" s="20">
        <f t="shared" si="699"/>
        <v>0</v>
      </c>
      <c r="P701" s="20">
        <f t="shared" si="700"/>
        <v>0</v>
      </c>
      <c r="Q701" s="20">
        <f t="shared" si="700"/>
        <v>0</v>
      </c>
      <c r="R701" s="20">
        <f t="shared" si="701"/>
        <v>0</v>
      </c>
      <c r="S701" s="20">
        <f t="shared" ref="S701:V702" si="713">S693/$D$695</f>
        <v>0</v>
      </c>
      <c r="T701" s="20">
        <f t="shared" si="713"/>
        <v>0</v>
      </c>
      <c r="U701" s="20">
        <f t="shared" si="713"/>
        <v>0</v>
      </c>
      <c r="V701" s="20">
        <f t="shared" si="713"/>
        <v>0</v>
      </c>
      <c r="W701" s="20">
        <f t="shared" si="704"/>
        <v>0</v>
      </c>
    </row>
    <row r="702" spans="1:23">
      <c r="A702" s="15" t="str">
        <f t="shared" si="705"/>
        <v>TOTOX234</v>
      </c>
      <c r="B702" s="15" t="str">
        <f>$B$11</f>
        <v>CUSTOMER</v>
      </c>
      <c r="C702" s="19"/>
      <c r="D702" s="20">
        <f t="shared" si="694"/>
        <v>1.0000000000000002</v>
      </c>
      <c r="E702" s="20">
        <f t="shared" si="710"/>
        <v>0.83403481331256879</v>
      </c>
      <c r="F702" s="20">
        <f t="shared" ref="F702:G702" si="714">F694/$D$695</f>
        <v>1.6833468937910926E-4</v>
      </c>
      <c r="G702" s="20">
        <f t="shared" si="714"/>
        <v>3.8437242697531232E-5</v>
      </c>
      <c r="H702" s="20">
        <f t="shared" si="710"/>
        <v>0.1441628822387451</v>
      </c>
      <c r="I702" s="20">
        <f t="shared" si="710"/>
        <v>3.6533931159088407E-4</v>
      </c>
      <c r="J702" s="20">
        <f t="shared" si="697"/>
        <v>2.9129548990103274E-5</v>
      </c>
      <c r="K702" s="20">
        <f t="shared" si="712"/>
        <v>2.7619515554205545E-3</v>
      </c>
      <c r="L702" s="20">
        <f t="shared" si="712"/>
        <v>2.9166363777828434E-4</v>
      </c>
      <c r="M702" s="20">
        <f t="shared" si="712"/>
        <v>6.2510639122831776E-5</v>
      </c>
      <c r="N702" s="20">
        <f t="shared" si="699"/>
        <v>5.1433722665727592E-6</v>
      </c>
      <c r="O702" s="20">
        <f t="shared" si="699"/>
        <v>2.717001531295656E-5</v>
      </c>
      <c r="P702" s="20">
        <f t="shared" si="700"/>
        <v>2.3915934850793442E-4</v>
      </c>
      <c r="Q702" s="20">
        <f t="shared" si="700"/>
        <v>1.0330927194315161E-4</v>
      </c>
      <c r="R702" s="20">
        <f t="shared" si="701"/>
        <v>2.1641191619490205E-5</v>
      </c>
      <c r="S702" s="20">
        <f t="shared" si="713"/>
        <v>7.4497165477097722E-4</v>
      </c>
      <c r="T702" s="20">
        <f t="shared" si="713"/>
        <v>4.9159552244708989E-6</v>
      </c>
      <c r="U702" s="20">
        <f t="shared" si="713"/>
        <v>4.0782227801571548E-5</v>
      </c>
      <c r="V702" s="20">
        <f t="shared" si="713"/>
        <v>1.6673864207326E-2</v>
      </c>
      <c r="W702" s="20">
        <f t="shared" si="704"/>
        <v>2.2398057893370017E-4</v>
      </c>
    </row>
    <row r="703" spans="1:23">
      <c r="A703" s="15" t="str">
        <f t="shared" si="705"/>
        <v>TOTOX234</v>
      </c>
      <c r="B703" s="15" t="str">
        <f>$B$12</f>
        <v>TOTAL</v>
      </c>
      <c r="C703" s="19"/>
      <c r="D703" s="20">
        <f t="shared" si="694"/>
        <v>1.0000000000000002</v>
      </c>
      <c r="E703" s="20">
        <f t="shared" ref="E703:W703" si="715">SUM(E696:E702)</f>
        <v>0.83403481331256879</v>
      </c>
      <c r="F703" s="20">
        <f t="shared" ref="F703:G703" si="716">SUM(F696:F702)</f>
        <v>1.6833468937910926E-4</v>
      </c>
      <c r="G703" s="20">
        <f t="shared" si="716"/>
        <v>3.8437242697531232E-5</v>
      </c>
      <c r="H703" s="20">
        <f t="shared" si="715"/>
        <v>0.1441628822387451</v>
      </c>
      <c r="I703" s="20">
        <f t="shared" si="715"/>
        <v>3.6533931159088407E-4</v>
      </c>
      <c r="J703" s="20">
        <f t="shared" si="715"/>
        <v>2.9129548990103274E-5</v>
      </c>
      <c r="K703" s="20">
        <f t="shared" si="715"/>
        <v>2.7619515554205545E-3</v>
      </c>
      <c r="L703" s="20">
        <f t="shared" si="715"/>
        <v>2.9166363777828434E-4</v>
      </c>
      <c r="M703" s="20">
        <f t="shared" si="715"/>
        <v>6.2510639122831776E-5</v>
      </c>
      <c r="N703" s="20">
        <f t="shared" si="715"/>
        <v>5.1433722665727592E-6</v>
      </c>
      <c r="O703" s="20">
        <f t="shared" si="715"/>
        <v>2.717001531295656E-5</v>
      </c>
      <c r="P703" s="20">
        <f t="shared" si="715"/>
        <v>2.3915934850793442E-4</v>
      </c>
      <c r="Q703" s="20">
        <f t="shared" si="715"/>
        <v>1.0330927194315161E-4</v>
      </c>
      <c r="R703" s="20">
        <f t="shared" si="715"/>
        <v>2.1641191619490205E-5</v>
      </c>
      <c r="S703" s="20">
        <f t="shared" si="715"/>
        <v>7.4497165477097722E-4</v>
      </c>
      <c r="T703" s="20">
        <f t="shared" si="715"/>
        <v>4.9159552244708989E-6</v>
      </c>
      <c r="U703" s="20">
        <f t="shared" si="715"/>
        <v>4.0782227801571548E-5</v>
      </c>
      <c r="V703" s="20">
        <f t="shared" si="715"/>
        <v>1.6673864207326E-2</v>
      </c>
      <c r="W703" s="20">
        <f t="shared" si="715"/>
        <v>2.2398057893370017E-4</v>
      </c>
    </row>
    <row r="705" spans="1:23">
      <c r="A705" s="34" t="s">
        <v>123</v>
      </c>
      <c r="B705" s="15" t="str">
        <f>$B$5</f>
        <v>PRODUCTION</v>
      </c>
      <c r="D705" s="21">
        <f>COSS!H1704</f>
        <v>0</v>
      </c>
      <c r="E705" s="21">
        <f>COSS!I1704</f>
        <v>0</v>
      </c>
      <c r="F705" s="21">
        <f>COSS!J1704</f>
        <v>0</v>
      </c>
      <c r="G705" s="21">
        <f>COSS!K1704</f>
        <v>0</v>
      </c>
      <c r="H705" s="21">
        <f>COSS!L1704</f>
        <v>0</v>
      </c>
      <c r="I705" s="21">
        <f>COSS!M1704</f>
        <v>0</v>
      </c>
      <c r="J705" s="21">
        <f>COSS!N1704</f>
        <v>0</v>
      </c>
      <c r="K705" s="21">
        <f>COSS!P1704</f>
        <v>0</v>
      </c>
      <c r="L705" s="21">
        <f>COSS!Q1704</f>
        <v>0</v>
      </c>
      <c r="M705" s="21">
        <f>COSS!R1704</f>
        <v>0</v>
      </c>
      <c r="N705" s="21">
        <f>COSS!S1704</f>
        <v>0</v>
      </c>
      <c r="O705" s="21">
        <f>COSS!U1704</f>
        <v>0</v>
      </c>
      <c r="P705" s="21">
        <f>COSS!V1704</f>
        <v>0</v>
      </c>
      <c r="Q705" s="21">
        <f>COSS!W1704</f>
        <v>0</v>
      </c>
      <c r="R705" s="21">
        <f>COSS!X1704</f>
        <v>0</v>
      </c>
      <c r="S705" s="21">
        <f>COSS!Z1704</f>
        <v>0</v>
      </c>
      <c r="T705" s="21">
        <f>COSS!AA1704</f>
        <v>0</v>
      </c>
      <c r="U705" s="21">
        <f>COSS!AC1704</f>
        <v>0</v>
      </c>
      <c r="V705" s="21">
        <f>COSS!AD1704</f>
        <v>0</v>
      </c>
      <c r="W705" s="21">
        <f>COSS!AE1704</f>
        <v>0</v>
      </c>
    </row>
    <row r="706" spans="1:23">
      <c r="B706" s="15" t="str">
        <f>$B$6</f>
        <v>BULKTRAN</v>
      </c>
      <c r="D706" s="21">
        <f>COSS!H1705</f>
        <v>0</v>
      </c>
      <c r="E706" s="21">
        <f>COSS!I1705</f>
        <v>0</v>
      </c>
      <c r="F706" s="21">
        <f>COSS!J1705</f>
        <v>0</v>
      </c>
      <c r="G706" s="21">
        <f>COSS!K1705</f>
        <v>0</v>
      </c>
      <c r="H706" s="21">
        <f>COSS!L1705</f>
        <v>0</v>
      </c>
      <c r="I706" s="21">
        <f>COSS!M1705</f>
        <v>0</v>
      </c>
      <c r="J706" s="21">
        <f>COSS!N1705</f>
        <v>0</v>
      </c>
      <c r="K706" s="21">
        <f>COSS!P1705</f>
        <v>0</v>
      </c>
      <c r="L706" s="21">
        <f>COSS!Q1705</f>
        <v>0</v>
      </c>
      <c r="M706" s="21">
        <f>COSS!R1705</f>
        <v>0</v>
      </c>
      <c r="N706" s="21">
        <f>COSS!S1705</f>
        <v>0</v>
      </c>
      <c r="O706" s="21">
        <f>COSS!U1705</f>
        <v>0</v>
      </c>
      <c r="P706" s="21">
        <f>COSS!V1705</f>
        <v>0</v>
      </c>
      <c r="Q706" s="21">
        <f>COSS!W1705</f>
        <v>0</v>
      </c>
      <c r="R706" s="21">
        <f>COSS!X1705</f>
        <v>0</v>
      </c>
      <c r="S706" s="21">
        <f>COSS!Z1705</f>
        <v>0</v>
      </c>
      <c r="T706" s="21">
        <f>COSS!AA1705</f>
        <v>0</v>
      </c>
      <c r="U706" s="21">
        <f>COSS!AC1705</f>
        <v>0</v>
      </c>
      <c r="V706" s="21">
        <f>COSS!AD1705</f>
        <v>0</v>
      </c>
      <c r="W706" s="21">
        <f>COSS!AE1705</f>
        <v>0</v>
      </c>
    </row>
    <row r="707" spans="1:23">
      <c r="B707" s="15" t="str">
        <f>$B$7</f>
        <v>SUBTRAN</v>
      </c>
      <c r="D707" s="21">
        <f>COSS!H1706</f>
        <v>0</v>
      </c>
      <c r="E707" s="21">
        <f>COSS!I1706</f>
        <v>0</v>
      </c>
      <c r="F707" s="21">
        <f>COSS!J1706</f>
        <v>0</v>
      </c>
      <c r="G707" s="21">
        <f>COSS!K1706</f>
        <v>0</v>
      </c>
      <c r="H707" s="21">
        <f>COSS!L1706</f>
        <v>0</v>
      </c>
      <c r="I707" s="21">
        <f>COSS!M1706</f>
        <v>0</v>
      </c>
      <c r="J707" s="21">
        <f>COSS!N1706</f>
        <v>0</v>
      </c>
      <c r="K707" s="21">
        <f>COSS!P1706</f>
        <v>0</v>
      </c>
      <c r="L707" s="21">
        <f>COSS!Q1706</f>
        <v>0</v>
      </c>
      <c r="M707" s="21">
        <f>COSS!R1706</f>
        <v>0</v>
      </c>
      <c r="N707" s="21">
        <f>COSS!S1706</f>
        <v>0</v>
      </c>
      <c r="O707" s="21">
        <f>COSS!U1706</f>
        <v>0</v>
      </c>
      <c r="P707" s="21">
        <f>COSS!V1706</f>
        <v>0</v>
      </c>
      <c r="Q707" s="21">
        <f>COSS!W1706</f>
        <v>0</v>
      </c>
      <c r="R707" s="21">
        <f>COSS!X1706</f>
        <v>0</v>
      </c>
      <c r="S707" s="21">
        <f>COSS!Z1706</f>
        <v>0</v>
      </c>
      <c r="T707" s="21">
        <f>COSS!AA1706</f>
        <v>0</v>
      </c>
      <c r="U707" s="21">
        <f>COSS!AC1706</f>
        <v>0</v>
      </c>
      <c r="V707" s="21">
        <f>COSS!AD1706</f>
        <v>0</v>
      </c>
      <c r="W707" s="21">
        <f>COSS!AE1706</f>
        <v>0</v>
      </c>
    </row>
    <row r="708" spans="1:23">
      <c r="B708" s="15" t="str">
        <f>$B$8</f>
        <v>DISTPRI</v>
      </c>
      <c r="D708" s="21">
        <f>COSS!H1707</f>
        <v>0</v>
      </c>
      <c r="E708" s="21">
        <f>COSS!I1707</f>
        <v>0</v>
      </c>
      <c r="F708" s="21">
        <f>COSS!J1707</f>
        <v>0</v>
      </c>
      <c r="G708" s="21">
        <f>COSS!K1707</f>
        <v>0</v>
      </c>
      <c r="H708" s="21">
        <f>COSS!L1707</f>
        <v>0</v>
      </c>
      <c r="I708" s="21">
        <f>COSS!M1707</f>
        <v>0</v>
      </c>
      <c r="J708" s="21">
        <f>COSS!N1707</f>
        <v>0</v>
      </c>
      <c r="K708" s="21">
        <f>COSS!P1707</f>
        <v>0</v>
      </c>
      <c r="L708" s="21">
        <f>COSS!Q1707</f>
        <v>0</v>
      </c>
      <c r="M708" s="21">
        <f>COSS!R1707</f>
        <v>0</v>
      </c>
      <c r="N708" s="21">
        <f>COSS!S1707</f>
        <v>0</v>
      </c>
      <c r="O708" s="21">
        <f>COSS!U1707</f>
        <v>0</v>
      </c>
      <c r="P708" s="21">
        <f>COSS!V1707</f>
        <v>0</v>
      </c>
      <c r="Q708" s="21">
        <f>COSS!W1707</f>
        <v>0</v>
      </c>
      <c r="R708" s="21">
        <f>COSS!X1707</f>
        <v>0</v>
      </c>
      <c r="S708" s="21">
        <f>COSS!Z1707</f>
        <v>0</v>
      </c>
      <c r="T708" s="21">
        <f>COSS!AA1707</f>
        <v>0</v>
      </c>
      <c r="U708" s="21">
        <f>COSS!AC1707</f>
        <v>0</v>
      </c>
      <c r="V708" s="21">
        <f>COSS!AD1707</f>
        <v>0</v>
      </c>
      <c r="W708" s="21">
        <f>COSS!AE1707</f>
        <v>0</v>
      </c>
    </row>
    <row r="709" spans="1:23">
      <c r="B709" s="15" t="str">
        <f>$B$9</f>
        <v>DISTSEC</v>
      </c>
      <c r="D709" s="21">
        <f>COSS!H1708</f>
        <v>0</v>
      </c>
      <c r="E709" s="21">
        <f>COSS!I1708</f>
        <v>0</v>
      </c>
      <c r="F709" s="21">
        <f>COSS!J1708</f>
        <v>0</v>
      </c>
      <c r="G709" s="21">
        <f>COSS!K1708</f>
        <v>0</v>
      </c>
      <c r="H709" s="21">
        <f>COSS!L1708</f>
        <v>0</v>
      </c>
      <c r="I709" s="21">
        <f>COSS!M1708</f>
        <v>0</v>
      </c>
      <c r="J709" s="21">
        <f>COSS!N1708</f>
        <v>0</v>
      </c>
      <c r="K709" s="21">
        <f>COSS!P1708</f>
        <v>0</v>
      </c>
      <c r="L709" s="21">
        <f>COSS!Q1708</f>
        <v>0</v>
      </c>
      <c r="M709" s="21">
        <f>COSS!R1708</f>
        <v>0</v>
      </c>
      <c r="N709" s="21">
        <f>COSS!S1708</f>
        <v>0</v>
      </c>
      <c r="O709" s="21">
        <f>COSS!U1708</f>
        <v>0</v>
      </c>
      <c r="P709" s="21">
        <f>COSS!V1708</f>
        <v>0</v>
      </c>
      <c r="Q709" s="21">
        <f>COSS!W1708</f>
        <v>0</v>
      </c>
      <c r="R709" s="21">
        <f>COSS!X1708</f>
        <v>0</v>
      </c>
      <c r="S709" s="21">
        <f>COSS!Z1708</f>
        <v>0</v>
      </c>
      <c r="T709" s="21">
        <f>COSS!AA1708</f>
        <v>0</v>
      </c>
      <c r="U709" s="21">
        <f>COSS!AC1708</f>
        <v>0</v>
      </c>
      <c r="V709" s="21">
        <f>COSS!AD1708</f>
        <v>0</v>
      </c>
      <c r="W709" s="21">
        <f>COSS!AE1708</f>
        <v>0</v>
      </c>
    </row>
    <row r="710" spans="1:23">
      <c r="B710" s="15" t="str">
        <f>$B$10</f>
        <v>ENERGY</v>
      </c>
      <c r="D710" s="21">
        <f>COSS!H1709</f>
        <v>0</v>
      </c>
      <c r="E710" s="21">
        <f>COSS!I1709</f>
        <v>0</v>
      </c>
      <c r="F710" s="21">
        <f>COSS!J1709</f>
        <v>0</v>
      </c>
      <c r="G710" s="21">
        <f>COSS!K1709</f>
        <v>0</v>
      </c>
      <c r="H710" s="21">
        <f>COSS!L1709</f>
        <v>0</v>
      </c>
      <c r="I710" s="21">
        <f>COSS!M1709</f>
        <v>0</v>
      </c>
      <c r="J710" s="21">
        <f>COSS!N1709</f>
        <v>0</v>
      </c>
      <c r="K710" s="21">
        <f>COSS!P1709</f>
        <v>0</v>
      </c>
      <c r="L710" s="21">
        <f>COSS!Q1709</f>
        <v>0</v>
      </c>
      <c r="M710" s="21">
        <f>COSS!R1709</f>
        <v>0</v>
      </c>
      <c r="N710" s="21">
        <f>COSS!S1709</f>
        <v>0</v>
      </c>
      <c r="O710" s="21">
        <f>COSS!U1709</f>
        <v>0</v>
      </c>
      <c r="P710" s="21">
        <f>COSS!V1709</f>
        <v>0</v>
      </c>
      <c r="Q710" s="21">
        <f>COSS!W1709</f>
        <v>0</v>
      </c>
      <c r="R710" s="21">
        <f>COSS!X1709</f>
        <v>0</v>
      </c>
      <c r="S710" s="21">
        <f>COSS!Z1709</f>
        <v>0</v>
      </c>
      <c r="T710" s="21">
        <f>COSS!AA1709</f>
        <v>0</v>
      </c>
      <c r="U710" s="21">
        <f>COSS!AC1709</f>
        <v>0</v>
      </c>
      <c r="V710" s="21">
        <f>COSS!AD1709</f>
        <v>0</v>
      </c>
      <c r="W710" s="21">
        <f>COSS!AE1709</f>
        <v>0</v>
      </c>
    </row>
    <row r="711" spans="1:23">
      <c r="B711" s="15" t="str">
        <f>$B$11</f>
        <v>CUSTOMER</v>
      </c>
      <c r="D711" s="21">
        <f>COSS!H1710</f>
        <v>6390174</v>
      </c>
      <c r="E711" s="21">
        <f>COSS!I1710</f>
        <v>5329627.5791248307</v>
      </c>
      <c r="F711" s="21">
        <f>COSS!J1710</f>
        <v>1075.6879553684603</v>
      </c>
      <c r="G711" s="21">
        <f>COSS!K1710</f>
        <v>245.62066891745394</v>
      </c>
      <c r="H711" s="21">
        <f>COSS!L1710</f>
        <v>921225.9018470908</v>
      </c>
      <c r="I711" s="21">
        <f>COSS!M1710</f>
        <v>2334.5817701059655</v>
      </c>
      <c r="J711" s="21">
        <f>COSS!N1710</f>
        <v>186.14288658828423</v>
      </c>
      <c r="K711" s="21">
        <f>COSS!P1710</f>
        <v>17649.351018707988</v>
      </c>
      <c r="L711" s="21">
        <f>COSS!Q1710</f>
        <v>1863.7813948762102</v>
      </c>
      <c r="M711" s="21">
        <f>COSS!R1710</f>
        <v>399.45386084610237</v>
      </c>
      <c r="N711" s="21">
        <f>COSS!S1710</f>
        <v>32.867043730174316</v>
      </c>
      <c r="O711" s="21">
        <f>COSS!U1710</f>
        <v>173.62112543245686</v>
      </c>
      <c r="P711" s="21">
        <f>COSS!V1710</f>
        <v>1528.2698506923412</v>
      </c>
      <c r="Q711" s="21">
        <f>COSS!W1710</f>
        <v>660.16422353005692</v>
      </c>
      <c r="R711" s="21">
        <f>COSS!X1710</f>
        <v>138.29098001588423</v>
      </c>
      <c r="S711" s="21">
        <f>COSS!Z1710</f>
        <v>4760.4984990544754</v>
      </c>
      <c r="T711" s="21">
        <f>COSS!AA1710</f>
        <v>31.413809260578105</v>
      </c>
      <c r="U711" s="21">
        <f>COSS!AC1710</f>
        <v>260.60553175967971</v>
      </c>
      <c r="V711" s="21">
        <f>COSS!AD1710</f>
        <v>106548.89353718521</v>
      </c>
      <c r="W711" s="21">
        <f>COSS!AE1710</f>
        <v>1431.2748720070786</v>
      </c>
    </row>
    <row r="712" spans="1:23">
      <c r="B712" s="15" t="str">
        <f>$B$12</f>
        <v>TOTAL</v>
      </c>
      <c r="D712" s="21">
        <f>COSS!H1711</f>
        <v>6390174</v>
      </c>
      <c r="E712" s="21">
        <f>COSS!I1711</f>
        <v>5329627.5791248307</v>
      </c>
      <c r="F712" s="21">
        <f>COSS!J1711</f>
        <v>1075.6879553684603</v>
      </c>
      <c r="G712" s="21">
        <f>COSS!K1711</f>
        <v>245.62066891745394</v>
      </c>
      <c r="H712" s="21">
        <f>COSS!L1711</f>
        <v>921225.9018470908</v>
      </c>
      <c r="I712" s="21">
        <f>COSS!M1711</f>
        <v>2334.5817701059655</v>
      </c>
      <c r="J712" s="21">
        <f>COSS!N1711</f>
        <v>186.14288658828423</v>
      </c>
      <c r="K712" s="21">
        <f>COSS!P1711</f>
        <v>17649.351018707988</v>
      </c>
      <c r="L712" s="21">
        <f>COSS!Q1711</f>
        <v>1863.7813948762102</v>
      </c>
      <c r="M712" s="21">
        <f>COSS!R1711</f>
        <v>399.45386084610237</v>
      </c>
      <c r="N712" s="21">
        <f>COSS!S1711</f>
        <v>32.867043730174316</v>
      </c>
      <c r="O712" s="21">
        <f>COSS!U1711</f>
        <v>173.62112543245686</v>
      </c>
      <c r="P712" s="21">
        <f>COSS!V1711</f>
        <v>1528.2698506923412</v>
      </c>
      <c r="Q712" s="21">
        <f>COSS!W1711</f>
        <v>660.16422353005692</v>
      </c>
      <c r="R712" s="21">
        <f>COSS!X1711</f>
        <v>138.29098001588423</v>
      </c>
      <c r="S712" s="21">
        <f>COSS!Z1711</f>
        <v>4760.4984990544754</v>
      </c>
      <c r="T712" s="21">
        <f>COSS!AA1711</f>
        <v>31.413809260578105</v>
      </c>
      <c r="U712" s="21">
        <f>COSS!AC1711</f>
        <v>260.60553175967971</v>
      </c>
      <c r="V712" s="21">
        <f>COSS!AD1711</f>
        <v>106548.89353718521</v>
      </c>
      <c r="W712" s="21">
        <f>COSS!AE1711</f>
        <v>1431.2748720070786</v>
      </c>
    </row>
    <row r="713" spans="1:23">
      <c r="A713" s="111" t="s">
        <v>77</v>
      </c>
      <c r="B713" s="15" t="str">
        <f>$B$5</f>
        <v>PRODUCTION</v>
      </c>
      <c r="C713" s="19"/>
      <c r="D713" s="20">
        <f t="shared" ref="D713:D720" si="717">SUM(E713:W713)</f>
        <v>0</v>
      </c>
      <c r="E713" s="20">
        <f>E705/$D$712</f>
        <v>0</v>
      </c>
      <c r="F713" s="20">
        <f>F705/$D$712</f>
        <v>0</v>
      </c>
      <c r="G713" s="20">
        <f>G705/$D$712</f>
        <v>0</v>
      </c>
      <c r="H713" s="20">
        <f t="shared" ref="H713:W713" si="718">H705/$D$712</f>
        <v>0</v>
      </c>
      <c r="I713" s="20">
        <f t="shared" si="718"/>
        <v>0</v>
      </c>
      <c r="J713" s="20">
        <f t="shared" ref="J713:J719" si="719">J705/$D$712</f>
        <v>0</v>
      </c>
      <c r="K713" s="20">
        <f t="shared" si="718"/>
        <v>0</v>
      </c>
      <c r="L713" s="20">
        <f t="shared" si="718"/>
        <v>0</v>
      </c>
      <c r="M713" s="20">
        <f t="shared" si="718"/>
        <v>0</v>
      </c>
      <c r="N713" s="20">
        <f t="shared" ref="N713:O719" si="720">N705/$D$712</f>
        <v>0</v>
      </c>
      <c r="O713" s="20">
        <f t="shared" si="720"/>
        <v>0</v>
      </c>
      <c r="P713" s="20">
        <f t="shared" si="718"/>
        <v>0</v>
      </c>
      <c r="Q713" s="20">
        <f t="shared" si="718"/>
        <v>0</v>
      </c>
      <c r="R713" s="20">
        <f t="shared" ref="R713:R719" si="721">R705/$D$712</f>
        <v>0</v>
      </c>
      <c r="S713" s="20">
        <f t="shared" si="718"/>
        <v>0</v>
      </c>
      <c r="T713" s="20">
        <f t="shared" si="718"/>
        <v>0</v>
      </c>
      <c r="U713" s="20">
        <f t="shared" si="718"/>
        <v>0</v>
      </c>
      <c r="V713" s="20">
        <f t="shared" ref="V713:V719" si="722">V705/$D$712</f>
        <v>0</v>
      </c>
      <c r="W713" s="20">
        <f t="shared" si="718"/>
        <v>0</v>
      </c>
    </row>
    <row r="714" spans="1:23">
      <c r="A714" s="15" t="str">
        <f t="shared" ref="A714:A720" si="723">A713</f>
        <v>EXP_OM_CUSTACCT</v>
      </c>
      <c r="B714" s="15" t="str">
        <f>$B$6</f>
        <v>BULKTRAN</v>
      </c>
      <c r="C714" s="19"/>
      <c r="D714" s="20">
        <f t="shared" si="717"/>
        <v>0</v>
      </c>
      <c r="E714" s="20">
        <f t="shared" ref="E714:W714" si="724">E706/$D$712</f>
        <v>0</v>
      </c>
      <c r="F714" s="20">
        <f t="shared" ref="F714:G714" si="725">F706/$D$712</f>
        <v>0</v>
      </c>
      <c r="G714" s="20">
        <f t="shared" si="725"/>
        <v>0</v>
      </c>
      <c r="H714" s="20">
        <f t="shared" si="724"/>
        <v>0</v>
      </c>
      <c r="I714" s="20">
        <f t="shared" si="724"/>
        <v>0</v>
      </c>
      <c r="J714" s="20">
        <f t="shared" si="719"/>
        <v>0</v>
      </c>
      <c r="K714" s="20">
        <f t="shared" si="724"/>
        <v>0</v>
      </c>
      <c r="L714" s="20">
        <f t="shared" si="724"/>
        <v>0</v>
      </c>
      <c r="M714" s="20">
        <f t="shared" si="724"/>
        <v>0</v>
      </c>
      <c r="N714" s="20">
        <f t="shared" si="720"/>
        <v>0</v>
      </c>
      <c r="O714" s="20">
        <f t="shared" si="720"/>
        <v>0</v>
      </c>
      <c r="P714" s="20">
        <f t="shared" si="724"/>
        <v>0</v>
      </c>
      <c r="Q714" s="20">
        <f t="shared" si="724"/>
        <v>0</v>
      </c>
      <c r="R714" s="20">
        <f t="shared" si="721"/>
        <v>0</v>
      </c>
      <c r="S714" s="20">
        <f t="shared" si="724"/>
        <v>0</v>
      </c>
      <c r="T714" s="20">
        <f t="shared" si="724"/>
        <v>0</v>
      </c>
      <c r="U714" s="20">
        <f t="shared" si="724"/>
        <v>0</v>
      </c>
      <c r="V714" s="20">
        <f t="shared" si="722"/>
        <v>0</v>
      </c>
      <c r="W714" s="20">
        <f t="shared" si="724"/>
        <v>0</v>
      </c>
    </row>
    <row r="715" spans="1:23">
      <c r="A715" s="15" t="str">
        <f t="shared" si="723"/>
        <v>EXP_OM_CUSTACCT</v>
      </c>
      <c r="B715" s="15" t="str">
        <f>$B$7</f>
        <v>SUBTRAN</v>
      </c>
      <c r="C715" s="19"/>
      <c r="D715" s="20">
        <f t="shared" si="717"/>
        <v>0</v>
      </c>
      <c r="E715" s="20">
        <f t="shared" ref="E715:W715" si="726">E707/$D$712</f>
        <v>0</v>
      </c>
      <c r="F715" s="20">
        <f t="shared" ref="F715:G715" si="727">F707/$D$712</f>
        <v>0</v>
      </c>
      <c r="G715" s="20">
        <f t="shared" si="727"/>
        <v>0</v>
      </c>
      <c r="H715" s="20">
        <f t="shared" si="726"/>
        <v>0</v>
      </c>
      <c r="I715" s="20">
        <f t="shared" si="726"/>
        <v>0</v>
      </c>
      <c r="J715" s="20">
        <f t="shared" si="719"/>
        <v>0</v>
      </c>
      <c r="K715" s="20">
        <f t="shared" si="726"/>
        <v>0</v>
      </c>
      <c r="L715" s="20">
        <f t="shared" si="726"/>
        <v>0</v>
      </c>
      <c r="M715" s="20">
        <f t="shared" si="726"/>
        <v>0</v>
      </c>
      <c r="N715" s="20">
        <f t="shared" si="720"/>
        <v>0</v>
      </c>
      <c r="O715" s="20">
        <f t="shared" si="720"/>
        <v>0</v>
      </c>
      <c r="P715" s="20">
        <f t="shared" si="726"/>
        <v>0</v>
      </c>
      <c r="Q715" s="20">
        <f t="shared" si="726"/>
        <v>0</v>
      </c>
      <c r="R715" s="20">
        <f t="shared" si="721"/>
        <v>0</v>
      </c>
      <c r="S715" s="20">
        <f t="shared" si="726"/>
        <v>0</v>
      </c>
      <c r="T715" s="20">
        <f t="shared" si="726"/>
        <v>0</v>
      </c>
      <c r="U715" s="20">
        <f t="shared" si="726"/>
        <v>0</v>
      </c>
      <c r="V715" s="20">
        <f t="shared" si="722"/>
        <v>0</v>
      </c>
      <c r="W715" s="20">
        <f t="shared" si="726"/>
        <v>0</v>
      </c>
    </row>
    <row r="716" spans="1:23">
      <c r="A716" s="15" t="str">
        <f t="shared" si="723"/>
        <v>EXP_OM_CUSTACCT</v>
      </c>
      <c r="B716" s="15" t="str">
        <f>$B$8</f>
        <v>DISTPRI</v>
      </c>
      <c r="C716" s="19"/>
      <c r="D716" s="20">
        <f t="shared" si="717"/>
        <v>0</v>
      </c>
      <c r="E716" s="20">
        <f t="shared" ref="E716:W716" si="728">E708/$D$712</f>
        <v>0</v>
      </c>
      <c r="F716" s="20">
        <f t="shared" ref="F716:G716" si="729">F708/$D$712</f>
        <v>0</v>
      </c>
      <c r="G716" s="20">
        <f t="shared" si="729"/>
        <v>0</v>
      </c>
      <c r="H716" s="20">
        <f t="shared" si="728"/>
        <v>0</v>
      </c>
      <c r="I716" s="20">
        <f t="shared" si="728"/>
        <v>0</v>
      </c>
      <c r="J716" s="20">
        <f t="shared" si="719"/>
        <v>0</v>
      </c>
      <c r="K716" s="20">
        <f t="shared" si="728"/>
        <v>0</v>
      </c>
      <c r="L716" s="20">
        <f t="shared" si="728"/>
        <v>0</v>
      </c>
      <c r="M716" s="20">
        <f t="shared" si="728"/>
        <v>0</v>
      </c>
      <c r="N716" s="20">
        <f t="shared" si="720"/>
        <v>0</v>
      </c>
      <c r="O716" s="20">
        <f t="shared" si="720"/>
        <v>0</v>
      </c>
      <c r="P716" s="20">
        <f t="shared" si="728"/>
        <v>0</v>
      </c>
      <c r="Q716" s="20">
        <f t="shared" si="728"/>
        <v>0</v>
      </c>
      <c r="R716" s="20">
        <f t="shared" si="721"/>
        <v>0</v>
      </c>
      <c r="S716" s="20">
        <f t="shared" si="728"/>
        <v>0</v>
      </c>
      <c r="T716" s="20">
        <f t="shared" si="728"/>
        <v>0</v>
      </c>
      <c r="U716" s="20">
        <f t="shared" si="728"/>
        <v>0</v>
      </c>
      <c r="V716" s="20">
        <f t="shared" si="722"/>
        <v>0</v>
      </c>
      <c r="W716" s="20">
        <f t="shared" si="728"/>
        <v>0</v>
      </c>
    </row>
    <row r="717" spans="1:23">
      <c r="A717" s="15" t="str">
        <f t="shared" si="723"/>
        <v>EXP_OM_CUSTACCT</v>
      </c>
      <c r="B717" s="15" t="str">
        <f>$B$9</f>
        <v>DISTSEC</v>
      </c>
      <c r="C717" s="19"/>
      <c r="D717" s="20">
        <f t="shared" si="717"/>
        <v>0</v>
      </c>
      <c r="E717" s="20">
        <f t="shared" ref="E717:W717" si="730">E709/$D$712</f>
        <v>0</v>
      </c>
      <c r="F717" s="20">
        <f t="shared" ref="F717:G717" si="731">F709/$D$712</f>
        <v>0</v>
      </c>
      <c r="G717" s="20">
        <f t="shared" si="731"/>
        <v>0</v>
      </c>
      <c r="H717" s="20">
        <f t="shared" si="730"/>
        <v>0</v>
      </c>
      <c r="I717" s="20">
        <f t="shared" si="730"/>
        <v>0</v>
      </c>
      <c r="J717" s="20">
        <f t="shared" si="719"/>
        <v>0</v>
      </c>
      <c r="K717" s="20">
        <f t="shared" si="730"/>
        <v>0</v>
      </c>
      <c r="L717" s="20">
        <f t="shared" si="730"/>
        <v>0</v>
      </c>
      <c r="M717" s="20">
        <f t="shared" si="730"/>
        <v>0</v>
      </c>
      <c r="N717" s="20">
        <f t="shared" si="720"/>
        <v>0</v>
      </c>
      <c r="O717" s="20">
        <f t="shared" si="720"/>
        <v>0</v>
      </c>
      <c r="P717" s="20">
        <f t="shared" si="730"/>
        <v>0</v>
      </c>
      <c r="Q717" s="20">
        <f t="shared" si="730"/>
        <v>0</v>
      </c>
      <c r="R717" s="20">
        <f t="shared" si="721"/>
        <v>0</v>
      </c>
      <c r="S717" s="20">
        <f t="shared" si="730"/>
        <v>0</v>
      </c>
      <c r="T717" s="20">
        <f t="shared" si="730"/>
        <v>0</v>
      </c>
      <c r="U717" s="20">
        <f t="shared" si="730"/>
        <v>0</v>
      </c>
      <c r="V717" s="20">
        <f t="shared" si="722"/>
        <v>0</v>
      </c>
      <c r="W717" s="20">
        <f t="shared" si="730"/>
        <v>0</v>
      </c>
    </row>
    <row r="718" spans="1:23">
      <c r="A718" s="15" t="str">
        <f t="shared" si="723"/>
        <v>EXP_OM_CUSTACCT</v>
      </c>
      <c r="B718" s="15" t="str">
        <f>$B$10</f>
        <v>ENERGY</v>
      </c>
      <c r="C718" s="19"/>
      <c r="D718" s="20">
        <f t="shared" si="717"/>
        <v>0</v>
      </c>
      <c r="E718" s="20">
        <f t="shared" ref="E718:W718" si="732">E710/$D$712</f>
        <v>0</v>
      </c>
      <c r="F718" s="20">
        <f t="shared" ref="F718:G718" si="733">F710/$D$712</f>
        <v>0</v>
      </c>
      <c r="G718" s="20">
        <f t="shared" si="733"/>
        <v>0</v>
      </c>
      <c r="H718" s="20">
        <f t="shared" si="732"/>
        <v>0</v>
      </c>
      <c r="I718" s="20">
        <f t="shared" si="732"/>
        <v>0</v>
      </c>
      <c r="J718" s="20">
        <f t="shared" si="719"/>
        <v>0</v>
      </c>
      <c r="K718" s="20">
        <f t="shared" si="732"/>
        <v>0</v>
      </c>
      <c r="L718" s="20">
        <f t="shared" si="732"/>
        <v>0</v>
      </c>
      <c r="M718" s="20">
        <f t="shared" si="732"/>
        <v>0</v>
      </c>
      <c r="N718" s="20">
        <f t="shared" si="720"/>
        <v>0</v>
      </c>
      <c r="O718" s="20">
        <f t="shared" si="720"/>
        <v>0</v>
      </c>
      <c r="P718" s="20">
        <f t="shared" si="732"/>
        <v>0</v>
      </c>
      <c r="Q718" s="20">
        <f t="shared" si="732"/>
        <v>0</v>
      </c>
      <c r="R718" s="20">
        <f t="shared" si="721"/>
        <v>0</v>
      </c>
      <c r="S718" s="20">
        <f t="shared" si="732"/>
        <v>0</v>
      </c>
      <c r="T718" s="20">
        <f t="shared" si="732"/>
        <v>0</v>
      </c>
      <c r="U718" s="20">
        <f t="shared" si="732"/>
        <v>0</v>
      </c>
      <c r="V718" s="20">
        <f t="shared" si="722"/>
        <v>0</v>
      </c>
      <c r="W718" s="20">
        <f t="shared" si="732"/>
        <v>0</v>
      </c>
    </row>
    <row r="719" spans="1:23">
      <c r="A719" s="15" t="str">
        <f t="shared" si="723"/>
        <v>EXP_OM_CUSTACCT</v>
      </c>
      <c r="B719" s="15" t="str">
        <f>$B$11</f>
        <v>CUSTOMER</v>
      </c>
      <c r="C719" s="19"/>
      <c r="D719" s="20">
        <f t="shared" si="717"/>
        <v>1.0000000000000002</v>
      </c>
      <c r="E719" s="20">
        <f>E711/$D$712</f>
        <v>0.83403481331256879</v>
      </c>
      <c r="F719" s="20">
        <f>F711/$D$712</f>
        <v>1.6833468937910929E-4</v>
      </c>
      <c r="G719" s="20">
        <f>G711/$D$712</f>
        <v>3.8437242697531232E-5</v>
      </c>
      <c r="H719" s="20">
        <f t="shared" ref="H719:W719" si="734">H711/$D$712</f>
        <v>0.1441628822387451</v>
      </c>
      <c r="I719" s="20">
        <f t="shared" si="734"/>
        <v>3.6533931159088396E-4</v>
      </c>
      <c r="J719" s="20">
        <f t="shared" si="719"/>
        <v>2.9129548990103277E-5</v>
      </c>
      <c r="K719" s="20">
        <f t="shared" si="734"/>
        <v>2.7619515554205549E-3</v>
      </c>
      <c r="L719" s="20">
        <f t="shared" si="734"/>
        <v>2.9166363777828434E-4</v>
      </c>
      <c r="M719" s="20">
        <f t="shared" si="734"/>
        <v>6.2510639122831762E-5</v>
      </c>
      <c r="N719" s="20">
        <f t="shared" si="720"/>
        <v>5.1433722665727592E-6</v>
      </c>
      <c r="O719" s="20">
        <f t="shared" si="720"/>
        <v>2.717001531295656E-5</v>
      </c>
      <c r="P719" s="20">
        <f t="shared" si="734"/>
        <v>2.3915934850793439E-4</v>
      </c>
      <c r="Q719" s="20">
        <f t="shared" si="734"/>
        <v>1.0330927194315161E-4</v>
      </c>
      <c r="R719" s="20">
        <f t="shared" si="721"/>
        <v>2.1641191619490208E-5</v>
      </c>
      <c r="S719" s="20">
        <f t="shared" si="734"/>
        <v>7.4497165477097733E-4</v>
      </c>
      <c r="T719" s="20">
        <f t="shared" si="734"/>
        <v>4.9159552244708997E-6</v>
      </c>
      <c r="U719" s="20">
        <f t="shared" si="734"/>
        <v>4.0782227801571555E-5</v>
      </c>
      <c r="V719" s="20">
        <f t="shared" si="722"/>
        <v>1.6673864207326E-2</v>
      </c>
      <c r="W719" s="20">
        <f t="shared" si="734"/>
        <v>2.2398057893370017E-4</v>
      </c>
    </row>
    <row r="720" spans="1:23">
      <c r="A720" s="15" t="str">
        <f t="shared" si="723"/>
        <v>EXP_OM_CUSTACCT</v>
      </c>
      <c r="B720" s="15" t="str">
        <f>$B$12</f>
        <v>TOTAL</v>
      </c>
      <c r="C720" s="19"/>
      <c r="D720" s="20">
        <f t="shared" si="717"/>
        <v>1.0000000000000002</v>
      </c>
      <c r="E720" s="20">
        <f t="shared" ref="E720:W720" si="735">SUM(E713:E719)</f>
        <v>0.83403481331256879</v>
      </c>
      <c r="F720" s="20">
        <f t="shared" ref="F720:G720" si="736">SUM(F713:F719)</f>
        <v>1.6833468937910929E-4</v>
      </c>
      <c r="G720" s="20">
        <f t="shared" si="736"/>
        <v>3.8437242697531232E-5</v>
      </c>
      <c r="H720" s="20">
        <f t="shared" si="735"/>
        <v>0.1441628822387451</v>
      </c>
      <c r="I720" s="20">
        <f t="shared" si="735"/>
        <v>3.6533931159088396E-4</v>
      </c>
      <c r="J720" s="20">
        <f t="shared" si="735"/>
        <v>2.9129548990103277E-5</v>
      </c>
      <c r="K720" s="20">
        <f t="shared" si="735"/>
        <v>2.7619515554205549E-3</v>
      </c>
      <c r="L720" s="20">
        <f t="shared" si="735"/>
        <v>2.9166363777828434E-4</v>
      </c>
      <c r="M720" s="20">
        <f t="shared" si="735"/>
        <v>6.2510639122831762E-5</v>
      </c>
      <c r="N720" s="20">
        <f t="shared" si="735"/>
        <v>5.1433722665727592E-6</v>
      </c>
      <c r="O720" s="20">
        <f t="shared" si="735"/>
        <v>2.717001531295656E-5</v>
      </c>
      <c r="P720" s="20">
        <f t="shared" si="735"/>
        <v>2.3915934850793439E-4</v>
      </c>
      <c r="Q720" s="20">
        <f t="shared" si="735"/>
        <v>1.0330927194315161E-4</v>
      </c>
      <c r="R720" s="20">
        <f t="shared" si="735"/>
        <v>2.1641191619490208E-5</v>
      </c>
      <c r="S720" s="20">
        <f t="shared" si="735"/>
        <v>7.4497165477097733E-4</v>
      </c>
      <c r="T720" s="20">
        <f t="shared" si="735"/>
        <v>4.9159552244708997E-6</v>
      </c>
      <c r="U720" s="20">
        <f t="shared" si="735"/>
        <v>4.0782227801571555E-5</v>
      </c>
      <c r="V720" s="20">
        <f t="shared" si="735"/>
        <v>1.6673864207326E-2</v>
      </c>
      <c r="W720" s="20">
        <f t="shared" si="735"/>
        <v>2.2398057893370017E-4</v>
      </c>
    </row>
    <row r="721" spans="1:23">
      <c r="C721" s="19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</row>
    <row r="722" spans="1:23" ht="15.5">
      <c r="A722" s="139" t="s">
        <v>227</v>
      </c>
      <c r="C722" s="19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</row>
    <row r="723" spans="1:23">
      <c r="A723" s="34"/>
      <c r="C723" s="19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</row>
    <row r="724" spans="1:23">
      <c r="A724" s="34" t="s">
        <v>555</v>
      </c>
      <c r="B724" s="15" t="str">
        <f>$B$5</f>
        <v>PRODUCTION</v>
      </c>
      <c r="D724" s="21">
        <f>+COSS!H1713</f>
        <v>0</v>
      </c>
      <c r="E724" s="21">
        <f>+COSS!I1713</f>
        <v>0</v>
      </c>
      <c r="F724" s="21">
        <f>+COSS!J1713</f>
        <v>0</v>
      </c>
      <c r="G724" s="21">
        <f>+COSS!K1713</f>
        <v>0</v>
      </c>
      <c r="H724" s="21">
        <f>+COSS!L1713</f>
        <v>0</v>
      </c>
      <c r="I724" s="21">
        <f>+COSS!M1713</f>
        <v>0</v>
      </c>
      <c r="J724" s="21">
        <f>+COSS!N1713</f>
        <v>0</v>
      </c>
      <c r="K724" s="21">
        <f>+COSS!P1713</f>
        <v>0</v>
      </c>
      <c r="L724" s="21">
        <f>+COSS!Q1713</f>
        <v>0</v>
      </c>
      <c r="M724" s="21">
        <f>+COSS!R1713</f>
        <v>0</v>
      </c>
      <c r="N724" s="21">
        <f>+COSS!S1713</f>
        <v>0</v>
      </c>
      <c r="O724" s="21">
        <f>+COSS!U1713</f>
        <v>0</v>
      </c>
      <c r="P724" s="21">
        <f>+COSS!V1713</f>
        <v>0</v>
      </c>
      <c r="Q724" s="21">
        <f>+COSS!W1713</f>
        <v>0</v>
      </c>
      <c r="R724" s="21">
        <f>+COSS!X1713</f>
        <v>0</v>
      </c>
      <c r="S724" s="21">
        <f>+COSS!Z1713</f>
        <v>0</v>
      </c>
      <c r="T724" s="21">
        <f>+COSS!AA1713</f>
        <v>0</v>
      </c>
      <c r="U724" s="21">
        <f>+COSS!AC1713</f>
        <v>0</v>
      </c>
      <c r="V724" s="21">
        <f>+COSS!AD1713</f>
        <v>0</v>
      </c>
      <c r="W724" s="21">
        <f>+COSS!AE1713</f>
        <v>0</v>
      </c>
    </row>
    <row r="725" spans="1:23">
      <c r="B725" s="15" t="str">
        <f>$B$6</f>
        <v>BULKTRAN</v>
      </c>
      <c r="D725" s="21">
        <f>+COSS!H1714</f>
        <v>0</v>
      </c>
      <c r="E725" s="21">
        <f>+COSS!I1714</f>
        <v>0</v>
      </c>
      <c r="F725" s="21">
        <f>+COSS!J1714</f>
        <v>0</v>
      </c>
      <c r="G725" s="21">
        <f>+COSS!K1714</f>
        <v>0</v>
      </c>
      <c r="H725" s="21">
        <f>+COSS!L1714</f>
        <v>0</v>
      </c>
      <c r="I725" s="21">
        <f>+COSS!M1714</f>
        <v>0</v>
      </c>
      <c r="J725" s="21">
        <f>+COSS!N1714</f>
        <v>0</v>
      </c>
      <c r="K725" s="21">
        <f>+COSS!P1714</f>
        <v>0</v>
      </c>
      <c r="L725" s="21">
        <f>+COSS!Q1714</f>
        <v>0</v>
      </c>
      <c r="M725" s="21">
        <f>+COSS!R1714</f>
        <v>0</v>
      </c>
      <c r="N725" s="21">
        <f>+COSS!S1714</f>
        <v>0</v>
      </c>
      <c r="O725" s="21">
        <f>+COSS!U1714</f>
        <v>0</v>
      </c>
      <c r="P725" s="21">
        <f>+COSS!V1714</f>
        <v>0</v>
      </c>
      <c r="Q725" s="21">
        <f>+COSS!W1714</f>
        <v>0</v>
      </c>
      <c r="R725" s="21">
        <f>+COSS!X1714</f>
        <v>0</v>
      </c>
      <c r="S725" s="21">
        <f>+COSS!Z1714</f>
        <v>0</v>
      </c>
      <c r="T725" s="21">
        <f>+COSS!AA1714</f>
        <v>0</v>
      </c>
      <c r="U725" s="21">
        <f>+COSS!AC1714</f>
        <v>0</v>
      </c>
      <c r="V725" s="21">
        <f>+COSS!AD1714</f>
        <v>0</v>
      </c>
      <c r="W725" s="21">
        <f>+COSS!AE1714</f>
        <v>0</v>
      </c>
    </row>
    <row r="726" spans="1:23">
      <c r="B726" s="15" t="str">
        <f>$B$7</f>
        <v>SUBTRAN</v>
      </c>
      <c r="D726" s="21">
        <f>+COSS!H1715</f>
        <v>0</v>
      </c>
      <c r="E726" s="21">
        <f>+COSS!I1715</f>
        <v>0</v>
      </c>
      <c r="F726" s="21">
        <f>+COSS!J1715</f>
        <v>0</v>
      </c>
      <c r="G726" s="21">
        <f>+COSS!K1715</f>
        <v>0</v>
      </c>
      <c r="H726" s="21">
        <f>+COSS!L1715</f>
        <v>0</v>
      </c>
      <c r="I726" s="21">
        <f>+COSS!M1715</f>
        <v>0</v>
      </c>
      <c r="J726" s="21">
        <f>+COSS!N1715</f>
        <v>0</v>
      </c>
      <c r="K726" s="21">
        <f>+COSS!P1715</f>
        <v>0</v>
      </c>
      <c r="L726" s="21">
        <f>+COSS!Q1715</f>
        <v>0</v>
      </c>
      <c r="M726" s="21">
        <f>+COSS!R1715</f>
        <v>0</v>
      </c>
      <c r="N726" s="21">
        <f>+COSS!S1715</f>
        <v>0</v>
      </c>
      <c r="O726" s="21">
        <f>+COSS!U1715</f>
        <v>0</v>
      </c>
      <c r="P726" s="21">
        <f>+COSS!V1715</f>
        <v>0</v>
      </c>
      <c r="Q726" s="21">
        <f>+COSS!W1715</f>
        <v>0</v>
      </c>
      <c r="R726" s="21">
        <f>+COSS!X1715</f>
        <v>0</v>
      </c>
      <c r="S726" s="21">
        <f>+COSS!Z1715</f>
        <v>0</v>
      </c>
      <c r="T726" s="21">
        <f>+COSS!AA1715</f>
        <v>0</v>
      </c>
      <c r="U726" s="21">
        <f>+COSS!AC1715</f>
        <v>0</v>
      </c>
      <c r="V726" s="21">
        <f>+COSS!AD1715</f>
        <v>0</v>
      </c>
      <c r="W726" s="21">
        <f>+COSS!AE1715</f>
        <v>0</v>
      </c>
    </row>
    <row r="727" spans="1:23">
      <c r="B727" s="15" t="str">
        <f>$B$8</f>
        <v>DISTPRI</v>
      </c>
      <c r="D727" s="21">
        <f>+COSS!H1716</f>
        <v>0</v>
      </c>
      <c r="E727" s="21">
        <f>+COSS!I1716</f>
        <v>0</v>
      </c>
      <c r="F727" s="21">
        <f>+COSS!J1716</f>
        <v>0</v>
      </c>
      <c r="G727" s="21">
        <f>+COSS!K1716</f>
        <v>0</v>
      </c>
      <c r="H727" s="21">
        <f>+COSS!L1716</f>
        <v>0</v>
      </c>
      <c r="I727" s="21">
        <f>+COSS!M1716</f>
        <v>0</v>
      </c>
      <c r="J727" s="21">
        <f>+COSS!N1716</f>
        <v>0</v>
      </c>
      <c r="K727" s="21">
        <f>+COSS!P1716</f>
        <v>0</v>
      </c>
      <c r="L727" s="21">
        <f>+COSS!Q1716</f>
        <v>0</v>
      </c>
      <c r="M727" s="21">
        <f>+COSS!R1716</f>
        <v>0</v>
      </c>
      <c r="N727" s="21">
        <f>+COSS!S1716</f>
        <v>0</v>
      </c>
      <c r="O727" s="21">
        <f>+COSS!U1716</f>
        <v>0</v>
      </c>
      <c r="P727" s="21">
        <f>+COSS!V1716</f>
        <v>0</v>
      </c>
      <c r="Q727" s="21">
        <f>+COSS!W1716</f>
        <v>0</v>
      </c>
      <c r="R727" s="21">
        <f>+COSS!X1716</f>
        <v>0</v>
      </c>
      <c r="S727" s="21">
        <f>+COSS!Z1716</f>
        <v>0</v>
      </c>
      <c r="T727" s="21">
        <f>+COSS!AA1716</f>
        <v>0</v>
      </c>
      <c r="U727" s="21">
        <f>+COSS!AC1716</f>
        <v>0</v>
      </c>
      <c r="V727" s="21">
        <f>+COSS!AD1716</f>
        <v>0</v>
      </c>
      <c r="W727" s="21">
        <f>+COSS!AE1716</f>
        <v>0</v>
      </c>
    </row>
    <row r="728" spans="1:23">
      <c r="B728" s="15" t="str">
        <f>$B$9</f>
        <v>DISTSEC</v>
      </c>
      <c r="D728" s="21">
        <f>+COSS!H1717</f>
        <v>0</v>
      </c>
      <c r="E728" s="21">
        <f>+COSS!I1717</f>
        <v>0</v>
      </c>
      <c r="F728" s="21">
        <f>+COSS!J1717</f>
        <v>0</v>
      </c>
      <c r="G728" s="21">
        <f>+COSS!K1717</f>
        <v>0</v>
      </c>
      <c r="H728" s="21">
        <f>+COSS!L1717</f>
        <v>0</v>
      </c>
      <c r="I728" s="21">
        <f>+COSS!M1717</f>
        <v>0</v>
      </c>
      <c r="J728" s="21">
        <f>+COSS!N1717</f>
        <v>0</v>
      </c>
      <c r="K728" s="21">
        <f>+COSS!P1717</f>
        <v>0</v>
      </c>
      <c r="L728" s="21">
        <f>+COSS!Q1717</f>
        <v>0</v>
      </c>
      <c r="M728" s="21">
        <f>+COSS!R1717</f>
        <v>0</v>
      </c>
      <c r="N728" s="21">
        <f>+COSS!S1717</f>
        <v>0</v>
      </c>
      <c r="O728" s="21">
        <f>+COSS!U1717</f>
        <v>0</v>
      </c>
      <c r="P728" s="21">
        <f>+COSS!V1717</f>
        <v>0</v>
      </c>
      <c r="Q728" s="21">
        <f>+COSS!W1717</f>
        <v>0</v>
      </c>
      <c r="R728" s="21">
        <f>+COSS!X1717</f>
        <v>0</v>
      </c>
      <c r="S728" s="21">
        <f>+COSS!Z1717</f>
        <v>0</v>
      </c>
      <c r="T728" s="21">
        <f>+COSS!AA1717</f>
        <v>0</v>
      </c>
      <c r="U728" s="21">
        <f>+COSS!AC1717</f>
        <v>0</v>
      </c>
      <c r="V728" s="21">
        <f>+COSS!AD1717</f>
        <v>0</v>
      </c>
      <c r="W728" s="21">
        <f>+COSS!AE1717</f>
        <v>0</v>
      </c>
    </row>
    <row r="729" spans="1:23">
      <c r="B729" s="15" t="str">
        <f>$B$10</f>
        <v>ENERGY</v>
      </c>
      <c r="D729" s="21">
        <f>+COSS!H1718</f>
        <v>0</v>
      </c>
      <c r="E729" s="21">
        <f>+COSS!I1718</f>
        <v>0</v>
      </c>
      <c r="F729" s="21">
        <f>+COSS!J1718</f>
        <v>0</v>
      </c>
      <c r="G729" s="21">
        <f>+COSS!K1718</f>
        <v>0</v>
      </c>
      <c r="H729" s="21">
        <f>+COSS!L1718</f>
        <v>0</v>
      </c>
      <c r="I729" s="21">
        <f>+COSS!M1718</f>
        <v>0</v>
      </c>
      <c r="J729" s="21">
        <f>+COSS!N1718</f>
        <v>0</v>
      </c>
      <c r="K729" s="21">
        <f>+COSS!P1718</f>
        <v>0</v>
      </c>
      <c r="L729" s="21">
        <f>+COSS!Q1718</f>
        <v>0</v>
      </c>
      <c r="M729" s="21">
        <f>+COSS!R1718</f>
        <v>0</v>
      </c>
      <c r="N729" s="21">
        <f>+COSS!S1718</f>
        <v>0</v>
      </c>
      <c r="O729" s="21">
        <f>+COSS!U1718</f>
        <v>0</v>
      </c>
      <c r="P729" s="21">
        <f>+COSS!V1718</f>
        <v>0</v>
      </c>
      <c r="Q729" s="21">
        <f>+COSS!W1718</f>
        <v>0</v>
      </c>
      <c r="R729" s="21">
        <f>+COSS!X1718</f>
        <v>0</v>
      </c>
      <c r="S729" s="21">
        <f>+COSS!Z1718</f>
        <v>0</v>
      </c>
      <c r="T729" s="21">
        <f>+COSS!AA1718</f>
        <v>0</v>
      </c>
      <c r="U729" s="21">
        <f>+COSS!AC1718</f>
        <v>0</v>
      </c>
      <c r="V729" s="21">
        <f>+COSS!AD1718</f>
        <v>0</v>
      </c>
      <c r="W729" s="21">
        <f>+COSS!AE1718</f>
        <v>0</v>
      </c>
    </row>
    <row r="730" spans="1:23">
      <c r="B730" s="15" t="str">
        <f>$B$11</f>
        <v>CUSTOMER</v>
      </c>
      <c r="D730" s="21">
        <f>+COSS!H1719</f>
        <v>734967.99999999988</v>
      </c>
      <c r="E730" s="21">
        <f>+COSS!I1719</f>
        <v>468142.27274502616</v>
      </c>
      <c r="F730" s="21">
        <f>+COSS!J1719</f>
        <v>94.519740696461483</v>
      </c>
      <c r="G730" s="21">
        <f>+COSS!K1719</f>
        <v>28.00584909524785</v>
      </c>
      <c r="H730" s="21">
        <f>+COSS!L1719</f>
        <v>106142.16807098934</v>
      </c>
      <c r="I730" s="21">
        <f>+COSS!M1719</f>
        <v>262.55483526794859</v>
      </c>
      <c r="J730" s="21">
        <f>+COSS!N1719</f>
        <v>21.004386821435887</v>
      </c>
      <c r="K730" s="21">
        <f>+COSS!P1719</f>
        <v>1897.3962762030417</v>
      </c>
      <c r="L730" s="21">
        <f>+COSS!Q1719</f>
        <v>196.04094366673493</v>
      </c>
      <c r="M730" s="21">
        <f>+COSS!R1719</f>
        <v>42.008773642871773</v>
      </c>
      <c r="N730" s="21">
        <f>+COSS!S1719</f>
        <v>3.5007311369059813</v>
      </c>
      <c r="O730" s="21">
        <f>+COSS!U1719</f>
        <v>17.503655684529907</v>
      </c>
      <c r="P730" s="21">
        <f>+COSS!V1719</f>
        <v>154.03217002386316</v>
      </c>
      <c r="Q730" s="21">
        <f>+COSS!W1719</f>
        <v>66.513891601213643</v>
      </c>
      <c r="R730" s="21">
        <f>+COSS!X1719</f>
        <v>14.002924547623925</v>
      </c>
      <c r="S730" s="21">
        <f>+COSS!Z1719</f>
        <v>535.61186394661513</v>
      </c>
      <c r="T730" s="21">
        <f>+COSS!AA1719</f>
        <v>3.5007311369059813</v>
      </c>
      <c r="U730" s="21">
        <f>+COSS!AC1719</f>
        <v>31.50658023215383</v>
      </c>
      <c r="V730" s="21">
        <f>+COSS!AD1719</f>
        <v>157123.31561775116</v>
      </c>
      <c r="W730" s="21">
        <f>+COSS!AE1719</f>
        <v>192.54021252982895</v>
      </c>
    </row>
    <row r="731" spans="1:23">
      <c r="B731" s="15" t="str">
        <f>$B$12</f>
        <v>TOTAL</v>
      </c>
      <c r="D731" s="21">
        <f>+COSS!H1720</f>
        <v>734967.99999999988</v>
      </c>
      <c r="E731" s="21">
        <f>+COSS!I1720</f>
        <v>468142.27274502616</v>
      </c>
      <c r="F731" s="21">
        <f>+COSS!J1720</f>
        <v>94.519740696461483</v>
      </c>
      <c r="G731" s="21">
        <f>+COSS!K1720</f>
        <v>28.00584909524785</v>
      </c>
      <c r="H731" s="21">
        <f>+COSS!L1720</f>
        <v>106142.16807098934</v>
      </c>
      <c r="I731" s="21">
        <f>+COSS!M1720</f>
        <v>262.55483526794859</v>
      </c>
      <c r="J731" s="21">
        <f>+COSS!N1720</f>
        <v>21.004386821435887</v>
      </c>
      <c r="K731" s="21">
        <f>+COSS!P1720</f>
        <v>1897.3962762030417</v>
      </c>
      <c r="L731" s="21">
        <f>+COSS!Q1720</f>
        <v>196.04094366673493</v>
      </c>
      <c r="M731" s="21">
        <f>+COSS!R1720</f>
        <v>42.008773642871773</v>
      </c>
      <c r="N731" s="21">
        <f>+COSS!S1720</f>
        <v>3.5007311369059813</v>
      </c>
      <c r="O731" s="21">
        <f>+COSS!U1720</f>
        <v>17.503655684529907</v>
      </c>
      <c r="P731" s="21">
        <f>+COSS!V1720</f>
        <v>154.03217002386316</v>
      </c>
      <c r="Q731" s="21">
        <f>+COSS!W1720</f>
        <v>66.513891601213643</v>
      </c>
      <c r="R731" s="21">
        <f>+COSS!X1720</f>
        <v>14.002924547623925</v>
      </c>
      <c r="S731" s="21">
        <f>+COSS!Z1720</f>
        <v>535.61186394661513</v>
      </c>
      <c r="T731" s="21">
        <f>+COSS!AA1720</f>
        <v>3.5007311369059813</v>
      </c>
      <c r="U731" s="21">
        <f>+COSS!AC1720</f>
        <v>31.50658023215383</v>
      </c>
      <c r="V731" s="21">
        <f>+COSS!AD1720</f>
        <v>157123.31561775116</v>
      </c>
      <c r="W731" s="21">
        <f>+COSS!AE1720</f>
        <v>192.54021252982895</v>
      </c>
    </row>
    <row r="732" spans="1:23">
      <c r="A732" s="111" t="s">
        <v>79</v>
      </c>
      <c r="B732" s="15" t="str">
        <f>$B$5</f>
        <v>PRODUCTION</v>
      </c>
      <c r="C732" s="19"/>
      <c r="D732" s="20">
        <f t="shared" ref="D732:D739" si="737">SUM(E732:W732)</f>
        <v>0</v>
      </c>
      <c r="E732" s="20">
        <f>E724/$D$731</f>
        <v>0</v>
      </c>
      <c r="F732" s="20">
        <f>F724/$D$731</f>
        <v>0</v>
      </c>
      <c r="G732" s="20">
        <f>G724/$D$731</f>
        <v>0</v>
      </c>
      <c r="H732" s="20">
        <f t="shared" ref="H732:W732" si="738">H724/$D$731</f>
        <v>0</v>
      </c>
      <c r="I732" s="20">
        <f t="shared" si="738"/>
        <v>0</v>
      </c>
      <c r="J732" s="20">
        <f t="shared" ref="J732:J738" si="739">J724/$D$731</f>
        <v>0</v>
      </c>
      <c r="K732" s="20">
        <f t="shared" si="738"/>
        <v>0</v>
      </c>
      <c r="L732" s="20">
        <f t="shared" si="738"/>
        <v>0</v>
      </c>
      <c r="M732" s="20">
        <f t="shared" si="738"/>
        <v>0</v>
      </c>
      <c r="N732" s="20">
        <f t="shared" ref="N732:O738" si="740">N724/$D$731</f>
        <v>0</v>
      </c>
      <c r="O732" s="20">
        <f t="shared" si="740"/>
        <v>0</v>
      </c>
      <c r="P732" s="20">
        <f t="shared" si="738"/>
        <v>0</v>
      </c>
      <c r="Q732" s="20">
        <f t="shared" si="738"/>
        <v>0</v>
      </c>
      <c r="R732" s="20">
        <f t="shared" ref="R732:R738" si="741">R724/$D$731</f>
        <v>0</v>
      </c>
      <c r="S732" s="20">
        <f t="shared" si="738"/>
        <v>0</v>
      </c>
      <c r="T732" s="20">
        <f t="shared" si="738"/>
        <v>0</v>
      </c>
      <c r="U732" s="20">
        <f t="shared" si="738"/>
        <v>0</v>
      </c>
      <c r="V732" s="20">
        <f t="shared" ref="V732:V738" si="742">V724/$D$731</f>
        <v>0</v>
      </c>
      <c r="W732" s="20">
        <f t="shared" si="738"/>
        <v>0</v>
      </c>
    </row>
    <row r="733" spans="1:23">
      <c r="A733" s="15" t="str">
        <f t="shared" ref="A733:A739" si="743">A732</f>
        <v>EXP_OM_CUSTSERV</v>
      </c>
      <c r="B733" s="15" t="str">
        <f>$B$6</f>
        <v>BULKTRAN</v>
      </c>
      <c r="C733" s="19"/>
      <c r="D733" s="20">
        <f t="shared" si="737"/>
        <v>0</v>
      </c>
      <c r="E733" s="20">
        <f t="shared" ref="E733:W733" si="744">E725/$D$731</f>
        <v>0</v>
      </c>
      <c r="F733" s="20">
        <f t="shared" ref="F733:G733" si="745">F725/$D$731</f>
        <v>0</v>
      </c>
      <c r="G733" s="20">
        <f t="shared" si="745"/>
        <v>0</v>
      </c>
      <c r="H733" s="20">
        <f t="shared" si="744"/>
        <v>0</v>
      </c>
      <c r="I733" s="20">
        <f t="shared" si="744"/>
        <v>0</v>
      </c>
      <c r="J733" s="20">
        <f t="shared" si="739"/>
        <v>0</v>
      </c>
      <c r="K733" s="20">
        <f t="shared" si="744"/>
        <v>0</v>
      </c>
      <c r="L733" s="20">
        <f t="shared" si="744"/>
        <v>0</v>
      </c>
      <c r="M733" s="20">
        <f t="shared" si="744"/>
        <v>0</v>
      </c>
      <c r="N733" s="20">
        <f t="shared" si="740"/>
        <v>0</v>
      </c>
      <c r="O733" s="20">
        <f t="shared" si="740"/>
        <v>0</v>
      </c>
      <c r="P733" s="20">
        <f t="shared" si="744"/>
        <v>0</v>
      </c>
      <c r="Q733" s="20">
        <f t="shared" si="744"/>
        <v>0</v>
      </c>
      <c r="R733" s="20">
        <f t="shared" si="741"/>
        <v>0</v>
      </c>
      <c r="S733" s="20">
        <f t="shared" si="744"/>
        <v>0</v>
      </c>
      <c r="T733" s="20">
        <f t="shared" si="744"/>
        <v>0</v>
      </c>
      <c r="U733" s="20">
        <f t="shared" si="744"/>
        <v>0</v>
      </c>
      <c r="V733" s="20">
        <f t="shared" si="742"/>
        <v>0</v>
      </c>
      <c r="W733" s="20">
        <f t="shared" si="744"/>
        <v>0</v>
      </c>
    </row>
    <row r="734" spans="1:23">
      <c r="A734" s="15" t="str">
        <f t="shared" si="743"/>
        <v>EXP_OM_CUSTSERV</v>
      </c>
      <c r="B734" s="15" t="str">
        <f>$B$7</f>
        <v>SUBTRAN</v>
      </c>
      <c r="C734" s="19"/>
      <c r="D734" s="20">
        <f t="shared" si="737"/>
        <v>0</v>
      </c>
      <c r="E734" s="20">
        <f t="shared" ref="E734:W734" si="746">E726/$D$731</f>
        <v>0</v>
      </c>
      <c r="F734" s="20">
        <f t="shared" ref="F734:G734" si="747">F726/$D$731</f>
        <v>0</v>
      </c>
      <c r="G734" s="20">
        <f t="shared" si="747"/>
        <v>0</v>
      </c>
      <c r="H734" s="20">
        <f t="shared" si="746"/>
        <v>0</v>
      </c>
      <c r="I734" s="20">
        <f t="shared" si="746"/>
        <v>0</v>
      </c>
      <c r="J734" s="20">
        <f t="shared" si="739"/>
        <v>0</v>
      </c>
      <c r="K734" s="20">
        <f t="shared" si="746"/>
        <v>0</v>
      </c>
      <c r="L734" s="20">
        <f t="shared" si="746"/>
        <v>0</v>
      </c>
      <c r="M734" s="20">
        <f t="shared" si="746"/>
        <v>0</v>
      </c>
      <c r="N734" s="20">
        <f t="shared" si="740"/>
        <v>0</v>
      </c>
      <c r="O734" s="20">
        <f t="shared" si="740"/>
        <v>0</v>
      </c>
      <c r="P734" s="20">
        <f t="shared" si="746"/>
        <v>0</v>
      </c>
      <c r="Q734" s="20">
        <f t="shared" si="746"/>
        <v>0</v>
      </c>
      <c r="R734" s="20">
        <f t="shared" si="741"/>
        <v>0</v>
      </c>
      <c r="S734" s="20">
        <f t="shared" si="746"/>
        <v>0</v>
      </c>
      <c r="T734" s="20">
        <f t="shared" si="746"/>
        <v>0</v>
      </c>
      <c r="U734" s="20">
        <f t="shared" si="746"/>
        <v>0</v>
      </c>
      <c r="V734" s="20">
        <f t="shared" si="742"/>
        <v>0</v>
      </c>
      <c r="W734" s="20">
        <f t="shared" si="746"/>
        <v>0</v>
      </c>
    </row>
    <row r="735" spans="1:23">
      <c r="A735" s="15" t="str">
        <f t="shared" si="743"/>
        <v>EXP_OM_CUSTSERV</v>
      </c>
      <c r="B735" s="15" t="str">
        <f>$B$8</f>
        <v>DISTPRI</v>
      </c>
      <c r="C735" s="19"/>
      <c r="D735" s="20">
        <f t="shared" si="737"/>
        <v>0</v>
      </c>
      <c r="E735" s="20">
        <f t="shared" ref="E735:W735" si="748">E727/$D$731</f>
        <v>0</v>
      </c>
      <c r="F735" s="20">
        <f t="shared" ref="F735:G735" si="749">F727/$D$731</f>
        <v>0</v>
      </c>
      <c r="G735" s="20">
        <f t="shared" si="749"/>
        <v>0</v>
      </c>
      <c r="H735" s="20">
        <f t="shared" si="748"/>
        <v>0</v>
      </c>
      <c r="I735" s="20">
        <f t="shared" si="748"/>
        <v>0</v>
      </c>
      <c r="J735" s="20">
        <f t="shared" si="739"/>
        <v>0</v>
      </c>
      <c r="K735" s="20">
        <f t="shared" si="748"/>
        <v>0</v>
      </c>
      <c r="L735" s="20">
        <f t="shared" si="748"/>
        <v>0</v>
      </c>
      <c r="M735" s="20">
        <f t="shared" si="748"/>
        <v>0</v>
      </c>
      <c r="N735" s="20">
        <f t="shared" si="740"/>
        <v>0</v>
      </c>
      <c r="O735" s="20">
        <f t="shared" si="740"/>
        <v>0</v>
      </c>
      <c r="P735" s="20">
        <f t="shared" si="748"/>
        <v>0</v>
      </c>
      <c r="Q735" s="20">
        <f t="shared" si="748"/>
        <v>0</v>
      </c>
      <c r="R735" s="20">
        <f t="shared" si="741"/>
        <v>0</v>
      </c>
      <c r="S735" s="20">
        <f t="shared" si="748"/>
        <v>0</v>
      </c>
      <c r="T735" s="20">
        <f t="shared" si="748"/>
        <v>0</v>
      </c>
      <c r="U735" s="20">
        <f t="shared" si="748"/>
        <v>0</v>
      </c>
      <c r="V735" s="20">
        <f t="shared" si="742"/>
        <v>0</v>
      </c>
      <c r="W735" s="20">
        <f t="shared" si="748"/>
        <v>0</v>
      </c>
    </row>
    <row r="736" spans="1:23">
      <c r="A736" s="15" t="str">
        <f t="shared" si="743"/>
        <v>EXP_OM_CUSTSERV</v>
      </c>
      <c r="B736" s="15" t="str">
        <f>$B$9</f>
        <v>DISTSEC</v>
      </c>
      <c r="C736" s="19"/>
      <c r="D736" s="20">
        <f t="shared" si="737"/>
        <v>0</v>
      </c>
      <c r="E736" s="20">
        <f t="shared" ref="E736:W736" si="750">E728/$D$731</f>
        <v>0</v>
      </c>
      <c r="F736" s="20">
        <f t="shared" ref="F736:G736" si="751">F728/$D$731</f>
        <v>0</v>
      </c>
      <c r="G736" s="20">
        <f t="shared" si="751"/>
        <v>0</v>
      </c>
      <c r="H736" s="20">
        <f t="shared" si="750"/>
        <v>0</v>
      </c>
      <c r="I736" s="20">
        <f t="shared" si="750"/>
        <v>0</v>
      </c>
      <c r="J736" s="20">
        <f t="shared" si="739"/>
        <v>0</v>
      </c>
      <c r="K736" s="20">
        <f t="shared" si="750"/>
        <v>0</v>
      </c>
      <c r="L736" s="20">
        <f t="shared" si="750"/>
        <v>0</v>
      </c>
      <c r="M736" s="20">
        <f t="shared" si="750"/>
        <v>0</v>
      </c>
      <c r="N736" s="20">
        <f t="shared" si="740"/>
        <v>0</v>
      </c>
      <c r="O736" s="20">
        <f t="shared" si="740"/>
        <v>0</v>
      </c>
      <c r="P736" s="20">
        <f t="shared" si="750"/>
        <v>0</v>
      </c>
      <c r="Q736" s="20">
        <f t="shared" si="750"/>
        <v>0</v>
      </c>
      <c r="R736" s="20">
        <f t="shared" si="741"/>
        <v>0</v>
      </c>
      <c r="S736" s="20">
        <f t="shared" si="750"/>
        <v>0</v>
      </c>
      <c r="T736" s="20">
        <f t="shared" si="750"/>
        <v>0</v>
      </c>
      <c r="U736" s="20">
        <f t="shared" si="750"/>
        <v>0</v>
      </c>
      <c r="V736" s="20">
        <f t="shared" si="742"/>
        <v>0</v>
      </c>
      <c r="W736" s="20">
        <f t="shared" si="750"/>
        <v>0</v>
      </c>
    </row>
    <row r="737" spans="1:23">
      <c r="A737" s="15" t="str">
        <f t="shared" si="743"/>
        <v>EXP_OM_CUSTSERV</v>
      </c>
      <c r="B737" s="15" t="str">
        <f>$B$10</f>
        <v>ENERGY</v>
      </c>
      <c r="C737" s="19"/>
      <c r="D737" s="20">
        <f t="shared" si="737"/>
        <v>0</v>
      </c>
      <c r="E737" s="20">
        <f t="shared" ref="E737:W737" si="752">E729/$D$731</f>
        <v>0</v>
      </c>
      <c r="F737" s="20">
        <f t="shared" ref="F737:G737" si="753">F729/$D$731</f>
        <v>0</v>
      </c>
      <c r="G737" s="20">
        <f t="shared" si="753"/>
        <v>0</v>
      </c>
      <c r="H737" s="20">
        <f t="shared" si="752"/>
        <v>0</v>
      </c>
      <c r="I737" s="20">
        <f t="shared" si="752"/>
        <v>0</v>
      </c>
      <c r="J737" s="20">
        <f t="shared" si="739"/>
        <v>0</v>
      </c>
      <c r="K737" s="20">
        <f t="shared" si="752"/>
        <v>0</v>
      </c>
      <c r="L737" s="20">
        <f t="shared" si="752"/>
        <v>0</v>
      </c>
      <c r="M737" s="20">
        <f t="shared" si="752"/>
        <v>0</v>
      </c>
      <c r="N737" s="20">
        <f t="shared" si="740"/>
        <v>0</v>
      </c>
      <c r="O737" s="20">
        <f t="shared" si="740"/>
        <v>0</v>
      </c>
      <c r="P737" s="20">
        <f t="shared" si="752"/>
        <v>0</v>
      </c>
      <c r="Q737" s="20">
        <f t="shared" si="752"/>
        <v>0</v>
      </c>
      <c r="R737" s="20">
        <f t="shared" si="741"/>
        <v>0</v>
      </c>
      <c r="S737" s="20">
        <f t="shared" si="752"/>
        <v>0</v>
      </c>
      <c r="T737" s="20">
        <f t="shared" si="752"/>
        <v>0</v>
      </c>
      <c r="U737" s="20">
        <f t="shared" si="752"/>
        <v>0</v>
      </c>
      <c r="V737" s="20">
        <f t="shared" si="742"/>
        <v>0</v>
      </c>
      <c r="W737" s="20">
        <f t="shared" si="752"/>
        <v>0</v>
      </c>
    </row>
    <row r="738" spans="1:23">
      <c r="A738" s="15" t="str">
        <f t="shared" si="743"/>
        <v>EXP_OM_CUSTSERV</v>
      </c>
      <c r="B738" s="15" t="str">
        <f>$B$11</f>
        <v>CUSTOMER</v>
      </c>
      <c r="C738" s="19"/>
      <c r="D738" s="20">
        <f t="shared" si="737"/>
        <v>1.0000000000000002</v>
      </c>
      <c r="E738" s="20">
        <f>E730/$D$731</f>
        <v>0.63695599365554179</v>
      </c>
      <c r="F738" s="20">
        <f>F730/$D$731</f>
        <v>1.286038857425922E-4</v>
      </c>
      <c r="G738" s="20">
        <f>G730/$D$731</f>
        <v>3.8104855034842136E-5</v>
      </c>
      <c r="H738" s="20">
        <f t="shared" ref="H738:W738" si="754">H730/$D$731</f>
        <v>0.14441740058205169</v>
      </c>
      <c r="I738" s="20">
        <f t="shared" si="754"/>
        <v>3.5723301595164499E-4</v>
      </c>
      <c r="J738" s="20">
        <f t="shared" si="739"/>
        <v>2.8578641276131599E-5</v>
      </c>
      <c r="K738" s="20">
        <f t="shared" si="754"/>
        <v>2.5816039286105544E-3</v>
      </c>
      <c r="L738" s="20">
        <f t="shared" si="754"/>
        <v>2.6673398524389494E-4</v>
      </c>
      <c r="M738" s="20">
        <f t="shared" si="754"/>
        <v>5.7157282552263198E-5</v>
      </c>
      <c r="N738" s="20">
        <f t="shared" si="740"/>
        <v>4.7631068793552671E-6</v>
      </c>
      <c r="O738" s="20">
        <f t="shared" si="740"/>
        <v>2.3815534396776334E-5</v>
      </c>
      <c r="P738" s="20">
        <f t="shared" si="754"/>
        <v>2.0957670269163172E-4</v>
      </c>
      <c r="Q738" s="20">
        <f t="shared" si="754"/>
        <v>9.0499030707750066E-5</v>
      </c>
      <c r="R738" s="20">
        <f t="shared" si="741"/>
        <v>1.9052427517421068E-5</v>
      </c>
      <c r="S738" s="20">
        <f t="shared" si="754"/>
        <v>7.2875535254135579E-4</v>
      </c>
      <c r="T738" s="20">
        <f t="shared" si="754"/>
        <v>4.7631068793552671E-6</v>
      </c>
      <c r="U738" s="20">
        <f t="shared" si="754"/>
        <v>4.2867961914197398E-5</v>
      </c>
      <c r="V738" s="20">
        <f t="shared" si="742"/>
        <v>0.21378252606610243</v>
      </c>
      <c r="W738" s="20">
        <f t="shared" si="754"/>
        <v>2.6197087836453967E-4</v>
      </c>
    </row>
    <row r="739" spans="1:23">
      <c r="A739" s="15" t="str">
        <f t="shared" si="743"/>
        <v>EXP_OM_CUSTSERV</v>
      </c>
      <c r="B739" s="15" t="str">
        <f>$B$12</f>
        <v>TOTAL</v>
      </c>
      <c r="C739" s="19"/>
      <c r="D739" s="20">
        <f t="shared" si="737"/>
        <v>1.0000000000000002</v>
      </c>
      <c r="E739" s="20">
        <f t="shared" ref="E739:W739" si="755">SUM(E732:E738)</f>
        <v>0.63695599365554179</v>
      </c>
      <c r="F739" s="20">
        <f t="shared" ref="F739:G739" si="756">SUM(F732:F738)</f>
        <v>1.286038857425922E-4</v>
      </c>
      <c r="G739" s="20">
        <f t="shared" si="756"/>
        <v>3.8104855034842136E-5</v>
      </c>
      <c r="H739" s="20">
        <f t="shared" si="755"/>
        <v>0.14441740058205169</v>
      </c>
      <c r="I739" s="20">
        <f t="shared" si="755"/>
        <v>3.5723301595164499E-4</v>
      </c>
      <c r="J739" s="20">
        <f t="shared" si="755"/>
        <v>2.8578641276131599E-5</v>
      </c>
      <c r="K739" s="20">
        <f t="shared" si="755"/>
        <v>2.5816039286105544E-3</v>
      </c>
      <c r="L739" s="20">
        <f t="shared" si="755"/>
        <v>2.6673398524389494E-4</v>
      </c>
      <c r="M739" s="20">
        <f t="shared" si="755"/>
        <v>5.7157282552263198E-5</v>
      </c>
      <c r="N739" s="20">
        <f t="shared" si="755"/>
        <v>4.7631068793552671E-6</v>
      </c>
      <c r="O739" s="20">
        <f t="shared" si="755"/>
        <v>2.3815534396776334E-5</v>
      </c>
      <c r="P739" s="20">
        <f t="shared" si="755"/>
        <v>2.0957670269163172E-4</v>
      </c>
      <c r="Q739" s="20">
        <f t="shared" si="755"/>
        <v>9.0499030707750066E-5</v>
      </c>
      <c r="R739" s="20">
        <f t="shared" si="755"/>
        <v>1.9052427517421068E-5</v>
      </c>
      <c r="S739" s="20">
        <f t="shared" si="755"/>
        <v>7.2875535254135579E-4</v>
      </c>
      <c r="T739" s="20">
        <f t="shared" si="755"/>
        <v>4.7631068793552671E-6</v>
      </c>
      <c r="U739" s="20">
        <f t="shared" si="755"/>
        <v>4.2867961914197398E-5</v>
      </c>
      <c r="V739" s="20">
        <f t="shared" si="755"/>
        <v>0.21378252606610243</v>
      </c>
      <c r="W739" s="20">
        <f t="shared" si="755"/>
        <v>2.6197087836453967E-4</v>
      </c>
    </row>
    <row r="741" spans="1:23">
      <c r="A741" s="34" t="s">
        <v>18</v>
      </c>
      <c r="B741" s="15" t="str">
        <f>$B$5</f>
        <v>PRODUCTION</v>
      </c>
      <c r="D741" s="21">
        <f ca="1">COSS!H1863-COSS!H1245-COSS!H1253-COSS!H1133</f>
        <v>74295133.309709013</v>
      </c>
      <c r="E741" s="21">
        <f ca="1">COSS!I1863-COSS!I1245-COSS!I1253-COSS!I1133</f>
        <v>38176744.884587489</v>
      </c>
      <c r="F741" s="21">
        <f ca="1">COSS!J1863-COSS!J1245-COSS!J1253-COSS!J1133</f>
        <v>8533.3647600004224</v>
      </c>
      <c r="G741" s="21">
        <f ca="1">COSS!K1863-COSS!K1245-COSS!K1253-COSS!K1133</f>
        <v>14944.505206891195</v>
      </c>
      <c r="H741" s="21">
        <f ca="1">COSS!L1863-COSS!L1245-COSS!L1253-COSS!L1133</f>
        <v>8911104.0618793759</v>
      </c>
      <c r="I741" s="21">
        <f ca="1">COSS!M1863-COSS!M1245-COSS!M1253-COSS!M1133</f>
        <v>123899.78740342174</v>
      </c>
      <c r="J741" s="21">
        <f ca="1">COSS!N1863-COSS!N1245-COSS!N1253-COSS!N1133</f>
        <v>17250.433854276213</v>
      </c>
      <c r="K741" s="21">
        <f ca="1">COSS!P1863-COSS!P1245-COSS!P1253-COSS!P1133</f>
        <v>5298738.7644588919</v>
      </c>
      <c r="L741" s="21">
        <f ca="1">COSS!Q1863-COSS!Q1245-COSS!Q1253-COSS!Q1133</f>
        <v>951828.37591465027</v>
      </c>
      <c r="M741" s="21">
        <f ca="1">COSS!R1863-COSS!R1245-COSS!R1253-COSS!R1133</f>
        <v>192855.03509194075</v>
      </c>
      <c r="N741" s="21">
        <f ca="1">COSS!S1863-COSS!S1245-COSS!S1253-COSS!S1133</f>
        <v>7307.555263243612</v>
      </c>
      <c r="O741" s="21">
        <f ca="1">COSS!U1863-COSS!U1245-COSS!U1253-COSS!U1133</f>
        <v>251255.26726814694</v>
      </c>
      <c r="P741" s="21">
        <f ca="1">COSS!V1863-COSS!V1245-COSS!V1253-COSS!V1133</f>
        <v>3396525.7527646227</v>
      </c>
      <c r="Q741" s="21">
        <f ca="1">COSS!W1863-COSS!W1245-COSS!W1253-COSS!W1133</f>
        <v>12981129.256415688</v>
      </c>
      <c r="R741" s="21">
        <f ca="1">COSS!X1863-COSS!X1245-COSS!X1253-COSS!X1133</f>
        <v>2354615.0538484463</v>
      </c>
      <c r="S741" s="21">
        <f ca="1">COSS!Z1863-COSS!Z1245-COSS!Z1253-COSS!Z1133</f>
        <v>1457006.5231908998</v>
      </c>
      <c r="T741" s="21">
        <f ca="1">COSS!AA1863-COSS!AA1245-COSS!AA1253-COSS!AA1133</f>
        <v>29084.644165653019</v>
      </c>
      <c r="U741" s="21">
        <f ca="1">COSS!AC1863-COSS!AC1245-COSS!AC1253-COSS!AC1133</f>
        <v>19228.776471362769</v>
      </c>
      <c r="V741" s="21">
        <f ca="1">COSS!AD1863-COSS!AD1245-COSS!AD1253-COSS!AD1133</f>
        <v>85525.745148242757</v>
      </c>
      <c r="W741" s="21">
        <f ca="1">COSS!AE1863-COSS!AE1245-COSS!AE1253-COSS!AE1133</f>
        <v>17555.52201581066</v>
      </c>
    </row>
    <row r="742" spans="1:23">
      <c r="A742" s="15" t="s">
        <v>572</v>
      </c>
      <c r="B742" s="15" t="str">
        <f>$B$6</f>
        <v>BULKTRAN</v>
      </c>
      <c r="D742" s="21">
        <f ca="1">COSS!H1864-COSS!H1246-COSS!H1254-COSS!H1134</f>
        <v>3254160.1757808002</v>
      </c>
      <c r="E742" s="21">
        <f ca="1">COSS!I1864-COSS!I1246-COSS!I1254-COSS!I1134</f>
        <v>1651647.0787279548</v>
      </c>
      <c r="F742" s="21">
        <f ca="1">COSS!J1864-COSS!J1246-COSS!J1254-COSS!J1134</f>
        <v>344.74453899446178</v>
      </c>
      <c r="G742" s="21">
        <f ca="1">COSS!K1864-COSS!K1246-COSS!K1254-COSS!K1134</f>
        <v>593.23761870428825</v>
      </c>
      <c r="H742" s="21">
        <f ca="1">COSS!L1864-COSS!L1246-COSS!L1254-COSS!L1134</f>
        <v>392310.44779830409</v>
      </c>
      <c r="I742" s="21">
        <f ca="1">COSS!M1864-COSS!M1246-COSS!M1254-COSS!M1134</f>
        <v>5416.2851638734592</v>
      </c>
      <c r="J742" s="21">
        <f ca="1">COSS!N1864-COSS!N1246-COSS!N1254-COSS!N1134</f>
        <v>733.7680344649699</v>
      </c>
      <c r="K742" s="21">
        <f ca="1">COSS!P1864-COSS!P1246-COSS!P1254-COSS!P1134</f>
        <v>232842.63759848769</v>
      </c>
      <c r="L742" s="21">
        <f ca="1">COSS!Q1864-COSS!Q1246-COSS!Q1254-COSS!Q1134</f>
        <v>42627.16658733222</v>
      </c>
      <c r="M742" s="21">
        <f ca="1">COSS!R1864-COSS!R1246-COSS!R1254-COSS!R1134</f>
        <v>8539.9503384223499</v>
      </c>
      <c r="N742" s="21">
        <f ca="1">COSS!S1864-COSS!S1246-COSS!S1254-COSS!S1134</f>
        <v>311.81866391291919</v>
      </c>
      <c r="O742" s="21">
        <f ca="1">COSS!U1864-COSS!U1246-COSS!U1254-COSS!U1134</f>
        <v>10982.642403420221</v>
      </c>
      <c r="P742" s="21">
        <f ca="1">COSS!V1864-COSS!V1246-COSS!V1254-COSS!V1134</f>
        <v>152366.58763022703</v>
      </c>
      <c r="Q742" s="21">
        <f ca="1">COSS!W1864-COSS!W1246-COSS!W1254-COSS!W1134</f>
        <v>578018.0015083371</v>
      </c>
      <c r="R742" s="21">
        <f ca="1">COSS!X1864-COSS!X1246-COSS!X1254-COSS!X1134</f>
        <v>106483.97290005247</v>
      </c>
      <c r="S742" s="21">
        <f ca="1">COSS!Z1864-COSS!Z1246-COSS!Z1254-COSS!Z1134</f>
        <v>64194.893640295428</v>
      </c>
      <c r="T742" s="21">
        <f ca="1">COSS!AA1864-COSS!AA1246-COSS!AA1254-COSS!AA1134</f>
        <v>1272.7599924534616</v>
      </c>
      <c r="U742" s="21">
        <f ca="1">COSS!AC1864-COSS!AC1246-COSS!AC1254-COSS!AC1134</f>
        <v>850.65288962144245</v>
      </c>
      <c r="V742" s="21">
        <f ca="1">COSS!AD1864-COSS!AD1246-COSS!AD1254-COSS!AD1134</f>
        <v>3833.1960839348567</v>
      </c>
      <c r="W742" s="21">
        <f ca="1">COSS!AE1864-COSS!AE1246-COSS!AE1254-COSS!AE1134</f>
        <v>790.33366202314505</v>
      </c>
    </row>
    <row r="743" spans="1:23">
      <c r="B743" s="15" t="str">
        <f>$B$7</f>
        <v>SUBTRAN</v>
      </c>
      <c r="D743" s="21">
        <f ca="1">COSS!H1865-COSS!H1247-COSS!H1255-COSS!H1135</f>
        <v>901657.90262486902</v>
      </c>
      <c r="E743" s="21">
        <f ca="1">COSS!I1865-COSS!I1247-COSS!I1255-COSS!I1135</f>
        <v>455064.93128715223</v>
      </c>
      <c r="F743" s="21">
        <f ca="1">COSS!J1865-COSS!J1247-COSS!J1255-COSS!J1135</f>
        <v>69.378448149487454</v>
      </c>
      <c r="G743" s="21">
        <f ca="1">COSS!K1865-COSS!K1247-COSS!K1255-COSS!K1135</f>
        <v>127.02461245901193</v>
      </c>
      <c r="H743" s="21">
        <f ca="1">COSS!L1865-COSS!L1247-COSS!L1255-COSS!L1135</f>
        <v>108591.76265359035</v>
      </c>
      <c r="I743" s="21">
        <f ca="1">COSS!M1865-COSS!M1247-COSS!M1255-COSS!M1135</f>
        <v>1506.2744692733102</v>
      </c>
      <c r="J743" s="21">
        <f ca="1">COSS!N1865-COSS!N1247-COSS!N1255-COSS!N1135</f>
        <v>266.15443612381722</v>
      </c>
      <c r="K743" s="21">
        <f ca="1">COSS!P1865-COSS!P1247-COSS!P1255-COSS!P1135</f>
        <v>62565.353609751735</v>
      </c>
      <c r="L743" s="21">
        <f ca="1">COSS!Q1865-COSS!Q1247-COSS!Q1255-COSS!Q1135</f>
        <v>11475.404390339992</v>
      </c>
      <c r="M743" s="21">
        <f ca="1">COSS!R1865-COSS!R1247-COSS!R1255-COSS!R1135</f>
        <v>2977.4364632475117</v>
      </c>
      <c r="N743" s="21">
        <f ca="1">COSS!S1865-COSS!S1247-COSS!S1255-COSS!S1135</f>
        <v>0</v>
      </c>
      <c r="O743" s="21">
        <f ca="1">COSS!U1865-COSS!U1247-COSS!U1255-COSS!U1135</f>
        <v>2809.4553356612337</v>
      </c>
      <c r="P743" s="21">
        <f ca="1">COSS!V1865-COSS!V1247-COSS!V1255-COSS!V1135</f>
        <v>40457.714158696428</v>
      </c>
      <c r="Q743" s="21">
        <f ca="1">COSS!W1865-COSS!W1247-COSS!W1255-COSS!W1135</f>
        <v>197948.05767751727</v>
      </c>
      <c r="R743" s="21">
        <f ca="1">COSS!X1865-COSS!X1247-COSS!X1255-COSS!X1135</f>
        <v>1.5207902479107183E-282</v>
      </c>
      <c r="S743" s="21">
        <f ca="1">COSS!Z1865-COSS!Z1247-COSS!Z1255-COSS!Z1135</f>
        <v>17225.480185716813</v>
      </c>
      <c r="T743" s="21">
        <f ca="1">COSS!AA1865-COSS!AA1247-COSS!AA1255-COSS!AA1135</f>
        <v>343.44435785828523</v>
      </c>
      <c r="U743" s="21">
        <f ca="1">COSS!AC1865-COSS!AC1247-COSS!AC1255-COSS!AC1135</f>
        <v>230.0305393356409</v>
      </c>
      <c r="V743" s="21">
        <f ca="1">COSS!AD1865-COSS!AD1247-COSS!AD1255-COSS!AD1135</f>
        <v>0</v>
      </c>
      <c r="W743" s="21">
        <f ca="1">COSS!AE1865-COSS!AE1247-COSS!AE1255-COSS!AE1135</f>
        <v>0</v>
      </c>
    </row>
    <row r="744" spans="1:23">
      <c r="B744" s="15" t="str">
        <f>$B$8</f>
        <v>DISTPRI</v>
      </c>
      <c r="D744" s="21">
        <f ca="1">COSS!H1866-COSS!H1248-COSS!H1256-COSS!H1136</f>
        <v>32038602.212840222</v>
      </c>
      <c r="E744" s="21">
        <f ca="1">COSS!I1866-COSS!I1248-COSS!I1256-COSS!I1136</f>
        <v>20958367.099299457</v>
      </c>
      <c r="F744" s="21">
        <f ca="1">COSS!J1866-COSS!J1248-COSS!J1256-COSS!J1136</f>
        <v>3426.736843411888</v>
      </c>
      <c r="G744" s="21">
        <f ca="1">COSS!K1866-COSS!K1248-COSS!K1256-COSS!K1136</f>
        <v>6335.1198730567748</v>
      </c>
      <c r="H744" s="21">
        <f ca="1">COSS!L1866-COSS!L1248-COSS!L1256-COSS!L1136</f>
        <v>4914077.8417262631</v>
      </c>
      <c r="I744" s="21">
        <f ca="1">COSS!M1866-COSS!M1248-COSS!M1256-COSS!M1136</f>
        <v>68602.490790445663</v>
      </c>
      <c r="J744" s="21">
        <f ca="1">COSS!N1866-COSS!N1248-COSS!N1256-COSS!N1136</f>
        <v>0</v>
      </c>
      <c r="K744" s="21">
        <f ca="1">COSS!P1866-COSS!P1248-COSS!P1256-COSS!P1136</f>
        <v>2848953.6202856591</v>
      </c>
      <c r="L744" s="21">
        <f ca="1">COSS!Q1866-COSS!Q1248-COSS!Q1256-COSS!Q1136</f>
        <v>513612.1776982866</v>
      </c>
      <c r="M744" s="21">
        <f ca="1">COSS!R1866-COSS!R1248-COSS!R1256-COSS!R1136</f>
        <v>0</v>
      </c>
      <c r="N744" s="21">
        <f ca="1">COSS!S1866-COSS!S1248-COSS!S1256-COSS!S1136</f>
        <v>0</v>
      </c>
      <c r="O744" s="21">
        <f ca="1">COSS!U1866-COSS!U1248-COSS!U1256-COSS!U1136</f>
        <v>128948.61439463582</v>
      </c>
      <c r="P744" s="21">
        <f ca="1">COSS!V1866-COSS!V1248-COSS!V1256-COSS!V1136</f>
        <v>1787625.0037156697</v>
      </c>
      <c r="Q744" s="21">
        <f ca="1">COSS!W1866-COSS!W1248-COSS!W1256-COSS!W1136</f>
        <v>-8.1423147085689547E-208</v>
      </c>
      <c r="R744" s="21">
        <f ca="1">COSS!X1866-COSS!X1248-COSS!X1256-COSS!X1136</f>
        <v>5.5606704239743981E-282</v>
      </c>
      <c r="S744" s="21">
        <f ca="1">COSS!Z1866-COSS!Z1248-COSS!Z1256-COSS!Z1136</f>
        <v>782637.80158648163</v>
      </c>
      <c r="T744" s="21">
        <f ca="1">COSS!AA1866-COSS!AA1248-COSS!AA1256-COSS!AA1136</f>
        <v>15696.436773811458</v>
      </c>
      <c r="U744" s="21">
        <f ca="1">COSS!AC1866-COSS!AC1248-COSS!AC1256-COSS!AC1136</f>
        <v>10319.269853057694</v>
      </c>
      <c r="V744" s="21">
        <f ca="1">COSS!AD1866-COSS!AD1248-COSS!AD1256-COSS!AD1136</f>
        <v>0</v>
      </c>
      <c r="W744" s="21">
        <f ca="1">COSS!AE1866-COSS!AE1248-COSS!AE1256-COSS!AE1136</f>
        <v>0</v>
      </c>
    </row>
    <row r="745" spans="1:23">
      <c r="B745" s="15" t="str">
        <f>$B$9</f>
        <v>DISTSEC</v>
      </c>
      <c r="D745" s="21">
        <f ca="1">COSS!H1867-COSS!H1249-COSS!H1257-COSS!H1137</f>
        <v>12708162.805197965</v>
      </c>
      <c r="E745" s="21">
        <f ca="1">COSS!I1867-COSS!I1249-COSS!I1257-COSS!I1137</f>
        <v>9422295.2301388755</v>
      </c>
      <c r="F745" s="21">
        <f ca="1">COSS!J1867-COSS!J1249-COSS!J1257-COSS!J1137</f>
        <v>2321.7919427927391</v>
      </c>
      <c r="G745" s="21">
        <f ca="1">COSS!K1867-COSS!K1249-COSS!K1257-COSS!K1137</f>
        <v>3000.2552529190475</v>
      </c>
      <c r="H745" s="21">
        <f ca="1">COSS!L1867-COSS!L1249-COSS!L1257-COSS!L1137</f>
        <v>1904045.854086871</v>
      </c>
      <c r="I745" s="21">
        <f ca="1">COSS!M1867-COSS!M1249-COSS!M1257-COSS!M1137</f>
        <v>0</v>
      </c>
      <c r="J745" s="21">
        <f ca="1">COSS!N1867-COSS!N1249-COSS!N1257-COSS!N1137</f>
        <v>0</v>
      </c>
      <c r="K745" s="21">
        <f ca="1">COSS!P1867-COSS!P1249-COSS!P1257-COSS!P1137</f>
        <v>950169.93049640604</v>
      </c>
      <c r="L745" s="21">
        <f ca="1">COSS!Q1867-COSS!Q1249-COSS!Q1257-COSS!Q1137</f>
        <v>0</v>
      </c>
      <c r="M745" s="21">
        <f ca="1">COSS!R1867-COSS!R1249-COSS!R1257-COSS!R1137</f>
        <v>0</v>
      </c>
      <c r="N745" s="21">
        <f ca="1">COSS!S1867-COSS!S1249-COSS!S1257-COSS!S1137</f>
        <v>0</v>
      </c>
      <c r="O745" s="21">
        <f ca="1">COSS!U1867-COSS!U1249-COSS!U1257-COSS!U1137</f>
        <v>35562.09764890778</v>
      </c>
      <c r="P745" s="21">
        <f ca="1">COSS!V1867-COSS!V1249-COSS!V1257-COSS!V1137</f>
        <v>-9.7188120769600199E-250</v>
      </c>
      <c r="Q745" s="21">
        <f ca="1">COSS!W1867-COSS!W1249-COSS!W1257-COSS!W1137</f>
        <v>-3.1313601347288934E-209</v>
      </c>
      <c r="R745" s="21">
        <f ca="1">COSS!X1867-COSS!X1249-COSS!X1257-COSS!X1137</f>
        <v>0</v>
      </c>
      <c r="S745" s="21">
        <f ca="1">COSS!Z1867-COSS!Z1249-COSS!Z1257-COSS!Z1137</f>
        <v>269047.47347648995</v>
      </c>
      <c r="T745" s="21">
        <f ca="1">COSS!AA1867-COSS!AA1249-COSS!AA1257-COSS!AA1137</f>
        <v>0</v>
      </c>
      <c r="U745" s="21">
        <f ca="1">COSS!AC1867-COSS!AC1249-COSS!AC1257-COSS!AC1137</f>
        <v>3183.1698059458217</v>
      </c>
      <c r="V745" s="21">
        <f ca="1">COSS!AD1867-COSS!AD1249-COSS!AD1257-COSS!AD1137</f>
        <v>98166.144375554155</v>
      </c>
      <c r="W745" s="21">
        <f ca="1">COSS!AE1867-COSS!AE1249-COSS!AE1257-COSS!AE1137</f>
        <v>20370.857973214075</v>
      </c>
    </row>
    <row r="746" spans="1:23">
      <c r="B746" s="15" t="str">
        <f>$B$10</f>
        <v>ENERGY</v>
      </c>
      <c r="D746" s="21">
        <f ca="1">COSS!H1868-COSS!H1250-COSS!H1258-COSS!H1138</f>
        <v>22683242.080935597</v>
      </c>
      <c r="E746" s="21">
        <f ca="1">COSS!I1868-COSS!I1250-COSS!I1258-COSS!I1138</f>
        <v>8883923.6314776093</v>
      </c>
      <c r="F746" s="21">
        <f ca="1">COSS!J1868-COSS!J1250-COSS!J1258-COSS!J1138</f>
        <v>1383.4515484775138</v>
      </c>
      <c r="G746" s="21">
        <f ca="1">COSS!K1868-COSS!K1250-COSS!K1258-COSS!K1138</f>
        <v>3833.7687432897437</v>
      </c>
      <c r="H746" s="21">
        <f ca="1">COSS!L1868-COSS!L1250-COSS!L1258-COSS!L1138</f>
        <v>2561980.8391892407</v>
      </c>
      <c r="I746" s="21">
        <f ca="1">COSS!M1868-COSS!M1250-COSS!M1258-COSS!M1138</f>
        <v>35711.523457417468</v>
      </c>
      <c r="J746" s="21">
        <f ca="1">COSS!N1868-COSS!N1250-COSS!N1258-COSS!N1138</f>
        <v>5022.0398076384226</v>
      </c>
      <c r="K746" s="21">
        <f ca="1">COSS!P1868-COSS!P1250-COSS!P1258-COSS!P1138</f>
        <v>1660018.4642378641</v>
      </c>
      <c r="L746" s="21">
        <f ca="1">COSS!Q1868-COSS!Q1250-COSS!Q1258-COSS!Q1138</f>
        <v>295868.03844163963</v>
      </c>
      <c r="M746" s="21">
        <f ca="1">COSS!R1868-COSS!R1250-COSS!R1258-COSS!R1138</f>
        <v>60281.564711419371</v>
      </c>
      <c r="N746" s="21">
        <f ca="1">COSS!S1868-COSS!S1250-COSS!S1258-COSS!S1138</f>
        <v>2283.3586519629098</v>
      </c>
      <c r="O746" s="21">
        <f ca="1">COSS!U1868-COSS!U1250-COSS!U1258-COSS!U1138</f>
        <v>87128.685329563683</v>
      </c>
      <c r="P746" s="21">
        <f ca="1">COSS!V1868-COSS!V1250-COSS!V1258-COSS!V1138</f>
        <v>1373555.1787380055</v>
      </c>
      <c r="Q746" s="21">
        <f ca="1">COSS!W1868-COSS!W1250-COSS!W1258-COSS!W1138</f>
        <v>5906408.4172283672</v>
      </c>
      <c r="R746" s="21">
        <f ca="1">COSS!X1868-COSS!X1250-COSS!X1258-COSS!X1138</f>
        <v>1110628.3720059199</v>
      </c>
      <c r="S746" s="21">
        <f ca="1">COSS!Z1868-COSS!Z1250-COSS!Z1258-COSS!Z1138</f>
        <v>456841.93239480956</v>
      </c>
      <c r="T746" s="21">
        <f ca="1">COSS!AA1868-COSS!AA1250-COSS!AA1258-COSS!AA1138</f>
        <v>9167.9810841549333</v>
      </c>
      <c r="U746" s="21">
        <f ca="1">COSS!AC1868-COSS!AC1250-COSS!AC1258-COSS!AC1138</f>
        <v>8178.824637557238</v>
      </c>
      <c r="V746" s="21">
        <f ca="1">COSS!AD1868-COSS!AD1250-COSS!AD1258-COSS!AD1138</f>
        <v>183224.64306113403</v>
      </c>
      <c r="W746" s="21">
        <f ca="1">COSS!AE1868-COSS!AE1250-COSS!AE1258-COSS!AE1138</f>
        <v>37801.366189448105</v>
      </c>
    </row>
    <row r="747" spans="1:23">
      <c r="B747" s="15" t="str">
        <f>$B$11</f>
        <v>CUSTOMER</v>
      </c>
      <c r="D747" s="21">
        <f ca="1">COSS!H1869-COSS!H1251-COSS!H1259-COSS!H1139</f>
        <v>12227588.27099902</v>
      </c>
      <c r="E747" s="21">
        <f ca="1">COSS!I1869-COSS!I1251-COSS!I1259-COSS!I1139</f>
        <v>8796911.1520150006</v>
      </c>
      <c r="F747" s="21">
        <f ca="1">COSS!J1869-COSS!J1251-COSS!J1259-COSS!J1139</f>
        <v>1773.7916343676006</v>
      </c>
      <c r="G747" s="21">
        <f ca="1">COSS!K1869-COSS!K1251-COSS!K1259-COSS!K1139</f>
        <v>656.32365746171217</v>
      </c>
      <c r="H747" s="21">
        <f ca="1">COSS!L1869-COSS!L1251-COSS!L1259-COSS!L1139</f>
        <v>2055216.7501139978</v>
      </c>
      <c r="I747" s="21">
        <f ca="1">COSS!M1869-COSS!M1251-COSS!M1259-COSS!M1139</f>
        <v>92121.16435152154</v>
      </c>
      <c r="J747" s="21">
        <f ca="1">COSS!N1869-COSS!N1251-COSS!N1259-COSS!N1139</f>
        <v>15188.668332423811</v>
      </c>
      <c r="K747" s="21">
        <f ca="1">COSS!P1869-COSS!P1251-COSS!P1259-COSS!P1139</f>
        <v>121789.42698767362</v>
      </c>
      <c r="L747" s="21">
        <f ca="1">COSS!Q1869-COSS!Q1251-COSS!Q1259-COSS!Q1139</f>
        <v>33978.14590307937</v>
      </c>
      <c r="M747" s="21">
        <f ca="1">COSS!R1869-COSS!R1251-COSS!R1259-COSS!R1139</f>
        <v>37350.753682856404</v>
      </c>
      <c r="N747" s="21">
        <f ca="1">COSS!S1869-COSS!S1251-COSS!S1259-COSS!S1139</f>
        <v>4630.6593460196236</v>
      </c>
      <c r="O747" s="21">
        <f ca="1">COSS!U1869-COSS!U1251-COSS!U1259-COSS!U1139</f>
        <v>854.4568637735423</v>
      </c>
      <c r="P747" s="21">
        <f ca="1">COSS!V1869-COSS!V1251-COSS!V1259-COSS!V1139</f>
        <v>24387.163451008528</v>
      </c>
      <c r="Q747" s="21">
        <f ca="1">COSS!W1869-COSS!W1251-COSS!W1259-COSS!W1139</f>
        <v>62792.024003066515</v>
      </c>
      <c r="R747" s="21">
        <f ca="1">COSS!X1869-COSS!X1251-COSS!X1259-COSS!X1139</f>
        <v>18621.970194394282</v>
      </c>
      <c r="S747" s="21">
        <f ca="1">COSS!Z1869-COSS!Z1251-COSS!Z1259-COSS!Z1139</f>
        <v>25444.205594136645</v>
      </c>
      <c r="T747" s="21">
        <f ca="1">COSS!AA1869-COSS!AA1251-COSS!AA1259-COSS!AA1139</f>
        <v>453.82899356223197</v>
      </c>
      <c r="U747" s="21">
        <f ca="1">COSS!AC1869-COSS!AC1251-COSS!AC1259-COSS!AC1139</f>
        <v>2307.6647383814579</v>
      </c>
      <c r="V747" s="21">
        <f ca="1">COSS!AD1869-COSS!AD1251-COSS!AD1259-COSS!AD1139</f>
        <v>717696.64580351487</v>
      </c>
      <c r="W747" s="21">
        <f ca="1">COSS!AE1869-COSS!AE1251-COSS!AE1259-COSS!AE1139</f>
        <v>215413.47533277946</v>
      </c>
    </row>
    <row r="748" spans="1:23">
      <c r="B748" s="15" t="str">
        <f>$B$12</f>
        <v>TOTAL</v>
      </c>
      <c r="D748" s="21">
        <f ca="1">COSS!H1870-COSS!H1252-COSS!H1260-COSS!H1140</f>
        <v>158108546.75808746</v>
      </c>
      <c r="E748" s="21">
        <f ca="1">COSS!I1870-COSS!I1252-COSS!I1260-COSS!I1140</f>
        <v>88344954.00753355</v>
      </c>
      <c r="F748" s="21">
        <f ca="1">COSS!J1870-COSS!J1252-COSS!J1260-COSS!J1140</f>
        <v>17853.259716194108</v>
      </c>
      <c r="G748" s="21">
        <f ca="1">COSS!K1870-COSS!K1252-COSS!K1260-COSS!K1140</f>
        <v>29490.234964781768</v>
      </c>
      <c r="H748" s="21">
        <f ca="1">COSS!L1870-COSS!L1252-COSS!L1260-COSS!L1140</f>
        <v>20847327.55744765</v>
      </c>
      <c r="I748" s="21">
        <f ca="1">COSS!M1870-COSS!M1252-COSS!M1260-COSS!M1140</f>
        <v>327257.52563595324</v>
      </c>
      <c r="J748" s="21">
        <f ca="1">COSS!N1870-COSS!N1252-COSS!N1260-COSS!N1140</f>
        <v>38461.064464927229</v>
      </c>
      <c r="K748" s="21">
        <f ca="1">COSS!P1870-COSS!P1252-COSS!P1260-COSS!P1140</f>
        <v>11175078.197674725</v>
      </c>
      <c r="L748" s="21">
        <f ca="1">COSS!Q1870-COSS!Q1252-COSS!Q1260-COSS!Q1140</f>
        <v>1849389.3089353282</v>
      </c>
      <c r="M748" s="21">
        <f ca="1">COSS!R1870-COSS!R1252-COSS!R1260-COSS!R1140</f>
        <v>302004.74028788635</v>
      </c>
      <c r="N748" s="21">
        <f ca="1">COSS!S1870-COSS!S1252-COSS!S1260-COSS!S1140</f>
        <v>14533.391925139062</v>
      </c>
      <c r="O748" s="21">
        <f ca="1">COSS!U1870-COSS!U1252-COSS!U1260-COSS!U1140</f>
        <v>517541.21924410935</v>
      </c>
      <c r="P748" s="21">
        <f ca="1">COSS!V1870-COSS!V1252-COSS!V1260-COSS!V1140</f>
        <v>6774917.4004582316</v>
      </c>
      <c r="Q748" s="21">
        <f ca="1">COSS!W1870-COSS!W1252-COSS!W1260-COSS!W1140</f>
        <v>19726295.756832976</v>
      </c>
      <c r="R748" s="21">
        <f ca="1">COSS!X1870-COSS!X1252-COSS!X1260-COSS!X1140</f>
        <v>3590349.3689488163</v>
      </c>
      <c r="S748" s="21">
        <f ca="1">COSS!Z1870-COSS!Z1252-COSS!Z1260-COSS!Z1140</f>
        <v>3072398.3100688299</v>
      </c>
      <c r="T748" s="21">
        <f ca="1">COSS!AA1870-COSS!AA1252-COSS!AA1260-COSS!AA1140</f>
        <v>56019.095367493392</v>
      </c>
      <c r="U748" s="21">
        <f ca="1">COSS!AC1870-COSS!AC1252-COSS!AC1260-COSS!AC1140</f>
        <v>44298.388935262075</v>
      </c>
      <c r="V748" s="21">
        <f ca="1">COSS!AD1870-COSS!AD1252-COSS!AD1260-COSS!AD1140</f>
        <v>1088446.3744723815</v>
      </c>
      <c r="W748" s="21">
        <f ca="1">COSS!AE1870-COSS!AE1252-COSS!AE1260-COSS!AE1140</f>
        <v>291931.55517327547</v>
      </c>
    </row>
    <row r="749" spans="1:23">
      <c r="A749" s="111" t="s">
        <v>556</v>
      </c>
      <c r="B749" s="15" t="str">
        <f>$B$5</f>
        <v>PRODUCTION</v>
      </c>
      <c r="D749" s="20">
        <f t="shared" ref="D749:D756" ca="1" si="757">SUM(E749:W749)</f>
        <v>0.46989953948146529</v>
      </c>
      <c r="E749" s="20">
        <f ca="1">E741/$D748</f>
        <v>0.24145908407468616</v>
      </c>
      <c r="F749" s="20">
        <f ca="1">F741/$D748</f>
        <v>5.3971559001530891E-5</v>
      </c>
      <c r="G749" s="20">
        <f ca="1">G741/$D748</f>
        <v>9.4520539928539727E-5</v>
      </c>
      <c r="H749" s="20">
        <f t="shared" ref="H749:W749" ca="1" si="758">H741/$D748</f>
        <v>5.6360672744109969E-2</v>
      </c>
      <c r="I749" s="20">
        <f t="shared" ca="1" si="758"/>
        <v>7.8363750691474944E-4</v>
      </c>
      <c r="J749" s="20">
        <f ca="1">J741/$D748</f>
        <v>1.0910500544078798E-4</v>
      </c>
      <c r="K749" s="20">
        <f t="shared" ca="1" si="758"/>
        <v>3.3513297497865052E-2</v>
      </c>
      <c r="L749" s="20">
        <f t="shared" ca="1" si="758"/>
        <v>6.0200943935749826E-3</v>
      </c>
      <c r="M749" s="20">
        <f t="shared" ca="1" si="758"/>
        <v>1.2197635045436022E-3</v>
      </c>
      <c r="N749" s="20">
        <f ca="1">N741/$D748</f>
        <v>4.6218597369214144E-5</v>
      </c>
      <c r="O749" s="20">
        <f ca="1">O741/$D748</f>
        <v>1.5891314696135799E-3</v>
      </c>
      <c r="P749" s="20">
        <f t="shared" ca="1" si="758"/>
        <v>2.1482240033244036E-2</v>
      </c>
      <c r="Q749" s="20">
        <f t="shared" ca="1" si="758"/>
        <v>8.2102641018371683E-2</v>
      </c>
      <c r="R749" s="20">
        <f ca="1">R741/$D748</f>
        <v>1.4892395775739458E-2</v>
      </c>
      <c r="S749" s="20">
        <f t="shared" ca="1" si="758"/>
        <v>9.2152293665704182E-3</v>
      </c>
      <c r="T749" s="20">
        <f t="shared" ca="1" si="758"/>
        <v>1.8395364932519248E-4</v>
      </c>
      <c r="U749" s="20">
        <f t="shared" ca="1" si="758"/>
        <v>1.2161756505664165E-4</v>
      </c>
      <c r="V749" s="20">
        <f ca="1">V741/$D748</f>
        <v>5.4093056259065268E-4</v>
      </c>
      <c r="W749" s="20">
        <f t="shared" ca="1" si="758"/>
        <v>1.1103461751926243E-4</v>
      </c>
    </row>
    <row r="750" spans="1:23">
      <c r="A750" s="15" t="str">
        <f t="shared" ref="A750:A756" si="759">A749</f>
        <v>EXP_OM_LPP</v>
      </c>
      <c r="B750" s="15" t="str">
        <f>$B$6</f>
        <v>BULKTRAN</v>
      </c>
      <c r="D750" s="20">
        <f t="shared" ca="1" si="757"/>
        <v>2.0581810676938265E-2</v>
      </c>
      <c r="E750" s="20">
        <f t="shared" ref="E750:W750" ca="1" si="760">E742/$D748</f>
        <v>1.0446285875076964E-2</v>
      </c>
      <c r="F750" s="20">
        <f t="shared" ref="F750:G750" ca="1" si="761">F742/$D748</f>
        <v>2.1804294964644449E-6</v>
      </c>
      <c r="G750" s="20">
        <f t="shared" ca="1" si="761"/>
        <v>3.7520907684514114E-6</v>
      </c>
      <c r="H750" s="20">
        <f t="shared" ca="1" si="760"/>
        <v>2.4812728713429714E-3</v>
      </c>
      <c r="I750" s="20">
        <f t="shared" ca="1" si="760"/>
        <v>3.425675129479621E-5</v>
      </c>
      <c r="J750" s="20">
        <f ca="1">J742/$D748</f>
        <v>4.6409131543512637E-6</v>
      </c>
      <c r="K750" s="20">
        <f t="shared" ca="1" si="760"/>
        <v>1.4726758443662535E-3</v>
      </c>
      <c r="L750" s="20">
        <f t="shared" ca="1" si="760"/>
        <v>2.6960697230715507E-4</v>
      </c>
      <c r="M750" s="20">
        <f t="shared" ca="1" si="760"/>
        <v>5.4013211262316031E-5</v>
      </c>
      <c r="N750" s="20">
        <f ca="1">N742/$D748</f>
        <v>1.9721809497750586E-6</v>
      </c>
      <c r="O750" s="20">
        <f ca="1">O742/$D748</f>
        <v>6.9462673768193656E-5</v>
      </c>
      <c r="P750" s="20">
        <f t="shared" ca="1" si="760"/>
        <v>9.6368343618611675E-4</v>
      </c>
      <c r="Q750" s="20">
        <f t="shared" ca="1" si="760"/>
        <v>3.6558302088041342E-3</v>
      </c>
      <c r="R750" s="20">
        <f ca="1">R742/$D748</f>
        <v>6.7348650710816606E-4</v>
      </c>
      <c r="S750" s="20">
        <f t="shared" ca="1" si="760"/>
        <v>4.0601785897454514E-4</v>
      </c>
      <c r="T750" s="20">
        <f t="shared" ca="1" si="760"/>
        <v>8.0499126615896136E-6</v>
      </c>
      <c r="U750" s="20">
        <f t="shared" ca="1" si="760"/>
        <v>5.3801828368138519E-6</v>
      </c>
      <c r="V750" s="20">
        <f ca="1">V742/$D748</f>
        <v>2.4244078909913729E-5</v>
      </c>
      <c r="W750" s="20">
        <f t="shared" ca="1" si="760"/>
        <v>4.9986776694139622E-6</v>
      </c>
    </row>
    <row r="751" spans="1:23">
      <c r="A751" s="15" t="str">
        <f t="shared" si="759"/>
        <v>EXP_OM_LPP</v>
      </c>
      <c r="B751" s="15" t="str">
        <f>$B$7</f>
        <v>SUBTRAN</v>
      </c>
      <c r="D751" s="20">
        <f t="shared" ca="1" si="757"/>
        <v>5.7027777505566637E-3</v>
      </c>
      <c r="E751" s="20">
        <f t="shared" ref="E751:W751" ca="1" si="762">E743/$D748</f>
        <v>2.8781804691647705E-3</v>
      </c>
      <c r="F751" s="20">
        <f t="shared" ref="F751:G751" ca="1" si="763">F743/$D748</f>
        <v>4.3880264269103249E-7</v>
      </c>
      <c r="G751" s="20">
        <f t="shared" ca="1" si="763"/>
        <v>8.0340130286166498E-7</v>
      </c>
      <c r="H751" s="20">
        <f t="shared" ca="1" si="762"/>
        <v>6.8681778993099089E-4</v>
      </c>
      <c r="I751" s="20">
        <f t="shared" ca="1" si="762"/>
        <v>9.5268377336866654E-6</v>
      </c>
      <c r="J751" s="20">
        <f ca="1">J743/$D748</f>
        <v>1.6833652676034294E-6</v>
      </c>
      <c r="K751" s="20">
        <f t="shared" ca="1" si="762"/>
        <v>3.9571139506758789E-4</v>
      </c>
      <c r="L751" s="20">
        <f t="shared" ca="1" si="762"/>
        <v>7.2579279397829333E-5</v>
      </c>
      <c r="M751" s="20">
        <f t="shared" ca="1" si="762"/>
        <v>1.8831597179898891E-5</v>
      </c>
      <c r="N751" s="20">
        <f ca="1">N743/$D748</f>
        <v>0</v>
      </c>
      <c r="O751" s="20">
        <f ca="1">O743/$D748</f>
        <v>1.7769155388922872E-5</v>
      </c>
      <c r="P751" s="20">
        <f t="shared" ca="1" si="762"/>
        <v>2.5588568732213055E-4</v>
      </c>
      <c r="Q751" s="20">
        <f t="shared" ca="1" si="762"/>
        <v>1.2519756947762344E-3</v>
      </c>
      <c r="R751" s="20">
        <f ca="1">R743/$D748</f>
        <v>9.6186466771944308E-291</v>
      </c>
      <c r="S751" s="20">
        <f t="shared" ca="1" si="762"/>
        <v>1.0894717925699805E-4</v>
      </c>
      <c r="T751" s="20">
        <f t="shared" ca="1" si="762"/>
        <v>2.1722061514091907E-6</v>
      </c>
      <c r="U751" s="20">
        <f t="shared" ca="1" si="762"/>
        <v>1.4548899730739858E-6</v>
      </c>
      <c r="V751" s="20">
        <f ca="1">V743/$D748</f>
        <v>0</v>
      </c>
      <c r="W751" s="20">
        <f t="shared" ca="1" si="762"/>
        <v>0</v>
      </c>
    </row>
    <row r="752" spans="1:23">
      <c r="A752" s="15" t="str">
        <f t="shared" si="759"/>
        <v>EXP_OM_LPP</v>
      </c>
      <c r="B752" s="15" t="str">
        <f>$B$8</f>
        <v>DISTPRI</v>
      </c>
      <c r="D752" s="20">
        <f t="shared" ca="1" si="757"/>
        <v>0.20263675095224662</v>
      </c>
      <c r="E752" s="20">
        <f t="shared" ref="E752:W752" ca="1" si="764">E744/$D748</f>
        <v>0.13255682585816575</v>
      </c>
      <c r="F752" s="20">
        <f t="shared" ref="F752:G752" ca="1" si="765">F744/$D748</f>
        <v>2.1673318196105716E-5</v>
      </c>
      <c r="G752" s="20">
        <f t="shared" ca="1" si="765"/>
        <v>4.006816837517182E-5</v>
      </c>
      <c r="H752" s="20">
        <f t="shared" ca="1" si="764"/>
        <v>3.1080406103820582E-2</v>
      </c>
      <c r="I752" s="20">
        <f t="shared" ca="1" si="764"/>
        <v>4.3389489181385165E-4</v>
      </c>
      <c r="J752" s="20">
        <f ca="1">J744/$D748</f>
        <v>0</v>
      </c>
      <c r="K752" s="20">
        <f t="shared" ca="1" si="764"/>
        <v>1.8018972906282384E-2</v>
      </c>
      <c r="L752" s="20">
        <f t="shared" ca="1" si="764"/>
        <v>3.2484782652776783E-3</v>
      </c>
      <c r="M752" s="20">
        <f t="shared" ca="1" si="764"/>
        <v>0</v>
      </c>
      <c r="N752" s="20">
        <f ca="1">N744/$D748</f>
        <v>0</v>
      </c>
      <c r="O752" s="20">
        <f ca="1">O744/$D748</f>
        <v>8.1557017023205247E-4</v>
      </c>
      <c r="P752" s="20">
        <f t="shared" ca="1" si="764"/>
        <v>1.1306314809475854E-2</v>
      </c>
      <c r="Q752" s="20">
        <f t="shared" ca="1" si="764"/>
        <v>-5.1498257845776224E-216</v>
      </c>
      <c r="R752" s="20">
        <f ca="1">R744/$D748</f>
        <v>3.516995467982165E-290</v>
      </c>
      <c r="S752" s="20">
        <f t="shared" ca="1" si="764"/>
        <v>4.9500031316077392E-3</v>
      </c>
      <c r="T752" s="20">
        <f t="shared" ca="1" si="764"/>
        <v>9.9276333225854316E-5</v>
      </c>
      <c r="U752" s="20">
        <f t="shared" ca="1" si="764"/>
        <v>6.5266995773774331E-5</v>
      </c>
      <c r="V752" s="20">
        <f ca="1">V744/$D748</f>
        <v>0</v>
      </c>
      <c r="W752" s="20">
        <f t="shared" ca="1" si="764"/>
        <v>0</v>
      </c>
    </row>
    <row r="753" spans="1:23">
      <c r="A753" s="15" t="str">
        <f t="shared" si="759"/>
        <v>EXP_OM_LPP</v>
      </c>
      <c r="B753" s="15" t="str">
        <f>$B$9</f>
        <v>DISTSEC</v>
      </c>
      <c r="C753" s="19"/>
      <c r="D753" s="20">
        <f t="shared" ca="1" si="757"/>
        <v>8.0376191330390034E-2</v>
      </c>
      <c r="E753" s="20">
        <f t="shared" ref="E753:W753" ca="1" si="766">E745/$D748</f>
        <v>5.9593838684479039E-2</v>
      </c>
      <c r="F753" s="20">
        <f t="shared" ref="F753:G753" ca="1" si="767">F745/$D748</f>
        <v>1.4684797187752131E-5</v>
      </c>
      <c r="G753" s="20">
        <f t="shared" ca="1" si="767"/>
        <v>1.8975920748354995E-5</v>
      </c>
      <c r="H753" s="20">
        <f t="shared" ca="1" si="766"/>
        <v>1.2042649768959923E-2</v>
      </c>
      <c r="I753" s="20">
        <f t="shared" ca="1" si="766"/>
        <v>0</v>
      </c>
      <c r="J753" s="20">
        <f ca="1">J745/$D748</f>
        <v>0</v>
      </c>
      <c r="K753" s="20">
        <f t="shared" ca="1" si="766"/>
        <v>6.0096051097743939E-3</v>
      </c>
      <c r="L753" s="20">
        <f t="shared" ca="1" si="766"/>
        <v>0</v>
      </c>
      <c r="M753" s="20">
        <f t="shared" ca="1" si="766"/>
        <v>0</v>
      </c>
      <c r="N753" s="20">
        <f ca="1">N745/$D748</f>
        <v>0</v>
      </c>
      <c r="O753" s="20">
        <f ca="1">O745/$D748</f>
        <v>2.2492204487414109E-4</v>
      </c>
      <c r="P753" s="20">
        <f t="shared" ca="1" si="766"/>
        <v>-6.1469239179272203E-258</v>
      </c>
      <c r="Q753" s="20">
        <f t="shared" ca="1" si="766"/>
        <v>-1.9805128811410823E-217</v>
      </c>
      <c r="R753" s="20">
        <f ca="1">R745/$D748</f>
        <v>0</v>
      </c>
      <c r="S753" s="20">
        <f t="shared" ca="1" si="766"/>
        <v>1.7016630599239115E-3</v>
      </c>
      <c r="T753" s="20">
        <f t="shared" ca="1" si="766"/>
        <v>0</v>
      </c>
      <c r="U753" s="20">
        <f t="shared" ca="1" si="766"/>
        <v>2.0132813002298993E-5</v>
      </c>
      <c r="V753" s="20">
        <f ca="1">V745/$D748</f>
        <v>6.2087816495937044E-4</v>
      </c>
      <c r="W753" s="20">
        <f t="shared" ca="1" si="766"/>
        <v>1.2884096648097286E-4</v>
      </c>
    </row>
    <row r="754" spans="1:23">
      <c r="A754" s="15" t="str">
        <f t="shared" si="759"/>
        <v>EXP_OM_LPP</v>
      </c>
      <c r="B754" s="15" t="str">
        <f>$B$10</f>
        <v>ENERGY</v>
      </c>
      <c r="C754" s="19"/>
      <c r="D754" s="20">
        <f t="shared" ca="1" si="757"/>
        <v>0.14346626128720213</v>
      </c>
      <c r="E754" s="20">
        <f t="shared" ref="E754:W754" ca="1" si="768">E746/$D748</f>
        <v>5.618876280654439E-2</v>
      </c>
      <c r="F754" s="20">
        <f t="shared" ref="F754:G754" ca="1" si="769">F746/$D748</f>
        <v>8.7500111590694156E-6</v>
      </c>
      <c r="G754" s="20">
        <f t="shared" ca="1" si="769"/>
        <v>2.4247700847921693E-5</v>
      </c>
      <c r="H754" s="20">
        <f t="shared" ca="1" si="768"/>
        <v>1.6203936420395894E-2</v>
      </c>
      <c r="I754" s="20">
        <f t="shared" ca="1" si="768"/>
        <v>2.2586712856236392E-4</v>
      </c>
      <c r="J754" s="20">
        <f ca="1">J746/$D748</f>
        <v>3.1763240574985166E-5</v>
      </c>
      <c r="K754" s="20">
        <f t="shared" ca="1" si="768"/>
        <v>1.0499232952774908E-2</v>
      </c>
      <c r="L754" s="20">
        <f t="shared" ca="1" si="768"/>
        <v>1.8712969318118509E-3</v>
      </c>
      <c r="M754" s="20">
        <f t="shared" ca="1" si="768"/>
        <v>3.812669583488907E-4</v>
      </c>
      <c r="N754" s="20">
        <f ca="1">N746/$D748</f>
        <v>1.4441715509892972E-5</v>
      </c>
      <c r="O754" s="20">
        <f ca="1">O746/$D748</f>
        <v>5.5106878860175805E-4</v>
      </c>
      <c r="P754" s="20">
        <f t="shared" ca="1" si="768"/>
        <v>8.6874189087298437E-3</v>
      </c>
      <c r="Q754" s="20">
        <f t="shared" ca="1" si="768"/>
        <v>3.7356667544768553E-2</v>
      </c>
      <c r="R754" s="20">
        <f ca="1">R746/$D748</f>
        <v>7.0244676507287543E-3</v>
      </c>
      <c r="S754" s="20">
        <f t="shared" ca="1" si="768"/>
        <v>2.8894195902881606E-3</v>
      </c>
      <c r="T754" s="20">
        <f t="shared" ca="1" si="768"/>
        <v>5.7985360514269474E-5</v>
      </c>
      <c r="U754" s="20">
        <f t="shared" ca="1" si="768"/>
        <v>5.172917470471204E-5</v>
      </c>
      <c r="V754" s="20">
        <f ca="1">V746/$D748</f>
        <v>1.1588535017115504E-3</v>
      </c>
      <c r="W754" s="20">
        <f t="shared" ca="1" si="768"/>
        <v>2.390849006239096E-4</v>
      </c>
    </row>
    <row r="755" spans="1:23">
      <c r="A755" s="15" t="str">
        <f t="shared" si="759"/>
        <v>EXP_OM_LPP</v>
      </c>
      <c r="B755" s="15" t="str">
        <f>$B$11</f>
        <v>CUSTOMER</v>
      </c>
      <c r="C755" s="19"/>
      <c r="D755" s="20">
        <f t="shared" ca="1" si="757"/>
        <v>7.7336668521200955E-2</v>
      </c>
      <c r="E755" s="20">
        <f t="shared" ref="E755:W755" ca="1" si="770">E747/$D748</f>
        <v>5.5638428993181721E-2</v>
      </c>
      <c r="F755" s="20">
        <f t="shared" ref="F755:G755" ca="1" si="771">F747/$D748</f>
        <v>1.1218821946934813E-5</v>
      </c>
      <c r="G755" s="20">
        <f t="shared" ca="1" si="771"/>
        <v>4.1510953766839326E-6</v>
      </c>
      <c r="H755" s="20">
        <f t="shared" ca="1" si="770"/>
        <v>1.2998770732227168E-2</v>
      </c>
      <c r="I755" s="20">
        <f t="shared" ca="1" si="770"/>
        <v>5.8264506404243088E-4</v>
      </c>
      <c r="J755" s="20">
        <f t="shared" ca="1" si="770"/>
        <v>9.6064815241538428E-5</v>
      </c>
      <c r="K755" s="20">
        <f t="shared" ca="1" si="770"/>
        <v>7.7028996524783973E-4</v>
      </c>
      <c r="L755" s="20">
        <f t="shared" ca="1" si="770"/>
        <v>2.149039163269733E-4</v>
      </c>
      <c r="M755" s="20">
        <f t="shared" ca="1" si="770"/>
        <v>2.3623488071144305E-4</v>
      </c>
      <c r="N755" s="20">
        <f t="shared" ca="1" si="770"/>
        <v>2.9287849651193883E-5</v>
      </c>
      <c r="O755" s="20">
        <f t="shared" ca="1" si="770"/>
        <v>5.4042420937616757E-6</v>
      </c>
      <c r="P755" s="20">
        <f t="shared" ca="1" si="770"/>
        <v>1.5424316996804662E-4</v>
      </c>
      <c r="Q755" s="20">
        <f t="shared" ca="1" si="770"/>
        <v>3.9714503289402112E-4</v>
      </c>
      <c r="R755" s="20">
        <f t="shared" ca="1" si="770"/>
        <v>1.1777965566204753E-4</v>
      </c>
      <c r="S755" s="20">
        <f t="shared" ca="1" si="770"/>
        <v>1.6092871711146216E-4</v>
      </c>
      <c r="T755" s="20">
        <f t="shared" ca="1" si="770"/>
        <v>2.8703634488311939E-6</v>
      </c>
      <c r="U755" s="20">
        <f t="shared" ca="1" si="770"/>
        <v>1.4595445886377537E-5</v>
      </c>
      <c r="V755" s="20">
        <f t="shared" ca="1" si="770"/>
        <v>4.5392653371333566E-3</v>
      </c>
      <c r="W755" s="20">
        <f t="shared" ca="1" si="770"/>
        <v>1.3624404230491783E-3</v>
      </c>
    </row>
    <row r="756" spans="1:23">
      <c r="A756" s="15" t="str">
        <f t="shared" si="759"/>
        <v>EXP_OM_LPP</v>
      </c>
      <c r="B756" s="15" t="str">
        <f>$B$12</f>
        <v>TOTAL</v>
      </c>
      <c r="C756" s="19"/>
      <c r="D756" s="20">
        <f t="shared" ca="1" si="757"/>
        <v>0.99999999999999978</v>
      </c>
      <c r="E756" s="20">
        <f ca="1">E748/$D748</f>
        <v>0.55876140676129893</v>
      </c>
      <c r="F756" s="20">
        <f ca="1">F748/$D748</f>
        <v>1.1291773963054841E-4</v>
      </c>
      <c r="G756" s="20">
        <f ca="1">G748/$D748</f>
        <v>1.8651891734798519E-4</v>
      </c>
      <c r="H756" s="20">
        <f t="shared" ref="H756:W756" ca="1" si="772">H748/$D748</f>
        <v>0.13185452643078754</v>
      </c>
      <c r="I756" s="20">
        <f t="shared" ca="1" si="772"/>
        <v>2.0698281803618792E-3</v>
      </c>
      <c r="J756" s="20">
        <f t="shared" ca="1" si="772"/>
        <v>2.4325733967926625E-4</v>
      </c>
      <c r="K756" s="20">
        <f t="shared" ca="1" si="772"/>
        <v>7.0679785671378365E-2</v>
      </c>
      <c r="L756" s="20">
        <f t="shared" ca="1" si="772"/>
        <v>1.169695975869647E-2</v>
      </c>
      <c r="M756" s="20">
        <f t="shared" ca="1" si="772"/>
        <v>1.9101101520461506E-3</v>
      </c>
      <c r="N756" s="20">
        <f t="shared" ca="1" si="772"/>
        <v>9.1920343480076034E-5</v>
      </c>
      <c r="O756" s="20">
        <f t="shared" ca="1" si="772"/>
        <v>3.2733285445724109E-3</v>
      </c>
      <c r="P756" s="20">
        <f t="shared" ca="1" si="772"/>
        <v>4.2849786044926036E-2</v>
      </c>
      <c r="Q756" s="20">
        <f t="shared" ca="1" si="772"/>
        <v>0.12476425949961463</v>
      </c>
      <c r="R756" s="20">
        <f t="shared" ca="1" si="772"/>
        <v>2.2708129589238447E-2</v>
      </c>
      <c r="S756" s="20">
        <f t="shared" ca="1" si="772"/>
        <v>1.9432208903733237E-2</v>
      </c>
      <c r="T756" s="20">
        <f t="shared" ca="1" si="772"/>
        <v>3.543078253271463E-4</v>
      </c>
      <c r="U756" s="20">
        <f t="shared" ca="1" si="772"/>
        <v>2.8017706723369246E-4</v>
      </c>
      <c r="V756" s="20">
        <f t="shared" ca="1" si="772"/>
        <v>6.8841716453048492E-3</v>
      </c>
      <c r="W756" s="20">
        <f t="shared" ca="1" si="772"/>
        <v>1.8463995853427373E-3</v>
      </c>
    </row>
    <row r="758" spans="1:23">
      <c r="A758" s="34" t="s">
        <v>20</v>
      </c>
      <c r="B758" s="15" t="str">
        <f>$B$5</f>
        <v>PRODUCTION</v>
      </c>
      <c r="D758" s="21">
        <f ca="1">COSS!H4529</f>
        <v>15681638.999999991</v>
      </c>
      <c r="E758" s="21">
        <f ca="1">COSS!I4529</f>
        <v>8064611.0526919039</v>
      </c>
      <c r="F758" s="21">
        <f ca="1">COSS!J4529</f>
        <v>1804.1917390809626</v>
      </c>
      <c r="G758" s="21">
        <f ca="1">COSS!K4529</f>
        <v>3159.0110905831102</v>
      </c>
      <c r="H758" s="21">
        <f ca="1">COSS!L4529</f>
        <v>1879598.5234148856</v>
      </c>
      <c r="I758" s="21">
        <f ca="1">COSS!M4529</f>
        <v>26154.589531373396</v>
      </c>
      <c r="J758" s="21">
        <f ca="1">COSS!N4529</f>
        <v>3642.6466466796655</v>
      </c>
      <c r="K758" s="21">
        <f ca="1">COSS!P4529</f>
        <v>1117971.4968069901</v>
      </c>
      <c r="L758" s="21">
        <f ca="1">COSS!Q4529</f>
        <v>200630.02298473008</v>
      </c>
      <c r="M758" s="21">
        <f ca="1">COSS!R4529</f>
        <v>40685.721269024696</v>
      </c>
      <c r="N758" s="21">
        <f ca="1">COSS!S4529</f>
        <v>1545.021866214194</v>
      </c>
      <c r="O758" s="21">
        <f ca="1">COSS!U4529</f>
        <v>53022.973402986943</v>
      </c>
      <c r="P758" s="21">
        <f ca="1">COSS!V4529</f>
        <v>715840.75903561653</v>
      </c>
      <c r="Q758" s="21">
        <f ca="1">COSS!W4529</f>
        <v>2737803.5434729434</v>
      </c>
      <c r="R758" s="21">
        <f ca="1">COSS!X4529</f>
        <v>495978.50417977013</v>
      </c>
      <c r="S758" s="21">
        <f ca="1">COSS!Z4529</f>
        <v>307295.8955390529</v>
      </c>
      <c r="T758" s="21">
        <f ca="1">COSS!AA4529</f>
        <v>6137.4872150838219</v>
      </c>
      <c r="U758" s="21">
        <f ca="1">COSS!AC4529</f>
        <v>4053.7300065483573</v>
      </c>
      <c r="V758" s="21">
        <f ca="1">COSS!AD4529</f>
        <v>18008.976731730563</v>
      </c>
      <c r="W758" s="21">
        <f ca="1">COSS!AE4529</f>
        <v>3694.8523747926697</v>
      </c>
    </row>
    <row r="759" spans="1:23">
      <c r="B759" s="15" t="str">
        <f>$B$6</f>
        <v>BULKTRAN</v>
      </c>
      <c r="D759" s="21">
        <f ca="1">COSS!H4530</f>
        <v>2430778.0860000048</v>
      </c>
      <c r="E759" s="21">
        <f ca="1">COSS!I4530</f>
        <v>1250078.5038475145</v>
      </c>
      <c r="F759" s="21">
        <f ca="1">COSS!J4530</f>
        <v>279.66399062624788</v>
      </c>
      <c r="G759" s="21">
        <f ca="1">COSS!K4530</f>
        <v>489.67170666410328</v>
      </c>
      <c r="H759" s="21">
        <f ca="1">COSS!L4530</f>
        <v>291352.63866199489</v>
      </c>
      <c r="I759" s="21">
        <f ca="1">COSS!M4530</f>
        <v>4054.1682588909989</v>
      </c>
      <c r="J759" s="21">
        <f ca="1">COSS!N4530</f>
        <v>564.63904339274109</v>
      </c>
      <c r="K759" s="21">
        <f ca="1">COSS!P4530</f>
        <v>173294.4251051209</v>
      </c>
      <c r="L759" s="21">
        <f ca="1">COSS!Q4530</f>
        <v>31099.240536334128</v>
      </c>
      <c r="M759" s="21">
        <f ca="1">COSS!R4530</f>
        <v>6306.6086187706096</v>
      </c>
      <c r="N759" s="21">
        <f ca="1">COSS!S4530</f>
        <v>239.49061031083997</v>
      </c>
      <c r="O759" s="21">
        <f ca="1">COSS!U4530</f>
        <v>8218.9802865976399</v>
      </c>
      <c r="P759" s="21">
        <f ca="1">COSS!V4530</f>
        <v>110960.97991602634</v>
      </c>
      <c r="Q759" s="21">
        <f ca="1">COSS!W4530</f>
        <v>424381.2051308651</v>
      </c>
      <c r="R759" s="21">
        <f ca="1">COSS!X4530</f>
        <v>76880.591313652927</v>
      </c>
      <c r="S759" s="21">
        <f ca="1">COSS!Z4530</f>
        <v>47633.294504105914</v>
      </c>
      <c r="T759" s="21">
        <f ca="1">COSS!AA4530</f>
        <v>951.35906556265422</v>
      </c>
      <c r="U759" s="21">
        <f ca="1">COSS!AC4530</f>
        <v>628.36021582172327</v>
      </c>
      <c r="V759" s="21">
        <f ca="1">COSS!AD4530</f>
        <v>2791.5338435462209</v>
      </c>
      <c r="W759" s="21">
        <f ca="1">COSS!AE4530</f>
        <v>572.73134419502139</v>
      </c>
    </row>
    <row r="760" spans="1:23">
      <c r="B760" s="15" t="str">
        <f>$B$7</f>
        <v>SUBTRAN</v>
      </c>
      <c r="D760" s="21">
        <f ca="1">COSS!H4531</f>
        <v>673663.91400000057</v>
      </c>
      <c r="E760" s="21">
        <f ca="1">COSS!I4531</f>
        <v>344154.8008390966</v>
      </c>
      <c r="F760" s="21">
        <f ca="1">COSS!J4531</f>
        <v>56.040389740861919</v>
      </c>
      <c r="G760" s="21">
        <f ca="1">COSS!K4531</f>
        <v>104.30078749920366</v>
      </c>
      <c r="H760" s="21">
        <f ca="1">COSS!L4531</f>
        <v>80653.146792317566</v>
      </c>
      <c r="I760" s="21">
        <f ca="1">COSS!M4531</f>
        <v>1127.1917502756041</v>
      </c>
      <c r="J760" s="21">
        <f ca="1">COSS!N4531</f>
        <v>204.0164695833914</v>
      </c>
      <c r="K760" s="21">
        <f ca="1">COSS!P4531</f>
        <v>46563.762488434309</v>
      </c>
      <c r="L760" s="21">
        <f ca="1">COSS!Q4531</f>
        <v>8379.6033402763151</v>
      </c>
      <c r="M760" s="21">
        <f ca="1">COSS!R4531</f>
        <v>2199.5812700725605</v>
      </c>
      <c r="N760" s="21">
        <f ca="1">COSS!S4531</f>
        <v>0</v>
      </c>
      <c r="O760" s="21">
        <f ca="1">COSS!U4531</f>
        <v>2101.9185437023448</v>
      </c>
      <c r="P760" s="21">
        <f ca="1">COSS!V4531</f>
        <v>29491.955355636946</v>
      </c>
      <c r="Q760" s="21">
        <f ca="1">COSS!W4531</f>
        <v>145418.08961707525</v>
      </c>
      <c r="R760" s="21">
        <f ca="1">COSS!X4531</f>
        <v>0</v>
      </c>
      <c r="S760" s="21">
        <f ca="1">COSS!Z4531</f>
        <v>12782.874514245974</v>
      </c>
      <c r="T760" s="21">
        <f ca="1">COSS!AA4531</f>
        <v>256.66116396202972</v>
      </c>
      <c r="U760" s="21">
        <f ca="1">COSS!AC4531</f>
        <v>169.97067807907408</v>
      </c>
      <c r="V760" s="21">
        <f ca="1">COSS!AD4531</f>
        <v>0</v>
      </c>
      <c r="W760" s="21">
        <f ca="1">COSS!AE4531</f>
        <v>0</v>
      </c>
    </row>
    <row r="761" spans="1:23">
      <c r="B761" s="15" t="str">
        <f>$B$8</f>
        <v>DISTPRI</v>
      </c>
      <c r="D761" s="21">
        <f ca="1">COSS!H4532</f>
        <v>5502877.0431981003</v>
      </c>
      <c r="E761" s="21">
        <f ca="1">COSS!I4532</f>
        <v>3602731.20857452</v>
      </c>
      <c r="F761" s="21">
        <f ca="1">COSS!J4532</f>
        <v>591.57368892538989</v>
      </c>
      <c r="G761" s="21">
        <f ca="1">COSS!K4532</f>
        <v>1094.5807725416305</v>
      </c>
      <c r="H761" s="21">
        <f ca="1">COSS!L4532</f>
        <v>842943.47417431627</v>
      </c>
      <c r="I761" s="21">
        <f ca="1">COSS!M4532</f>
        <v>11779.236271068852</v>
      </c>
      <c r="J761" s="21">
        <f ca="1">COSS!N4532</f>
        <v>0</v>
      </c>
      <c r="K761" s="21">
        <f ca="1">COSS!P4532</f>
        <v>488840.38540749211</v>
      </c>
      <c r="L761" s="21">
        <f ca="1">COSS!Q4532</f>
        <v>87964.07427225147</v>
      </c>
      <c r="M761" s="21">
        <f ca="1">COSS!R4532</f>
        <v>0</v>
      </c>
      <c r="N761" s="21">
        <f ca="1">COSS!S4532</f>
        <v>0</v>
      </c>
      <c r="O761" s="21">
        <f ca="1">COSS!U4532</f>
        <v>22136.398516986817</v>
      </c>
      <c r="P761" s="21">
        <f ca="1">COSS!V4532</f>
        <v>306099.08188023855</v>
      </c>
      <c r="Q761" s="21">
        <f ca="1">COSS!W4532</f>
        <v>0</v>
      </c>
      <c r="R761" s="21">
        <f ca="1">COSS!X4532</f>
        <v>0</v>
      </c>
      <c r="S761" s="21">
        <f ca="1">COSS!Z4532</f>
        <v>134233.80949470194</v>
      </c>
      <c r="T761" s="21">
        <f ca="1">COSS!AA4532</f>
        <v>2694.2842445715301</v>
      </c>
      <c r="U761" s="21">
        <f ca="1">COSS!AC4532</f>
        <v>1768.9359004847938</v>
      </c>
      <c r="V761" s="21">
        <f ca="1">COSS!AD4532</f>
        <v>0</v>
      </c>
      <c r="W761" s="21">
        <f ca="1">COSS!AE4532</f>
        <v>0</v>
      </c>
    </row>
    <row r="762" spans="1:23">
      <c r="B762" s="15" t="str">
        <f>$B$9</f>
        <v>DISTSEC</v>
      </c>
      <c r="D762" s="21">
        <f ca="1">COSS!H4533</f>
        <v>2180091.5782702109</v>
      </c>
      <c r="E762" s="21">
        <f ca="1">COSS!I4533</f>
        <v>1617456.0848833164</v>
      </c>
      <c r="F762" s="21">
        <f ca="1">COSS!J4533</f>
        <v>400.95902665197741</v>
      </c>
      <c r="G762" s="21">
        <f ca="1">COSS!K4533</f>
        <v>519.35244003346679</v>
      </c>
      <c r="H762" s="21">
        <f ca="1">COSS!L4533</f>
        <v>326025.46745456511</v>
      </c>
      <c r="I762" s="21">
        <f ca="1">COSS!M4533</f>
        <v>0</v>
      </c>
      <c r="J762" s="21">
        <f ca="1">COSS!N4533</f>
        <v>0</v>
      </c>
      <c r="K762" s="21">
        <f ca="1">COSS!P4533</f>
        <v>162749.90034957568</v>
      </c>
      <c r="L762" s="21">
        <f ca="1">COSS!Q4533</f>
        <v>0</v>
      </c>
      <c r="M762" s="21">
        <f ca="1">COSS!R4533</f>
        <v>0</v>
      </c>
      <c r="N762" s="21">
        <f ca="1">COSS!S4533</f>
        <v>0</v>
      </c>
      <c r="O762" s="21">
        <f ca="1">COSS!U4533</f>
        <v>6094.8929208790742</v>
      </c>
      <c r="P762" s="21">
        <f ca="1">COSS!V4533</f>
        <v>0</v>
      </c>
      <c r="Q762" s="21">
        <f ca="1">COSS!W4533</f>
        <v>0</v>
      </c>
      <c r="R762" s="21">
        <f ca="1">COSS!X4533</f>
        <v>0</v>
      </c>
      <c r="S762" s="21">
        <f ca="1">COSS!Z4533</f>
        <v>46061.352120779717</v>
      </c>
      <c r="T762" s="21">
        <f ca="1">COSS!AA4533</f>
        <v>0</v>
      </c>
      <c r="U762" s="21">
        <f ca="1">COSS!AC4533</f>
        <v>544.60970155485109</v>
      </c>
      <c r="V762" s="21">
        <f ca="1">COSS!AD4533</f>
        <v>16762.928755973815</v>
      </c>
      <c r="W762" s="21">
        <f ca="1">COSS!AE4533</f>
        <v>3476.0306168805282</v>
      </c>
    </row>
    <row r="763" spans="1:23">
      <c r="B763" s="15" t="str">
        <f>$B$10</f>
        <v>ENERGY</v>
      </c>
      <c r="D763" s="21">
        <f ca="1">COSS!H4534</f>
        <v>6272237.9999999972</v>
      </c>
      <c r="E763" s="21">
        <f ca="1">COSS!I4534</f>
        <v>2453864.3238444179</v>
      </c>
      <c r="F763" s="21">
        <f ca="1">COSS!J4534</f>
        <v>375.90645368305803</v>
      </c>
      <c r="G763" s="21">
        <f ca="1">COSS!K4534</f>
        <v>1040.2085479686814</v>
      </c>
      <c r="H763" s="21">
        <f ca="1">COSS!L4534</f>
        <v>707668.27966126124</v>
      </c>
      <c r="I763" s="21">
        <f ca="1">COSS!M4534</f>
        <v>9868.5828494959915</v>
      </c>
      <c r="J763" s="21">
        <f ca="1">COSS!N4534</f>
        <v>1379.6195186235989</v>
      </c>
      <c r="K763" s="21">
        <f ca="1">COSS!P4534</f>
        <v>458727.03597106173</v>
      </c>
      <c r="L763" s="21">
        <f ca="1">COSS!Q4534</f>
        <v>81927.910999001178</v>
      </c>
      <c r="M763" s="21">
        <f ca="1">COSS!R4534</f>
        <v>16683.523005744286</v>
      </c>
      <c r="N763" s="21">
        <f ca="1">COSS!S4534</f>
        <v>630.14231013355857</v>
      </c>
      <c r="O763" s="21">
        <f ca="1">COSS!U4534</f>
        <v>24058.489857376091</v>
      </c>
      <c r="P763" s="21">
        <f ca="1">COSS!V4534</f>
        <v>380369.29899977113</v>
      </c>
      <c r="Q763" s="21">
        <f ca="1">COSS!W4534</f>
        <v>1635906.4478647672</v>
      </c>
      <c r="R763" s="21">
        <f ca="1">COSS!X4534</f>
        <v>307731.08946256456</v>
      </c>
      <c r="S763" s="21">
        <f ca="1">COSS!Z4534</f>
        <v>126191.07078391372</v>
      </c>
      <c r="T763" s="21">
        <f ca="1">COSS!AA4534</f>
        <v>2531.9986630849903</v>
      </c>
      <c r="U763" s="21">
        <f ca="1">COSS!AC4534</f>
        <v>2258.5536650932008</v>
      </c>
      <c r="V763" s="21">
        <f ca="1">COSS!AD4534</f>
        <v>50590.828586745265</v>
      </c>
      <c r="W763" s="21">
        <f ca="1">COSS!AE4534</f>
        <v>10434.688955290549</v>
      </c>
    </row>
    <row r="764" spans="1:23">
      <c r="B764" s="15" t="str">
        <f>$B$11</f>
        <v>CUSTOMER</v>
      </c>
      <c r="D764" s="21">
        <f ca="1">COSS!H4535</f>
        <v>4150961.378531693</v>
      </c>
      <c r="E764" s="21">
        <f ca="1">COSS!I4535</f>
        <v>3204436.3700092891</v>
      </c>
      <c r="F764" s="21">
        <f ca="1">COSS!J4535</f>
        <v>646.70795372358043</v>
      </c>
      <c r="G764" s="21">
        <f ca="1">COSS!K4535</f>
        <v>189.68600090617574</v>
      </c>
      <c r="H764" s="21">
        <f ca="1">COSS!L4535</f>
        <v>648850.59065567609</v>
      </c>
      <c r="I764" s="21">
        <f ca="1">COSS!M4535</f>
        <v>16588.578109208182</v>
      </c>
      <c r="J764" s="21">
        <f ca="1">COSS!N4535</f>
        <v>2674.5954708179238</v>
      </c>
      <c r="K764" s="21">
        <f ca="1">COSS!P4535</f>
        <v>26575.798093756512</v>
      </c>
      <c r="L764" s="21">
        <f ca="1">COSS!Q4535</f>
        <v>6428.1185765738956</v>
      </c>
      <c r="M764" s="21">
        <f ca="1">COSS!R4535</f>
        <v>6543.5803721600969</v>
      </c>
      <c r="N764" s="21">
        <f ca="1">COSS!S4535</f>
        <v>808.28520655878901</v>
      </c>
      <c r="O764" s="21">
        <f ca="1">COSS!U4535</f>
        <v>202.27795910280258</v>
      </c>
      <c r="P764" s="21">
        <f ca="1">COSS!V4535</f>
        <v>4673.2748450738463</v>
      </c>
      <c r="Q764" s="21">
        <f ca="1">COSS!W4535</f>
        <v>10991.988220568413</v>
      </c>
      <c r="R764" s="21">
        <f ca="1">COSS!X4535</f>
        <v>3236.7394391298776</v>
      </c>
      <c r="S764" s="21">
        <f ca="1">COSS!Z4535</f>
        <v>5897.4650658542741</v>
      </c>
      <c r="T764" s="21">
        <f ca="1">COSS!AA4535</f>
        <v>88.097702530606071</v>
      </c>
      <c r="U764" s="21">
        <f ca="1">COSS!AC4535</f>
        <v>480.10079662785614</v>
      </c>
      <c r="V764" s="21">
        <f ca="1">COSS!AD4535</f>
        <v>174442.43815597182</v>
      </c>
      <c r="W764" s="21">
        <f ca="1">COSS!AE4535</f>
        <v>37206.685898162577</v>
      </c>
    </row>
    <row r="765" spans="1:23">
      <c r="B765" s="15" t="str">
        <f>$B$12</f>
        <v>TOTAL</v>
      </c>
      <c r="D765" s="21">
        <f ca="1">COSS!H4536</f>
        <v>36892248.999999993</v>
      </c>
      <c r="E765" s="21">
        <f ca="1">COSS!I4536</f>
        <v>20537332.344690058</v>
      </c>
      <c r="F765" s="21">
        <f ca="1">COSS!J4536</f>
        <v>4155.0432424320752</v>
      </c>
      <c r="G765" s="21">
        <f ca="1">COSS!K4536</f>
        <v>6596.8113461963731</v>
      </c>
      <c r="H765" s="21">
        <f ca="1">COSS!L4536</f>
        <v>4777092.1208150191</v>
      </c>
      <c r="I765" s="21">
        <f ca="1">COSS!M4536</f>
        <v>69572.346770313132</v>
      </c>
      <c r="J765" s="21">
        <f ca="1">COSS!N4536</f>
        <v>8465.517149097328</v>
      </c>
      <c r="K765" s="21">
        <f ca="1">COSS!P4536</f>
        <v>2474722.8042224306</v>
      </c>
      <c r="L765" s="21">
        <f ca="1">COSS!Q4536</f>
        <v>416428.97070916684</v>
      </c>
      <c r="M765" s="21">
        <f ca="1">COSS!R4536</f>
        <v>72419.014535772265</v>
      </c>
      <c r="N765" s="21">
        <f ca="1">COSS!S4536</f>
        <v>3222.9399932173833</v>
      </c>
      <c r="O765" s="21">
        <f ca="1">COSS!U4536</f>
        <v>115835.93148763166</v>
      </c>
      <c r="P765" s="21">
        <f ca="1">COSS!V4536</f>
        <v>1547435.3500323647</v>
      </c>
      <c r="Q765" s="21">
        <f ca="1">COSS!W4536</f>
        <v>4954501.2743062256</v>
      </c>
      <c r="R765" s="21">
        <f ca="1">COSS!X4536</f>
        <v>883826.92439511849</v>
      </c>
      <c r="S765" s="21">
        <f ca="1">COSS!Z4536</f>
        <v>680095.76202265418</v>
      </c>
      <c r="T765" s="21">
        <f ca="1">COSS!AA4536</f>
        <v>12659.888054795621</v>
      </c>
      <c r="U765" s="21">
        <f ca="1">COSS!AC4536</f>
        <v>9904.2609642098541</v>
      </c>
      <c r="V765" s="21">
        <f ca="1">COSS!AD4536</f>
        <v>262596.70607396762</v>
      </c>
      <c r="W765" s="21">
        <f ca="1">COSS!AE4536</f>
        <v>55384.989189321364</v>
      </c>
    </row>
    <row r="766" spans="1:23">
      <c r="A766" s="111" t="s">
        <v>67</v>
      </c>
      <c r="B766" s="15" t="str">
        <f>$B$5</f>
        <v>PRODUCTION</v>
      </c>
      <c r="C766" s="19"/>
      <c r="D766" s="20">
        <f t="shared" ref="D766:D773" ca="1" si="773">SUM(E766:W766)</f>
        <v>0.42506595355571808</v>
      </c>
      <c r="E766" s="20">
        <f ca="1">E758/$D765</f>
        <v>0.21859906271075819</v>
      </c>
      <c r="F766" s="20">
        <f ca="1">F758/$D765</f>
        <v>4.8904357635690984E-5</v>
      </c>
      <c r="G766" s="20">
        <f ca="1">G758/$D765</f>
        <v>8.5628043185524168E-5</v>
      </c>
      <c r="H766" s="20">
        <f t="shared" ref="H766:W766" ca="1" si="774">H758/$D765</f>
        <v>5.0948331271831272E-2</v>
      </c>
      <c r="I766" s="20">
        <f t="shared" ca="1" si="774"/>
        <v>7.0894538122014193E-4</v>
      </c>
      <c r="J766" s="20">
        <f ca="1">J758/$D765</f>
        <v>9.8737451508572067E-5</v>
      </c>
      <c r="K766" s="20">
        <f t="shared" ca="1" si="774"/>
        <v>3.0303695955402186E-2</v>
      </c>
      <c r="L766" s="20">
        <f t="shared" ca="1" si="774"/>
        <v>5.4382703256917221E-3</v>
      </c>
      <c r="M766" s="20">
        <f t="shared" ca="1" si="774"/>
        <v>1.1028257255074013E-3</v>
      </c>
      <c r="N766" s="20">
        <f ca="1">N758/$D765</f>
        <v>4.1879308204121529E-5</v>
      </c>
      <c r="O766" s="20">
        <f ca="1">O758/$D765</f>
        <v>1.4372388466473527E-3</v>
      </c>
      <c r="P766" s="20">
        <f t="shared" ca="1" si="774"/>
        <v>1.9403554362750198E-2</v>
      </c>
      <c r="Q766" s="20">
        <f t="shared" ca="1" si="774"/>
        <v>7.4210806271879606E-2</v>
      </c>
      <c r="R766" s="20">
        <f ca="1">R758/$D765</f>
        <v>1.344397583838736E-2</v>
      </c>
      <c r="S766" s="20">
        <f t="shared" ca="1" si="774"/>
        <v>8.3295517044529588E-3</v>
      </c>
      <c r="T766" s="20">
        <f t="shared" ca="1" si="774"/>
        <v>1.6636251194888723E-4</v>
      </c>
      <c r="U766" s="20">
        <f t="shared" ca="1" si="774"/>
        <v>1.0988026255998538E-4</v>
      </c>
      <c r="V766" s="20">
        <f ca="1">V758/$D765</f>
        <v>4.8815068801391225E-4</v>
      </c>
      <c r="W766" s="20">
        <f t="shared" ca="1" si="774"/>
        <v>1.0015253813321792E-4</v>
      </c>
    </row>
    <row r="767" spans="1:23">
      <c r="A767" s="15" t="str">
        <f t="shared" ref="A767:A773" si="775">A766</f>
        <v>LABOR_M</v>
      </c>
      <c r="B767" s="15" t="str">
        <f>$B$6</f>
        <v>BULKTRAN</v>
      </c>
      <c r="C767" s="19"/>
      <c r="D767" s="20">
        <f t="shared" ca="1" si="773"/>
        <v>6.5888585052106846E-2</v>
      </c>
      <c r="E767" s="20">
        <f t="shared" ref="E767:W767" ca="1" si="776">E759/$D765</f>
        <v>3.388458382809665E-2</v>
      </c>
      <c r="F767" s="20">
        <f t="shared" ref="F767:G767" ca="1" si="777">F759/$D765</f>
        <v>7.5805622646168291E-6</v>
      </c>
      <c r="G767" s="20">
        <f t="shared" ca="1" si="777"/>
        <v>1.3273024007403382E-5</v>
      </c>
      <c r="H767" s="20">
        <f t="shared" ca="1" si="776"/>
        <v>7.8973943459504179E-3</v>
      </c>
      <c r="I767" s="20">
        <f t="shared" ca="1" si="776"/>
        <v>1.0989214181252544E-4</v>
      </c>
      <c r="J767" s="20">
        <f ca="1">J759/$D765</f>
        <v>1.5305085992256562E-5</v>
      </c>
      <c r="K767" s="20">
        <f t="shared" ca="1" si="776"/>
        <v>4.6973125738450083E-3</v>
      </c>
      <c r="L767" s="20">
        <f t="shared" ca="1" si="776"/>
        <v>8.4297491693537401E-4</v>
      </c>
      <c r="M767" s="20">
        <f t="shared" ca="1" si="776"/>
        <v>1.709467107513725E-4</v>
      </c>
      <c r="N767" s="20">
        <f ca="1">N759/$D765</f>
        <v>6.4916240349250603E-6</v>
      </c>
      <c r="O767" s="20">
        <f ca="1">O759/$D765</f>
        <v>2.22783389719549E-4</v>
      </c>
      <c r="P767" s="20">
        <f t="shared" ca="1" si="776"/>
        <v>3.0077044073953409E-3</v>
      </c>
      <c r="Q767" s="20">
        <f t="shared" ca="1" si="776"/>
        <v>1.1503261976001116E-2</v>
      </c>
      <c r="R767" s="20">
        <f ca="1">R759/$D765</f>
        <v>2.0839225961435137E-3</v>
      </c>
      <c r="S767" s="20">
        <f t="shared" ca="1" si="776"/>
        <v>1.2911464005381163E-3</v>
      </c>
      <c r="T767" s="20">
        <f t="shared" ca="1" si="776"/>
        <v>2.5787505271436675E-5</v>
      </c>
      <c r="U767" s="20">
        <f t="shared" ca="1" si="776"/>
        <v>1.7032309844317798E-5</v>
      </c>
      <c r="V767" s="20">
        <f ca="1">V759/$D765</f>
        <v>7.5667217890300521E-5</v>
      </c>
      <c r="W767" s="20">
        <f t="shared" ca="1" si="776"/>
        <v>1.5524435612342895E-5</v>
      </c>
    </row>
    <row r="768" spans="1:23">
      <c r="A768" s="15" t="str">
        <f t="shared" si="775"/>
        <v>LABOR_M</v>
      </c>
      <c r="B768" s="15" t="str">
        <f>$B$7</f>
        <v>SUBTRAN</v>
      </c>
      <c r="C768" s="19"/>
      <c r="D768" s="20">
        <f t="shared" ca="1" si="773"/>
        <v>1.826031028902576E-2</v>
      </c>
      <c r="E768" s="20">
        <f ca="1">E760/$D765</f>
        <v>9.328647891298161E-3</v>
      </c>
      <c r="F768" s="20">
        <f ca="1">F760/$D765</f>
        <v>1.5190288274608016E-6</v>
      </c>
      <c r="G768" s="20">
        <f ca="1">G760/$D765</f>
        <v>2.8271734666868284E-6</v>
      </c>
      <c r="H768" s="20">
        <f t="shared" ref="H768:W768" ca="1" si="778">H760/$D765</f>
        <v>2.1861813518692661E-3</v>
      </c>
      <c r="I768" s="20">
        <f t="shared" ca="1" si="778"/>
        <v>3.0553619820673021E-5</v>
      </c>
      <c r="J768" s="20">
        <f ca="1">J760/$D765</f>
        <v>5.5300632277363041E-6</v>
      </c>
      <c r="K768" s="20">
        <f t="shared" ca="1" si="778"/>
        <v>1.262155703449641E-3</v>
      </c>
      <c r="L768" s="20">
        <f t="shared" ca="1" si="778"/>
        <v>2.2713723254649823E-4</v>
      </c>
      <c r="M768" s="20">
        <f t="shared" ca="1" si="778"/>
        <v>5.9621772315170079E-5</v>
      </c>
      <c r="N768" s="20">
        <f ca="1">N760/$D765</f>
        <v>0</v>
      </c>
      <c r="O768" s="20">
        <f ca="1">O760/$D765</f>
        <v>5.6974529899284405E-5</v>
      </c>
      <c r="P768" s="20">
        <f t="shared" ca="1" si="778"/>
        <v>7.9940790152524868E-4</v>
      </c>
      <c r="Q768" s="20">
        <f t="shared" ca="1" si="778"/>
        <v>3.9416976074588264E-3</v>
      </c>
      <c r="R768" s="20">
        <f ca="1">R760/$D765</f>
        <v>0</v>
      </c>
      <c r="S768" s="20">
        <f t="shared" ca="1" si="778"/>
        <v>3.46492145660352E-4</v>
      </c>
      <c r="T768" s="20">
        <f t="shared" ca="1" si="778"/>
        <v>6.9570484564936602E-6</v>
      </c>
      <c r="U768" s="20">
        <f t="shared" ca="1" si="778"/>
        <v>4.607219204203954E-6</v>
      </c>
      <c r="V768" s="20">
        <f ca="1">V760/$D765</f>
        <v>0</v>
      </c>
      <c r="W768" s="20">
        <f t="shared" ca="1" si="778"/>
        <v>0</v>
      </c>
    </row>
    <row r="769" spans="1:23">
      <c r="A769" s="15" t="str">
        <f t="shared" si="775"/>
        <v>LABOR_M</v>
      </c>
      <c r="B769" s="15" t="str">
        <f>$B$8</f>
        <v>DISTPRI</v>
      </c>
      <c r="C769" s="19"/>
      <c r="D769" s="20">
        <f t="shared" ca="1" si="773"/>
        <v>0.14916079101596913</v>
      </c>
      <c r="E769" s="20">
        <f t="shared" ref="E769:W769" ca="1" si="779">E761/$D765</f>
        <v>9.7655505051332622E-2</v>
      </c>
      <c r="F769" s="20">
        <f t="shared" ref="F769:G769" ca="1" si="780">F761/$D765</f>
        <v>1.6035175543930379E-5</v>
      </c>
      <c r="G769" s="20">
        <f t="shared" ca="1" si="780"/>
        <v>2.9669667808585774E-5</v>
      </c>
      <c r="H769" s="20">
        <f t="shared" ca="1" si="779"/>
        <v>2.2848796075682902E-2</v>
      </c>
      <c r="I769" s="20">
        <f t="shared" ca="1" si="779"/>
        <v>3.1928756284467383E-4</v>
      </c>
      <c r="J769" s="20">
        <f ca="1">J761/$D765</f>
        <v>0</v>
      </c>
      <c r="K769" s="20">
        <f t="shared" ca="1" si="779"/>
        <v>1.3250490242746984E-2</v>
      </c>
      <c r="L769" s="20">
        <f t="shared" ca="1" si="779"/>
        <v>2.384351094243441E-3</v>
      </c>
      <c r="M769" s="20">
        <f t="shared" ca="1" si="779"/>
        <v>0</v>
      </c>
      <c r="N769" s="20">
        <f ca="1">N761/$D765</f>
        <v>0</v>
      </c>
      <c r="O769" s="20">
        <f ca="1">O761/$D765</f>
        <v>6.0002843732803659E-4</v>
      </c>
      <c r="P769" s="20">
        <f t="shared" ca="1" si="779"/>
        <v>8.2971109156353851E-3</v>
      </c>
      <c r="Q769" s="20">
        <f t="shared" ca="1" si="779"/>
        <v>0</v>
      </c>
      <c r="R769" s="20">
        <f ca="1">R761/$D765</f>
        <v>0</v>
      </c>
      <c r="S769" s="20">
        <f t="shared" ca="1" si="779"/>
        <v>3.6385369049932947E-3</v>
      </c>
      <c r="T769" s="20">
        <f t="shared" ca="1" si="779"/>
        <v>7.3031173691024656E-5</v>
      </c>
      <c r="U769" s="20">
        <f t="shared" ca="1" si="779"/>
        <v>4.7948714118371969E-5</v>
      </c>
      <c r="V769" s="20">
        <f ca="1">V761/$D765</f>
        <v>0</v>
      </c>
      <c r="W769" s="20">
        <f t="shared" ca="1" si="779"/>
        <v>0</v>
      </c>
    </row>
    <row r="770" spans="1:23">
      <c r="A770" s="15" t="str">
        <f t="shared" si="775"/>
        <v>LABOR_M</v>
      </c>
      <c r="B770" s="15" t="str">
        <f>$B$9</f>
        <v>DISTSEC</v>
      </c>
      <c r="C770" s="19"/>
      <c r="D770" s="20">
        <f t="shared" ca="1" si="773"/>
        <v>5.9093485416684945E-2</v>
      </c>
      <c r="E770" s="20">
        <f t="shared" ref="E770:W770" ca="1" si="781">E762/$D765</f>
        <v>4.3842707580210596E-2</v>
      </c>
      <c r="F770" s="20">
        <f t="shared" ref="F770:G770" ca="1" si="782">F762/$D765</f>
        <v>1.0868381232382377E-5</v>
      </c>
      <c r="G770" s="20">
        <f t="shared" ca="1" si="782"/>
        <v>1.4077548919109456E-5</v>
      </c>
      <c r="H770" s="20">
        <f t="shared" ca="1" si="781"/>
        <v>8.8372348200990714E-3</v>
      </c>
      <c r="I770" s="20">
        <f t="shared" ca="1" si="781"/>
        <v>0</v>
      </c>
      <c r="J770" s="20">
        <f ca="1">J762/$D765</f>
        <v>0</v>
      </c>
      <c r="K770" s="20">
        <f t="shared" ca="1" si="781"/>
        <v>4.4114930577850023E-3</v>
      </c>
      <c r="L770" s="20">
        <f t="shared" ca="1" si="781"/>
        <v>0</v>
      </c>
      <c r="M770" s="20">
        <f t="shared" ca="1" si="781"/>
        <v>0</v>
      </c>
      <c r="N770" s="20">
        <f ca="1">N762/$D765</f>
        <v>0</v>
      </c>
      <c r="O770" s="20">
        <f ca="1">O762/$D765</f>
        <v>1.6520795251271007E-4</v>
      </c>
      <c r="P770" s="20">
        <f t="shared" ca="1" si="781"/>
        <v>0</v>
      </c>
      <c r="Q770" s="20">
        <f t="shared" ca="1" si="781"/>
        <v>0</v>
      </c>
      <c r="R770" s="20">
        <f ca="1">R762/$D765</f>
        <v>0</v>
      </c>
      <c r="S770" s="20">
        <f t="shared" ca="1" si="781"/>
        <v>1.2485373857467927E-3</v>
      </c>
      <c r="T770" s="20">
        <f t="shared" ca="1" si="781"/>
        <v>0</v>
      </c>
      <c r="U770" s="20">
        <f t="shared" ca="1" si="781"/>
        <v>1.4762171358944563E-5</v>
      </c>
      <c r="V770" s="20">
        <f ca="1">V762/$D765</f>
        <v>4.5437535553806489E-4</v>
      </c>
      <c r="W770" s="20">
        <f t="shared" ca="1" si="781"/>
        <v>9.4221163282307046E-5</v>
      </c>
    </row>
    <row r="771" spans="1:23">
      <c r="A771" s="15" t="str">
        <f t="shared" si="775"/>
        <v>LABOR_M</v>
      </c>
      <c r="B771" s="15" t="str">
        <f>$B$10</f>
        <v>ENERGY</v>
      </c>
      <c r="C771" s="19"/>
      <c r="D771" s="20">
        <f t="shared" ca="1" si="773"/>
        <v>0.17001506197141827</v>
      </c>
      <c r="E771" s="20">
        <f t="shared" ref="E771:W771" ca="1" si="783">E763/$D765</f>
        <v>6.651435980073804E-2</v>
      </c>
      <c r="F771" s="20">
        <f t="shared" ref="F771:G771" ca="1" si="784">F763/$D765</f>
        <v>1.0189307073229884E-5</v>
      </c>
      <c r="G771" s="20">
        <f t="shared" ca="1" si="784"/>
        <v>2.8195856207320989E-5</v>
      </c>
      <c r="H771" s="20">
        <f t="shared" ca="1" si="783"/>
        <v>1.9182031425117547E-2</v>
      </c>
      <c r="I771" s="20">
        <f t="shared" ca="1" si="783"/>
        <v>2.6749745859885074E-4</v>
      </c>
      <c r="J771" s="20">
        <f ca="1">J763/$D765</f>
        <v>3.7395918004987962E-5</v>
      </c>
      <c r="K771" s="20">
        <f t="shared" ca="1" si="783"/>
        <v>1.2434238855187761E-2</v>
      </c>
      <c r="L771" s="20">
        <f t="shared" ca="1" si="783"/>
        <v>2.2207350654876367E-3</v>
      </c>
      <c r="M771" s="20">
        <f t="shared" ca="1" si="783"/>
        <v>4.5222298607342399E-4</v>
      </c>
      <c r="N771" s="20">
        <f ca="1">N763/$D765</f>
        <v>1.7080615229870066E-5</v>
      </c>
      <c r="O771" s="20">
        <f ca="1">O763/$D765</f>
        <v>6.5212857739781855E-4</v>
      </c>
      <c r="P771" s="20">
        <f t="shared" ca="1" si="783"/>
        <v>1.0310276800955431E-2</v>
      </c>
      <c r="Q771" s="20">
        <f t="shared" ca="1" si="783"/>
        <v>4.4342822468339281E-2</v>
      </c>
      <c r="R771" s="20">
        <f ca="1">R763/$D765</f>
        <v>8.3413480555919652E-3</v>
      </c>
      <c r="S771" s="20">
        <f t="shared" ca="1" si="783"/>
        <v>3.4205307132106188E-3</v>
      </c>
      <c r="T771" s="20">
        <f t="shared" ca="1" si="783"/>
        <v>6.8632266443962003E-5</v>
      </c>
      <c r="U771" s="20">
        <f t="shared" ca="1" si="783"/>
        <v>6.1220275974316479E-5</v>
      </c>
      <c r="V771" s="20">
        <f ca="1">V763/$D765</f>
        <v>1.3713132150535272E-3</v>
      </c>
      <c r="W771" s="20">
        <f t="shared" ca="1" si="783"/>
        <v>2.8284231073281952E-4</v>
      </c>
    </row>
    <row r="772" spans="1:23">
      <c r="A772" s="15" t="str">
        <f t="shared" si="775"/>
        <v>LABOR_M</v>
      </c>
      <c r="B772" s="15" t="str">
        <f>$B$11</f>
        <v>CUSTOMER</v>
      </c>
      <c r="C772" s="19"/>
      <c r="D772" s="20">
        <f t="shared" ca="1" si="773"/>
        <v>0.11251581269907646</v>
      </c>
      <c r="E772" s="20">
        <f t="shared" ref="E772:W772" ca="1" si="785">E764/$D765</f>
        <v>8.685933920724892E-2</v>
      </c>
      <c r="F772" s="20">
        <f t="shared" ref="F772:G772" ca="1" si="786">F764/$D765</f>
        <v>1.7529642980659178E-5</v>
      </c>
      <c r="G772" s="20">
        <f t="shared" ca="1" si="786"/>
        <v>5.1416220492867154E-6</v>
      </c>
      <c r="H772" s="20">
        <f t="shared" ca="1" si="785"/>
        <v>1.7587721221757887E-2</v>
      </c>
      <c r="I772" s="20">
        <f t="shared" ca="1" si="785"/>
        <v>4.4964941305714881E-4</v>
      </c>
      <c r="J772" s="20">
        <f ca="1">J764/$D765</f>
        <v>7.2497490484191532E-5</v>
      </c>
      <c r="K772" s="20">
        <f t="shared" ca="1" si="785"/>
        <v>7.2036264565373924E-4</v>
      </c>
      <c r="L772" s="20">
        <f t="shared" ca="1" si="785"/>
        <v>1.7424035538125899E-4</v>
      </c>
      <c r="M772" s="20">
        <f t="shared" ca="1" si="785"/>
        <v>1.7737005873944139E-4</v>
      </c>
      <c r="N772" s="20">
        <f ca="1">N764/$D765</f>
        <v>2.1909350296285519E-5</v>
      </c>
      <c r="O772" s="20">
        <f ca="1">O764/$D765</f>
        <v>5.4829392239763598E-6</v>
      </c>
      <c r="P772" s="20">
        <f t="shared" ca="1" si="785"/>
        <v>1.2667362309827865E-4</v>
      </c>
      <c r="Q772" s="20">
        <f t="shared" ca="1" si="785"/>
        <v>2.979484449584089E-4</v>
      </c>
      <c r="R772" s="20">
        <f ca="1">R764/$D765</f>
        <v>8.7734945059323385E-5</v>
      </c>
      <c r="S772" s="20">
        <f t="shared" ca="1" si="785"/>
        <v>1.5985648003878199E-4</v>
      </c>
      <c r="T772" s="20">
        <f t="shared" ca="1" si="785"/>
        <v>2.3879732171005919E-6</v>
      </c>
      <c r="U772" s="20">
        <f t="shared" ca="1" si="785"/>
        <v>1.3013595257579885E-5</v>
      </c>
      <c r="V772" s="20">
        <f ca="1">V764/$D765</f>
        <v>4.7284305751045929E-3</v>
      </c>
      <c r="W772" s="20">
        <f t="shared" ca="1" si="785"/>
        <v>1.0085231154696637E-3</v>
      </c>
    </row>
    <row r="773" spans="1:23">
      <c r="A773" s="15" t="str">
        <f t="shared" si="775"/>
        <v>LABOR_M</v>
      </c>
      <c r="B773" s="15" t="str">
        <f>$B$12</f>
        <v>TOTAL</v>
      </c>
      <c r="C773" s="19"/>
      <c r="D773" s="20">
        <f t="shared" ca="1" si="773"/>
        <v>0.99999999999999967</v>
      </c>
      <c r="E773" s="20">
        <f ca="1">SUM(E766:E772)</f>
        <v>0.55668420606968327</v>
      </c>
      <c r="F773" s="20">
        <f ca="1">SUM(F766:F772)</f>
        <v>1.1262645555797045E-4</v>
      </c>
      <c r="G773" s="20">
        <f ca="1">SUM(G766:G772)</f>
        <v>1.7881293564391731E-4</v>
      </c>
      <c r="H773" s="20">
        <f t="shared" ref="H773:W773" ca="1" si="787">SUM(H766:H772)</f>
        <v>0.12948769051230835</v>
      </c>
      <c r="I773" s="20">
        <f t="shared" ca="1" si="787"/>
        <v>1.8858255773540138E-3</v>
      </c>
      <c r="J773" s="20">
        <f t="shared" ca="1" si="787"/>
        <v>2.2946600921774441E-4</v>
      </c>
      <c r="K773" s="20">
        <f t="shared" ca="1" si="787"/>
        <v>6.7079749034070324E-2</v>
      </c>
      <c r="L773" s="20">
        <f t="shared" ca="1" si="787"/>
        <v>1.128770899028593E-2</v>
      </c>
      <c r="M773" s="20">
        <f t="shared" ca="1" si="787"/>
        <v>1.9629872533868092E-3</v>
      </c>
      <c r="N773" s="20">
        <f t="shared" ca="1" si="787"/>
        <v>8.7360897765202176E-5</v>
      </c>
      <c r="O773" s="20">
        <f t="shared" ca="1" si="787"/>
        <v>3.139844672728727E-3</v>
      </c>
      <c r="P773" s="20">
        <f t="shared" ca="1" si="787"/>
        <v>4.1944728011359879E-2</v>
      </c>
      <c r="Q773" s="20">
        <f t="shared" ca="1" si="787"/>
        <v>0.13429653676863723</v>
      </c>
      <c r="R773" s="20">
        <f t="shared" ca="1" si="787"/>
        <v>2.3956981435182163E-2</v>
      </c>
      <c r="S773" s="20">
        <f t="shared" ca="1" si="787"/>
        <v>1.8434651734640917E-2</v>
      </c>
      <c r="T773" s="20">
        <f t="shared" ca="1" si="787"/>
        <v>3.431584790289048E-4</v>
      </c>
      <c r="U773" s="20">
        <f t="shared" ca="1" si="787"/>
        <v>2.6846454831772E-4</v>
      </c>
      <c r="V773" s="20">
        <f t="shared" ca="1" si="787"/>
        <v>7.117937051600398E-3</v>
      </c>
      <c r="W773" s="20">
        <f t="shared" ca="1" si="787"/>
        <v>1.5012635632303511E-3</v>
      </c>
    </row>
    <row r="774" spans="1:23">
      <c r="C774" s="19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</row>
    <row r="775" spans="1:23">
      <c r="A775" s="34" t="s">
        <v>312</v>
      </c>
      <c r="B775" s="15" t="str">
        <f>$B$5</f>
        <v>PRODUCTION</v>
      </c>
      <c r="C775" s="19"/>
      <c r="D775" s="21">
        <f>+COSS!H4481+COSS!H4489</f>
        <v>15681638.999999998</v>
      </c>
      <c r="E775" s="21">
        <f>+COSS!I4481+COSS!I4489</f>
        <v>8064611.0526919113</v>
      </c>
      <c r="F775" s="21">
        <f>+COSS!J4481+COSS!J4489</f>
        <v>1804.1917390809595</v>
      </c>
      <c r="G775" s="21">
        <f>+COSS!K4481+COSS!K4489</f>
        <v>3159.011090583112</v>
      </c>
      <c r="H775" s="21">
        <f>+COSS!L4481+COSS!L4489</f>
        <v>1879598.5234148868</v>
      </c>
      <c r="I775" s="21">
        <f>+COSS!M4481+COSS!M4489</f>
        <v>26154.589531373422</v>
      </c>
      <c r="J775" s="21">
        <f>+COSS!N4481+COSS!N4489</f>
        <v>3642.6466466796692</v>
      </c>
      <c r="K775" s="21">
        <f>+COSS!P4481+COSS!P4489</f>
        <v>1117971.4968069892</v>
      </c>
      <c r="L775" s="21">
        <f>+COSS!Q4481+COSS!Q4489</f>
        <v>200630.02298473008</v>
      </c>
      <c r="M775" s="21">
        <f>+COSS!R4481+COSS!R4489</f>
        <v>40685.72126902474</v>
      </c>
      <c r="N775" s="21">
        <f>+COSS!S4481+COSS!S4489</f>
        <v>1545.0218662141942</v>
      </c>
      <c r="O775" s="21">
        <f>+COSS!U4481+COSS!U4489</f>
        <v>53022.973402986878</v>
      </c>
      <c r="P775" s="21">
        <f>+COSS!V4481+COSS!V4489</f>
        <v>715840.75903561641</v>
      </c>
      <c r="Q775" s="21">
        <f>+COSS!W4481+COSS!W4489</f>
        <v>2737803.5434729457</v>
      </c>
      <c r="R775" s="21">
        <f>+COSS!X4481+COSS!X4489</f>
        <v>495978.50417977036</v>
      </c>
      <c r="S775" s="21">
        <f>+COSS!Z4481+COSS!Z4489</f>
        <v>307295.89553905284</v>
      </c>
      <c r="T775" s="21">
        <f>+COSS!AA4481+COSS!AA4489</f>
        <v>6137.4872150838146</v>
      </c>
      <c r="U775" s="21">
        <f>+COSS!AC4481+COSS!AC4489</f>
        <v>4053.7300065483573</v>
      </c>
      <c r="V775" s="21">
        <f>+COSS!AD4481+COSS!AD4489</f>
        <v>18008.976731730552</v>
      </c>
      <c r="W775" s="21">
        <f>+COSS!AE4481+COSS!AE4489</f>
        <v>3694.8523747926724</v>
      </c>
    </row>
    <row r="776" spans="1:23">
      <c r="B776" s="15" t="str">
        <f>$B$6</f>
        <v>BULKTRAN</v>
      </c>
      <c r="C776" s="19"/>
      <c r="D776" s="21">
        <f>+COSS!H4482+COSS!H4490</f>
        <v>0</v>
      </c>
      <c r="E776" s="21">
        <f>+COSS!I4482+COSS!I4490</f>
        <v>0</v>
      </c>
      <c r="F776" s="21">
        <f>+COSS!J4482+COSS!J4490</f>
        <v>0</v>
      </c>
      <c r="G776" s="21">
        <f>+COSS!K4482+COSS!K4490</f>
        <v>0</v>
      </c>
      <c r="H776" s="21">
        <f>+COSS!L4482+COSS!L4490</f>
        <v>0</v>
      </c>
      <c r="I776" s="21">
        <f>+COSS!M4482+COSS!M4490</f>
        <v>0</v>
      </c>
      <c r="J776" s="21">
        <f>+COSS!N4482+COSS!N4490</f>
        <v>0</v>
      </c>
      <c r="K776" s="21">
        <f>+COSS!P4482+COSS!P4490</f>
        <v>0</v>
      </c>
      <c r="L776" s="21">
        <f>+COSS!Q4482+COSS!Q4490</f>
        <v>0</v>
      </c>
      <c r="M776" s="21">
        <f>+COSS!R4482+COSS!R4490</f>
        <v>0</v>
      </c>
      <c r="N776" s="21">
        <f>+COSS!S4482+COSS!S4490</f>
        <v>0</v>
      </c>
      <c r="O776" s="21">
        <f>+COSS!U4482+COSS!U4490</f>
        <v>0</v>
      </c>
      <c r="P776" s="21">
        <f>+COSS!V4482+COSS!V4490</f>
        <v>0</v>
      </c>
      <c r="Q776" s="21">
        <f>+COSS!W4482+COSS!W4490</f>
        <v>0</v>
      </c>
      <c r="R776" s="21">
        <f>+COSS!X4482+COSS!X4490</f>
        <v>0</v>
      </c>
      <c r="S776" s="21">
        <f>+COSS!Z4482+COSS!Z4490</f>
        <v>0</v>
      </c>
      <c r="T776" s="21">
        <f>+COSS!AA4482+COSS!AA4490</f>
        <v>0</v>
      </c>
      <c r="U776" s="21">
        <f>+COSS!AC4482+COSS!AC4490</f>
        <v>0</v>
      </c>
      <c r="V776" s="21">
        <f>+COSS!AD4482+COSS!AD4490</f>
        <v>0</v>
      </c>
      <c r="W776" s="21">
        <f>+COSS!AE4482+COSS!AE4490</f>
        <v>0</v>
      </c>
    </row>
    <row r="777" spans="1:23">
      <c r="B777" s="15" t="str">
        <f>$B$7</f>
        <v>SUBTRAN</v>
      </c>
      <c r="C777" s="19"/>
      <c r="D777" s="21">
        <f>+COSS!H4483+COSS!H4491</f>
        <v>0</v>
      </c>
      <c r="E777" s="21">
        <f>+COSS!I4483+COSS!I4491</f>
        <v>0</v>
      </c>
      <c r="F777" s="21">
        <f>+COSS!J4483+COSS!J4491</f>
        <v>0</v>
      </c>
      <c r="G777" s="21">
        <f>+COSS!K4483+COSS!K4491</f>
        <v>0</v>
      </c>
      <c r="H777" s="21">
        <f>+COSS!L4483+COSS!L4491</f>
        <v>0</v>
      </c>
      <c r="I777" s="21">
        <f>+COSS!M4483+COSS!M4491</f>
        <v>0</v>
      </c>
      <c r="J777" s="21">
        <f>+COSS!N4483+COSS!N4491</f>
        <v>0</v>
      </c>
      <c r="K777" s="21">
        <f>+COSS!P4483+COSS!P4491</f>
        <v>0</v>
      </c>
      <c r="L777" s="21">
        <f>+COSS!Q4483+COSS!Q4491</f>
        <v>0</v>
      </c>
      <c r="M777" s="21">
        <f>+COSS!R4483+COSS!R4491</f>
        <v>0</v>
      </c>
      <c r="N777" s="21">
        <f>+COSS!S4483+COSS!S4491</f>
        <v>0</v>
      </c>
      <c r="O777" s="21">
        <f>+COSS!U4483+COSS!U4491</f>
        <v>0</v>
      </c>
      <c r="P777" s="21">
        <f>+COSS!V4483+COSS!V4491</f>
        <v>0</v>
      </c>
      <c r="Q777" s="21">
        <f>+COSS!W4483+COSS!W4491</f>
        <v>0</v>
      </c>
      <c r="R777" s="21">
        <f>+COSS!X4483+COSS!X4491</f>
        <v>0</v>
      </c>
      <c r="S777" s="21">
        <f>+COSS!Z4483+COSS!Z4491</f>
        <v>0</v>
      </c>
      <c r="T777" s="21">
        <f>+COSS!AA4483+COSS!AA4491</f>
        <v>0</v>
      </c>
      <c r="U777" s="21">
        <f>+COSS!AC4483+COSS!AC4491</f>
        <v>0</v>
      </c>
      <c r="V777" s="21">
        <f>+COSS!AD4483+COSS!AD4491</f>
        <v>0</v>
      </c>
      <c r="W777" s="21">
        <f>+COSS!AE4483+COSS!AE4491</f>
        <v>0</v>
      </c>
    </row>
    <row r="778" spans="1:23">
      <c r="B778" s="15" t="str">
        <f>$B$8</f>
        <v>DISTPRI</v>
      </c>
      <c r="C778" s="19"/>
      <c r="D778" s="21">
        <f>+COSS!H4484+COSS!H4492</f>
        <v>0</v>
      </c>
      <c r="E778" s="21">
        <f>+COSS!I4484+COSS!I4492</f>
        <v>0</v>
      </c>
      <c r="F778" s="21">
        <f>+COSS!J4484+COSS!J4492</f>
        <v>0</v>
      </c>
      <c r="G778" s="21">
        <f>+COSS!K4484+COSS!K4492</f>
        <v>0</v>
      </c>
      <c r="H778" s="21">
        <f>+COSS!L4484+COSS!L4492</f>
        <v>0</v>
      </c>
      <c r="I778" s="21">
        <f>+COSS!M4484+COSS!M4492</f>
        <v>0</v>
      </c>
      <c r="J778" s="21">
        <f>+COSS!N4484+COSS!N4492</f>
        <v>0</v>
      </c>
      <c r="K778" s="21">
        <f>+COSS!P4484+COSS!P4492</f>
        <v>0</v>
      </c>
      <c r="L778" s="21">
        <f>+COSS!Q4484+COSS!Q4492</f>
        <v>0</v>
      </c>
      <c r="M778" s="21">
        <f>+COSS!R4484+COSS!R4492</f>
        <v>0</v>
      </c>
      <c r="N778" s="21">
        <f>+COSS!S4484+COSS!S4492</f>
        <v>0</v>
      </c>
      <c r="O778" s="21">
        <f>+COSS!U4484+COSS!U4492</f>
        <v>0</v>
      </c>
      <c r="P778" s="21">
        <f>+COSS!V4484+COSS!V4492</f>
        <v>0</v>
      </c>
      <c r="Q778" s="21">
        <f>+COSS!W4484+COSS!W4492</f>
        <v>0</v>
      </c>
      <c r="R778" s="21">
        <f>+COSS!X4484+COSS!X4492</f>
        <v>0</v>
      </c>
      <c r="S778" s="21">
        <f>+COSS!Z4484+COSS!Z4492</f>
        <v>0</v>
      </c>
      <c r="T778" s="21">
        <f>+COSS!AA4484+COSS!AA4492</f>
        <v>0</v>
      </c>
      <c r="U778" s="21">
        <f>+COSS!AC4484+COSS!AC4492</f>
        <v>0</v>
      </c>
      <c r="V778" s="21">
        <f>+COSS!AD4484+COSS!AD4492</f>
        <v>0</v>
      </c>
      <c r="W778" s="21">
        <f>+COSS!AE4484+COSS!AE4492</f>
        <v>0</v>
      </c>
    </row>
    <row r="779" spans="1:23">
      <c r="B779" s="15" t="str">
        <f>$B$9</f>
        <v>DISTSEC</v>
      </c>
      <c r="C779" s="19"/>
      <c r="D779" s="21">
        <f>+COSS!H4485+COSS!H4493</f>
        <v>0</v>
      </c>
      <c r="E779" s="21">
        <f>+COSS!I4485+COSS!I4493</f>
        <v>0</v>
      </c>
      <c r="F779" s="21">
        <f>+COSS!J4485+COSS!J4493</f>
        <v>0</v>
      </c>
      <c r="G779" s="21">
        <f>+COSS!K4485+COSS!K4493</f>
        <v>0</v>
      </c>
      <c r="H779" s="21">
        <f>+COSS!L4485+COSS!L4493</f>
        <v>0</v>
      </c>
      <c r="I779" s="21">
        <f>+COSS!M4485+COSS!M4493</f>
        <v>0</v>
      </c>
      <c r="J779" s="21">
        <f>+COSS!N4485+COSS!N4493</f>
        <v>0</v>
      </c>
      <c r="K779" s="21">
        <f>+COSS!P4485+COSS!P4493</f>
        <v>0</v>
      </c>
      <c r="L779" s="21">
        <f>+COSS!Q4485+COSS!Q4493</f>
        <v>0</v>
      </c>
      <c r="M779" s="21">
        <f>+COSS!R4485+COSS!R4493</f>
        <v>0</v>
      </c>
      <c r="N779" s="21">
        <f>+COSS!S4485+COSS!S4493</f>
        <v>0</v>
      </c>
      <c r="O779" s="21">
        <f>+COSS!U4485+COSS!U4493</f>
        <v>0</v>
      </c>
      <c r="P779" s="21">
        <f>+COSS!V4485+COSS!V4493</f>
        <v>0</v>
      </c>
      <c r="Q779" s="21">
        <f>+COSS!W4485+COSS!W4493</f>
        <v>0</v>
      </c>
      <c r="R779" s="21">
        <f>+COSS!X4485+COSS!X4493</f>
        <v>0</v>
      </c>
      <c r="S779" s="21">
        <f>+COSS!Z4485+COSS!Z4493</f>
        <v>0</v>
      </c>
      <c r="T779" s="21">
        <f>+COSS!AA4485+COSS!AA4493</f>
        <v>0</v>
      </c>
      <c r="U779" s="21">
        <f>+COSS!AC4485+COSS!AC4493</f>
        <v>0</v>
      </c>
      <c r="V779" s="21">
        <f>+COSS!AD4485+COSS!AD4493</f>
        <v>0</v>
      </c>
      <c r="W779" s="21">
        <f>+COSS!AE4485+COSS!AE4493</f>
        <v>0</v>
      </c>
    </row>
    <row r="780" spans="1:23">
      <c r="B780" s="15" t="str">
        <f>$B$10</f>
        <v>ENERGY</v>
      </c>
      <c r="C780" s="19"/>
      <c r="D780" s="21">
        <f>+COSS!H4486+COSS!H4494</f>
        <v>6272237.9999999972</v>
      </c>
      <c r="E780" s="21">
        <f>+COSS!I4486+COSS!I4494</f>
        <v>2453864.3238444179</v>
      </c>
      <c r="F780" s="21">
        <f>+COSS!J4486+COSS!J4494</f>
        <v>375.90645368305803</v>
      </c>
      <c r="G780" s="21">
        <f>+COSS!K4486+COSS!K4494</f>
        <v>1040.2085479686814</v>
      </c>
      <c r="H780" s="21">
        <f>+COSS!L4486+COSS!L4494</f>
        <v>707668.27966126124</v>
      </c>
      <c r="I780" s="21">
        <f>+COSS!M4486+COSS!M4494</f>
        <v>9868.5828494959915</v>
      </c>
      <c r="J780" s="21">
        <f>+COSS!N4486+COSS!N4494</f>
        <v>1379.6195186235989</v>
      </c>
      <c r="K780" s="21">
        <f>+COSS!P4486+COSS!P4494</f>
        <v>458727.03597106173</v>
      </c>
      <c r="L780" s="21">
        <f>+COSS!Q4486+COSS!Q4494</f>
        <v>81927.910999001178</v>
      </c>
      <c r="M780" s="21">
        <f>+COSS!R4486+COSS!R4494</f>
        <v>16683.523005744286</v>
      </c>
      <c r="N780" s="21">
        <f>+COSS!S4486+COSS!S4494</f>
        <v>630.14231013355857</v>
      </c>
      <c r="O780" s="21">
        <f>+COSS!U4486+COSS!U4494</f>
        <v>24058.489857376091</v>
      </c>
      <c r="P780" s="21">
        <f>+COSS!V4486+COSS!V4494</f>
        <v>380369.29899977113</v>
      </c>
      <c r="Q780" s="21">
        <f>+COSS!W4486+COSS!W4494</f>
        <v>1635906.4478647672</v>
      </c>
      <c r="R780" s="21">
        <f>+COSS!X4486+COSS!X4494</f>
        <v>307731.08946256456</v>
      </c>
      <c r="S780" s="21">
        <f>+COSS!Z4486+COSS!Z4494</f>
        <v>126191.07078391372</v>
      </c>
      <c r="T780" s="21">
        <f>+COSS!AA4486+COSS!AA4494</f>
        <v>2531.9986630849903</v>
      </c>
      <c r="U780" s="21">
        <f>+COSS!AC4486+COSS!AC4494</f>
        <v>2258.5536650932008</v>
      </c>
      <c r="V780" s="21">
        <f>+COSS!AD4486+COSS!AD4494</f>
        <v>50590.828586745265</v>
      </c>
      <c r="W780" s="21">
        <f>+COSS!AE4486+COSS!AE4494</f>
        <v>10434.688955290549</v>
      </c>
    </row>
    <row r="781" spans="1:23">
      <c r="B781" s="15" t="str">
        <f>$B$11</f>
        <v>CUSTOMER</v>
      </c>
      <c r="C781" s="19"/>
      <c r="D781" s="21">
        <f>+COSS!H4487+COSS!H4495</f>
        <v>0</v>
      </c>
      <c r="E781" s="21">
        <f>+COSS!I4487+COSS!I4495</f>
        <v>0</v>
      </c>
      <c r="F781" s="21">
        <f>+COSS!J4487+COSS!J4495</f>
        <v>0</v>
      </c>
      <c r="G781" s="21">
        <f>+COSS!K4487+COSS!K4495</f>
        <v>0</v>
      </c>
      <c r="H781" s="21">
        <f>+COSS!L4487+COSS!L4495</f>
        <v>0</v>
      </c>
      <c r="I781" s="21">
        <f>+COSS!M4487+COSS!M4495</f>
        <v>0</v>
      </c>
      <c r="J781" s="21">
        <f>+COSS!N4487+COSS!N4495</f>
        <v>0</v>
      </c>
      <c r="K781" s="21">
        <f>+COSS!P4487+COSS!P4495</f>
        <v>0</v>
      </c>
      <c r="L781" s="21">
        <f>+COSS!Q4487+COSS!Q4495</f>
        <v>0</v>
      </c>
      <c r="M781" s="21">
        <f>+COSS!R4487+COSS!R4495</f>
        <v>0</v>
      </c>
      <c r="N781" s="21">
        <f>+COSS!S4487+COSS!S4495</f>
        <v>0</v>
      </c>
      <c r="O781" s="21">
        <f>+COSS!U4487+COSS!U4495</f>
        <v>0</v>
      </c>
      <c r="P781" s="21">
        <f>+COSS!V4487+COSS!V4495</f>
        <v>0</v>
      </c>
      <c r="Q781" s="21">
        <f>+COSS!W4487+COSS!W4495</f>
        <v>0</v>
      </c>
      <c r="R781" s="21">
        <f>+COSS!X4487+COSS!X4495</f>
        <v>0</v>
      </c>
      <c r="S781" s="21">
        <f>+COSS!Z4487+COSS!Z4495</f>
        <v>0</v>
      </c>
      <c r="T781" s="21">
        <f>+COSS!AA4487+COSS!AA4495</f>
        <v>0</v>
      </c>
      <c r="U781" s="21">
        <f>+COSS!AC4487+COSS!AC4495</f>
        <v>0</v>
      </c>
      <c r="V781" s="21">
        <f>+COSS!AD4487+COSS!AD4495</f>
        <v>0</v>
      </c>
      <c r="W781" s="21">
        <f>+COSS!AE4487+COSS!AE4495</f>
        <v>0</v>
      </c>
    </row>
    <row r="782" spans="1:23">
      <c r="B782" s="15" t="str">
        <f>$B$12</f>
        <v>TOTAL</v>
      </c>
      <c r="C782" s="19"/>
      <c r="D782" s="21">
        <f>+COSS!H4488+COSS!H4496</f>
        <v>21953876.999999996</v>
      </c>
      <c r="E782" s="21">
        <f>+COSS!I4488+COSS!I4496</f>
        <v>10518475.376536328</v>
      </c>
      <c r="F782" s="21">
        <f>+COSS!J4488+COSS!J4496</f>
        <v>2180.0981927640173</v>
      </c>
      <c r="G782" s="21">
        <f>+COSS!K4488+COSS!K4496</f>
        <v>4199.2196385517937</v>
      </c>
      <c r="H782" s="21">
        <f>+COSS!L4488+COSS!L4496</f>
        <v>2587266.803076148</v>
      </c>
      <c r="I782" s="21">
        <f>+COSS!M4488+COSS!M4496</f>
        <v>36023.172380869415</v>
      </c>
      <c r="J782" s="21">
        <f>+COSS!N4488+COSS!N4496</f>
        <v>5022.2661653032683</v>
      </c>
      <c r="K782" s="21">
        <f>+COSS!P4488+COSS!P4496</f>
        <v>1576698.532778051</v>
      </c>
      <c r="L782" s="21">
        <f>+COSS!Q4488+COSS!Q4496</f>
        <v>282557.93398373126</v>
      </c>
      <c r="M782" s="21">
        <f>+COSS!R4488+COSS!R4496</f>
        <v>57369.244274769022</v>
      </c>
      <c r="N782" s="21">
        <f>+COSS!S4488+COSS!S4496</f>
        <v>2175.1641763477528</v>
      </c>
      <c r="O782" s="21">
        <f>+COSS!U4488+COSS!U4496</f>
        <v>77081.463260362973</v>
      </c>
      <c r="P782" s="21">
        <f>+COSS!V4488+COSS!V4496</f>
        <v>1096210.0580353877</v>
      </c>
      <c r="Q782" s="21">
        <f>+COSS!W4488+COSS!W4496</f>
        <v>4373709.9913377129</v>
      </c>
      <c r="R782" s="21">
        <f>+COSS!X4488+COSS!X4496</f>
        <v>803709.59364233492</v>
      </c>
      <c r="S782" s="21">
        <f>+COSS!Z4488+COSS!Z4496</f>
        <v>433486.96632296656</v>
      </c>
      <c r="T782" s="21">
        <f>+COSS!AA4488+COSS!AA4496</f>
        <v>8669.4858781688054</v>
      </c>
      <c r="U782" s="21">
        <f>+COSS!AC4488+COSS!AC4496</f>
        <v>6312.2836716415586</v>
      </c>
      <c r="V782" s="21">
        <f>+COSS!AD4488+COSS!AD4496</f>
        <v>68599.805318475817</v>
      </c>
      <c r="W782" s="21">
        <f>+COSS!AE4488+COSS!AE4496</f>
        <v>14129.541330083221</v>
      </c>
    </row>
    <row r="783" spans="1:23">
      <c r="A783" s="111" t="s">
        <v>313</v>
      </c>
      <c r="B783" s="15" t="str">
        <f>$B$5</f>
        <v>PRODUCTION</v>
      </c>
      <c r="C783" s="19"/>
      <c r="D783" s="20">
        <f t="shared" ref="D783:D790" si="788">SUM(E783:W783)</f>
        <v>0.71429930121226426</v>
      </c>
      <c r="E783" s="20">
        <f t="shared" ref="E783:F790" si="789">+E775/$D$782</f>
        <v>0.36734336503260506</v>
      </c>
      <c r="F783" s="20">
        <f t="shared" si="789"/>
        <v>8.2181007895824488E-5</v>
      </c>
      <c r="G783" s="20">
        <f t="shared" ref="G783" si="790">+G775/$D$782</f>
        <v>1.43893085061154E-4</v>
      </c>
      <c r="H783" s="20">
        <f t="shared" ref="H783:W790" si="791">+H775/$D$782</f>
        <v>8.561579002264097E-2</v>
      </c>
      <c r="I783" s="20">
        <f t="shared" si="791"/>
        <v>1.1913426285194832E-3</v>
      </c>
      <c r="J783" s="20">
        <f t="shared" si="791"/>
        <v>1.659227045263882E-4</v>
      </c>
      <c r="K783" s="20">
        <f t="shared" si="791"/>
        <v>5.0923647645788911E-2</v>
      </c>
      <c r="L783" s="20">
        <f t="shared" si="791"/>
        <v>9.1387057960072432E-3</v>
      </c>
      <c r="M783" s="20">
        <f t="shared" si="791"/>
        <v>1.8532362766278023E-3</v>
      </c>
      <c r="N783" s="20">
        <f t="shared" si="791"/>
        <v>7.0375809530781036E-5</v>
      </c>
      <c r="O783" s="20">
        <f t="shared" si="791"/>
        <v>2.4151986185850858E-3</v>
      </c>
      <c r="P783" s="20">
        <f t="shared" si="791"/>
        <v>3.2606576006398165E-2</v>
      </c>
      <c r="Q783" s="20">
        <f t="shared" si="791"/>
        <v>0.124707063972024</v>
      </c>
      <c r="R783" s="20">
        <f t="shared" si="791"/>
        <v>2.2591841257914056E-2</v>
      </c>
      <c r="S783" s="20">
        <f t="shared" si="791"/>
        <v>1.3997340676503421E-2</v>
      </c>
      <c r="T783" s="20">
        <f t="shared" si="791"/>
        <v>2.7956279499442469E-4</v>
      </c>
      <c r="U783" s="20">
        <f t="shared" si="791"/>
        <v>1.8464756847040537E-4</v>
      </c>
      <c r="V783" s="20">
        <f t="shared" si="791"/>
        <v>8.2030963058281488E-4</v>
      </c>
      <c r="W783" s="20">
        <f t="shared" si="791"/>
        <v>1.6830067758841289E-4</v>
      </c>
    </row>
    <row r="784" spans="1:23">
      <c r="A784" s="15" t="str">
        <f t="shared" ref="A784:A790" si="792">A783</f>
        <v>LABOR_PROD</v>
      </c>
      <c r="B784" s="15" t="str">
        <f>$B$6</f>
        <v>BULKTRAN</v>
      </c>
      <c r="C784" s="19"/>
      <c r="D784" s="20">
        <f t="shared" si="788"/>
        <v>0</v>
      </c>
      <c r="E784" s="20">
        <f t="shared" si="789"/>
        <v>0</v>
      </c>
      <c r="F784" s="20">
        <f t="shared" si="789"/>
        <v>0</v>
      </c>
      <c r="G784" s="20">
        <f t="shared" ref="G784" si="793">+G776/$D$782</f>
        <v>0</v>
      </c>
      <c r="H784" s="20">
        <f t="shared" ref="H784:U784" si="794">+H776/$D$782</f>
        <v>0</v>
      </c>
      <c r="I784" s="20">
        <f t="shared" si="794"/>
        <v>0</v>
      </c>
      <c r="J784" s="20">
        <f t="shared" si="794"/>
        <v>0</v>
      </c>
      <c r="K784" s="20">
        <f t="shared" si="794"/>
        <v>0</v>
      </c>
      <c r="L784" s="20">
        <f t="shared" si="794"/>
        <v>0</v>
      </c>
      <c r="M784" s="20">
        <f t="shared" si="794"/>
        <v>0</v>
      </c>
      <c r="N784" s="20">
        <f t="shared" si="794"/>
        <v>0</v>
      </c>
      <c r="O784" s="20">
        <f t="shared" si="794"/>
        <v>0</v>
      </c>
      <c r="P784" s="20">
        <f t="shared" si="794"/>
        <v>0</v>
      </c>
      <c r="Q784" s="20">
        <f t="shared" si="794"/>
        <v>0</v>
      </c>
      <c r="R784" s="20">
        <f t="shared" si="794"/>
        <v>0</v>
      </c>
      <c r="S784" s="20">
        <f t="shared" si="794"/>
        <v>0</v>
      </c>
      <c r="T784" s="20">
        <f t="shared" si="794"/>
        <v>0</v>
      </c>
      <c r="U784" s="20">
        <f t="shared" si="794"/>
        <v>0</v>
      </c>
      <c r="V784" s="20">
        <f t="shared" si="791"/>
        <v>0</v>
      </c>
      <c r="W784" s="20">
        <f t="shared" si="791"/>
        <v>0</v>
      </c>
    </row>
    <row r="785" spans="1:23">
      <c r="A785" s="15" t="str">
        <f t="shared" si="792"/>
        <v>LABOR_PROD</v>
      </c>
      <c r="B785" s="15" t="str">
        <f>$B$7</f>
        <v>SUBTRAN</v>
      </c>
      <c r="C785" s="19"/>
      <c r="D785" s="20">
        <f t="shared" si="788"/>
        <v>0</v>
      </c>
      <c r="E785" s="20">
        <f t="shared" si="789"/>
        <v>0</v>
      </c>
      <c r="F785" s="20">
        <f t="shared" si="789"/>
        <v>0</v>
      </c>
      <c r="G785" s="20">
        <f t="shared" ref="G785" si="795">+G777/$D$782</f>
        <v>0</v>
      </c>
      <c r="H785" s="20">
        <f t="shared" si="791"/>
        <v>0</v>
      </c>
      <c r="I785" s="20">
        <f t="shared" si="791"/>
        <v>0</v>
      </c>
      <c r="J785" s="20">
        <f t="shared" si="791"/>
        <v>0</v>
      </c>
      <c r="K785" s="20">
        <f t="shared" si="791"/>
        <v>0</v>
      </c>
      <c r="L785" s="20">
        <f t="shared" si="791"/>
        <v>0</v>
      </c>
      <c r="M785" s="20">
        <f t="shared" si="791"/>
        <v>0</v>
      </c>
      <c r="N785" s="20">
        <f t="shared" si="791"/>
        <v>0</v>
      </c>
      <c r="O785" s="20">
        <f t="shared" si="791"/>
        <v>0</v>
      </c>
      <c r="P785" s="20">
        <f t="shared" si="791"/>
        <v>0</v>
      </c>
      <c r="Q785" s="20">
        <f t="shared" si="791"/>
        <v>0</v>
      </c>
      <c r="R785" s="20">
        <f t="shared" si="791"/>
        <v>0</v>
      </c>
      <c r="S785" s="20">
        <f t="shared" si="791"/>
        <v>0</v>
      </c>
      <c r="T785" s="20">
        <f t="shared" si="791"/>
        <v>0</v>
      </c>
      <c r="U785" s="20">
        <f t="shared" si="791"/>
        <v>0</v>
      </c>
      <c r="V785" s="20">
        <f t="shared" si="791"/>
        <v>0</v>
      </c>
      <c r="W785" s="20">
        <f t="shared" si="791"/>
        <v>0</v>
      </c>
    </row>
    <row r="786" spans="1:23">
      <c r="A786" s="15" t="str">
        <f t="shared" si="792"/>
        <v>LABOR_PROD</v>
      </c>
      <c r="B786" s="15" t="str">
        <f>$B$8</f>
        <v>DISTPRI</v>
      </c>
      <c r="C786" s="19"/>
      <c r="D786" s="20">
        <f t="shared" si="788"/>
        <v>0</v>
      </c>
      <c r="E786" s="20">
        <f t="shared" si="789"/>
        <v>0</v>
      </c>
      <c r="F786" s="20">
        <f t="shared" si="789"/>
        <v>0</v>
      </c>
      <c r="G786" s="20">
        <f t="shared" ref="G786" si="796">+G778/$D$782</f>
        <v>0</v>
      </c>
      <c r="H786" s="20">
        <f t="shared" si="791"/>
        <v>0</v>
      </c>
      <c r="I786" s="20">
        <f t="shared" si="791"/>
        <v>0</v>
      </c>
      <c r="J786" s="20">
        <f t="shared" si="791"/>
        <v>0</v>
      </c>
      <c r="K786" s="20">
        <f t="shared" si="791"/>
        <v>0</v>
      </c>
      <c r="L786" s="20">
        <f t="shared" si="791"/>
        <v>0</v>
      </c>
      <c r="M786" s="20">
        <f t="shared" si="791"/>
        <v>0</v>
      </c>
      <c r="N786" s="20">
        <f t="shared" si="791"/>
        <v>0</v>
      </c>
      <c r="O786" s="20">
        <f t="shared" si="791"/>
        <v>0</v>
      </c>
      <c r="P786" s="20">
        <f t="shared" si="791"/>
        <v>0</v>
      </c>
      <c r="Q786" s="20">
        <f t="shared" si="791"/>
        <v>0</v>
      </c>
      <c r="R786" s="20">
        <f t="shared" si="791"/>
        <v>0</v>
      </c>
      <c r="S786" s="20">
        <f t="shared" si="791"/>
        <v>0</v>
      </c>
      <c r="T786" s="20">
        <f t="shared" si="791"/>
        <v>0</v>
      </c>
      <c r="U786" s="20">
        <f t="shared" si="791"/>
        <v>0</v>
      </c>
      <c r="V786" s="20">
        <f t="shared" si="791"/>
        <v>0</v>
      </c>
      <c r="W786" s="20">
        <f t="shared" si="791"/>
        <v>0</v>
      </c>
    </row>
    <row r="787" spans="1:23">
      <c r="A787" s="15" t="str">
        <f t="shared" si="792"/>
        <v>LABOR_PROD</v>
      </c>
      <c r="B787" s="15" t="str">
        <f>$B$9</f>
        <v>DISTSEC</v>
      </c>
      <c r="C787" s="19"/>
      <c r="D787" s="20">
        <f t="shared" si="788"/>
        <v>0</v>
      </c>
      <c r="E787" s="20">
        <f t="shared" si="789"/>
        <v>0</v>
      </c>
      <c r="F787" s="20">
        <f t="shared" si="789"/>
        <v>0</v>
      </c>
      <c r="G787" s="20">
        <f t="shared" ref="G787" si="797">+G779/$D$782</f>
        <v>0</v>
      </c>
      <c r="H787" s="20">
        <f t="shared" si="791"/>
        <v>0</v>
      </c>
      <c r="I787" s="20">
        <f t="shared" si="791"/>
        <v>0</v>
      </c>
      <c r="J787" s="20">
        <f t="shared" si="791"/>
        <v>0</v>
      </c>
      <c r="K787" s="20">
        <f t="shared" si="791"/>
        <v>0</v>
      </c>
      <c r="L787" s="20">
        <f t="shared" si="791"/>
        <v>0</v>
      </c>
      <c r="M787" s="20">
        <f t="shared" si="791"/>
        <v>0</v>
      </c>
      <c r="N787" s="20">
        <f t="shared" si="791"/>
        <v>0</v>
      </c>
      <c r="O787" s="20">
        <f t="shared" si="791"/>
        <v>0</v>
      </c>
      <c r="P787" s="20">
        <f t="shared" si="791"/>
        <v>0</v>
      </c>
      <c r="Q787" s="20">
        <f t="shared" si="791"/>
        <v>0</v>
      </c>
      <c r="R787" s="20">
        <f t="shared" si="791"/>
        <v>0</v>
      </c>
      <c r="S787" s="20">
        <f t="shared" si="791"/>
        <v>0</v>
      </c>
      <c r="T787" s="20">
        <f t="shared" si="791"/>
        <v>0</v>
      </c>
      <c r="U787" s="20">
        <f t="shared" si="791"/>
        <v>0</v>
      </c>
      <c r="V787" s="20">
        <f t="shared" si="791"/>
        <v>0</v>
      </c>
      <c r="W787" s="20">
        <f t="shared" si="791"/>
        <v>0</v>
      </c>
    </row>
    <row r="788" spans="1:23">
      <c r="A788" s="15" t="str">
        <f t="shared" si="792"/>
        <v>LABOR_PROD</v>
      </c>
      <c r="B788" s="15" t="str">
        <f>$B$10</f>
        <v>ENERGY</v>
      </c>
      <c r="C788" s="19"/>
      <c r="D788" s="20">
        <f t="shared" si="788"/>
        <v>0.28570069878773574</v>
      </c>
      <c r="E788" s="20">
        <f t="shared" si="789"/>
        <v>0.11177362084357211</v>
      </c>
      <c r="F788" s="20">
        <f t="shared" si="789"/>
        <v>1.7122554420937043E-5</v>
      </c>
      <c r="G788" s="20">
        <f t="shared" ref="G788" si="798">+G780/$D$782</f>
        <v>4.7381542128922448E-5</v>
      </c>
      <c r="H788" s="20">
        <f t="shared" si="791"/>
        <v>3.2234319234878711E-2</v>
      </c>
      <c r="I788" s="20">
        <f t="shared" si="791"/>
        <v>4.4951435454867463E-4</v>
      </c>
      <c r="J788" s="20">
        <f t="shared" si="791"/>
        <v>6.2841725797388733E-5</v>
      </c>
      <c r="K788" s="20">
        <f t="shared" si="791"/>
        <v>2.0895035349385523E-2</v>
      </c>
      <c r="L788" s="20">
        <f t="shared" si="791"/>
        <v>3.7318197145315697E-3</v>
      </c>
      <c r="M788" s="20">
        <f t="shared" si="791"/>
        <v>7.5993515886712355E-4</v>
      </c>
      <c r="N788" s="20">
        <f t="shared" si="791"/>
        <v>2.8703008135353891E-5</v>
      </c>
      <c r="O788" s="20">
        <f t="shared" si="791"/>
        <v>1.0958652021862058E-3</v>
      </c>
      <c r="P788" s="20">
        <f t="shared" si="791"/>
        <v>1.7325837208606535E-2</v>
      </c>
      <c r="Q788" s="20">
        <f t="shared" si="791"/>
        <v>7.4515605961751885E-2</v>
      </c>
      <c r="R788" s="20">
        <f t="shared" si="791"/>
        <v>1.4017163777612703E-2</v>
      </c>
      <c r="S788" s="20">
        <f t="shared" si="791"/>
        <v>5.7480084626471096E-3</v>
      </c>
      <c r="T788" s="20">
        <f t="shared" si="791"/>
        <v>1.1533264320853172E-4</v>
      </c>
      <c r="U788" s="20">
        <f t="shared" si="791"/>
        <v>1.02877212307111E-4</v>
      </c>
      <c r="V788" s="20">
        <f t="shared" si="791"/>
        <v>2.3044143222058352E-3</v>
      </c>
      <c r="W788" s="20">
        <f t="shared" si="791"/>
        <v>4.7530051094349076E-4</v>
      </c>
    </row>
    <row r="789" spans="1:23">
      <c r="A789" s="15" t="str">
        <f t="shared" si="792"/>
        <v>LABOR_PROD</v>
      </c>
      <c r="B789" s="15" t="str">
        <f>$B$11</f>
        <v>CUSTOMER</v>
      </c>
      <c r="C789" s="19"/>
      <c r="D789" s="20">
        <f t="shared" si="788"/>
        <v>0</v>
      </c>
      <c r="E789" s="20">
        <f t="shared" si="789"/>
        <v>0</v>
      </c>
      <c r="F789" s="20">
        <f t="shared" si="789"/>
        <v>0</v>
      </c>
      <c r="G789" s="20">
        <f t="shared" ref="G789" si="799">+G781/$D$782</f>
        <v>0</v>
      </c>
      <c r="H789" s="20">
        <f t="shared" si="791"/>
        <v>0</v>
      </c>
      <c r="I789" s="20">
        <f t="shared" si="791"/>
        <v>0</v>
      </c>
      <c r="J789" s="20">
        <f t="shared" si="791"/>
        <v>0</v>
      </c>
      <c r="K789" s="20">
        <f t="shared" si="791"/>
        <v>0</v>
      </c>
      <c r="L789" s="20">
        <f t="shared" si="791"/>
        <v>0</v>
      </c>
      <c r="M789" s="20">
        <f t="shared" si="791"/>
        <v>0</v>
      </c>
      <c r="N789" s="20">
        <f t="shared" si="791"/>
        <v>0</v>
      </c>
      <c r="O789" s="20">
        <f t="shared" si="791"/>
        <v>0</v>
      </c>
      <c r="P789" s="20">
        <f t="shared" si="791"/>
        <v>0</v>
      </c>
      <c r="Q789" s="20">
        <f t="shared" si="791"/>
        <v>0</v>
      </c>
      <c r="R789" s="20">
        <f t="shared" si="791"/>
        <v>0</v>
      </c>
      <c r="S789" s="20">
        <f t="shared" si="791"/>
        <v>0</v>
      </c>
      <c r="T789" s="20">
        <f t="shared" si="791"/>
        <v>0</v>
      </c>
      <c r="U789" s="20">
        <f t="shared" si="791"/>
        <v>0</v>
      </c>
      <c r="V789" s="20">
        <f t="shared" si="791"/>
        <v>0</v>
      </c>
      <c r="W789" s="20">
        <f t="shared" si="791"/>
        <v>0</v>
      </c>
    </row>
    <row r="790" spans="1:23">
      <c r="A790" s="15" t="str">
        <f t="shared" si="792"/>
        <v>LABOR_PROD</v>
      </c>
      <c r="B790" s="15" t="str">
        <f>$B$12</f>
        <v>TOTAL</v>
      </c>
      <c r="C790" s="19"/>
      <c r="D790" s="20">
        <f t="shared" si="788"/>
        <v>1</v>
      </c>
      <c r="E790" s="20">
        <f t="shared" si="789"/>
        <v>0.47911698587617713</v>
      </c>
      <c r="F790" s="20">
        <f t="shared" si="789"/>
        <v>9.9303562316761535E-5</v>
      </c>
      <c r="G790" s="20">
        <f t="shared" ref="G790" si="800">+G782/$D$782</f>
        <v>1.9127462719007647E-4</v>
      </c>
      <c r="H790" s="20">
        <f t="shared" si="791"/>
        <v>0.11785010925751968</v>
      </c>
      <c r="I790" s="20">
        <f t="shared" si="791"/>
        <v>1.6408569830681579E-3</v>
      </c>
      <c r="J790" s="20">
        <f t="shared" si="791"/>
        <v>2.2876443032377694E-4</v>
      </c>
      <c r="K790" s="20">
        <f t="shared" si="791"/>
        <v>7.1818682995174438E-2</v>
      </c>
      <c r="L790" s="20">
        <f t="shared" si="791"/>
        <v>1.2870525510538813E-2</v>
      </c>
      <c r="M790" s="20">
        <f t="shared" si="791"/>
        <v>2.6131714354949258E-3</v>
      </c>
      <c r="N790" s="20">
        <f t="shared" si="791"/>
        <v>9.9078817666134917E-5</v>
      </c>
      <c r="O790" s="20">
        <f t="shared" si="791"/>
        <v>3.5110638207712917E-3</v>
      </c>
      <c r="P790" s="20">
        <f t="shared" si="791"/>
        <v>4.9932413215004703E-2</v>
      </c>
      <c r="Q790" s="20">
        <f t="shared" si="791"/>
        <v>0.19922266993377588</v>
      </c>
      <c r="R790" s="20">
        <f t="shared" si="791"/>
        <v>3.6609005035526755E-2</v>
      </c>
      <c r="S790" s="20">
        <f t="shared" si="791"/>
        <v>1.974534913915053E-2</v>
      </c>
      <c r="T790" s="20">
        <f t="shared" si="791"/>
        <v>3.9489543820295643E-4</v>
      </c>
      <c r="U790" s="20">
        <f t="shared" si="791"/>
        <v>2.8752478077751642E-4</v>
      </c>
      <c r="V790" s="20">
        <f t="shared" si="791"/>
        <v>3.1247239527886499E-3</v>
      </c>
      <c r="W790" s="20">
        <f t="shared" si="791"/>
        <v>6.4360118853190368E-4</v>
      </c>
    </row>
    <row r="791" spans="1:23">
      <c r="C791" s="19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</row>
    <row r="792" spans="1:23">
      <c r="A792" s="34" t="s">
        <v>562</v>
      </c>
      <c r="B792" s="15" t="str">
        <f>$B$5</f>
        <v>PRODUCTION</v>
      </c>
      <c r="C792" s="19"/>
      <c r="D792" s="21">
        <f>+COSS!H989+COSS!H997+COSS!H1005+COSS!H1013+COSS!H1087</f>
        <v>2688058.0000000005</v>
      </c>
      <c r="E792" s="21">
        <f>+COSS!I989+COSS!I997+COSS!I1005+COSS!I1013+COSS!I1087</f>
        <v>1382390.084166388</v>
      </c>
      <c r="F792" s="21">
        <f>+COSS!J989+COSS!J997+COSS!J1005+COSS!J1013+COSS!J1087</f>
        <v>309.2643592784201</v>
      </c>
      <c r="G792" s="21">
        <f>+COSS!K989+COSS!K997+COSS!K1005+COSS!K1013+COSS!K1087</f>
        <v>541.49984157463757</v>
      </c>
      <c r="H792" s="21">
        <f>+COSS!L989+COSS!L997+COSS!L1005+COSS!L1013+COSS!L1087</f>
        <v>322190.16441161378</v>
      </c>
      <c r="I792" s="21">
        <f>+COSS!M989+COSS!M997+COSS!M1005+COSS!M1013+COSS!M1087</f>
        <v>4483.2720372229314</v>
      </c>
      <c r="J792" s="21">
        <f>+COSS!N989+COSS!N997+COSS!N1005+COSS!N1013+COSS!N1087</f>
        <v>624.40191741312617</v>
      </c>
      <c r="K792" s="21">
        <f>+COSS!P989+COSS!P997+COSS!P1005+COSS!P1013+COSS!P1087</f>
        <v>191636.36057200411</v>
      </c>
      <c r="L792" s="21">
        <f>+COSS!Q989+COSS!Q997+COSS!Q1005+COSS!Q1013+COSS!Q1087</f>
        <v>34390.865541815343</v>
      </c>
      <c r="M792" s="21">
        <f>+COSS!R989+COSS!R997+COSS!R1005+COSS!R1013+COSS!R1087</f>
        <v>6974.1165794578055</v>
      </c>
      <c r="N792" s="21">
        <f>+COSS!S989+COSS!S997+COSS!S1005+COSS!S1013+COSS!S1087</f>
        <v>264.83892325617205</v>
      </c>
      <c r="O792" s="21">
        <f>+COSS!U989+COSS!U997+COSS!U1005+COSS!U1013+COSS!U1087</f>
        <v>9088.8986693091265</v>
      </c>
      <c r="P792" s="21">
        <f>+COSS!V989+COSS!V997+COSS!V1005+COSS!V1013+COSS!V1087</f>
        <v>122705.38041666186</v>
      </c>
      <c r="Q792" s="21">
        <f>+COSS!W989+COSS!W997+COSS!W1005+COSS!W1013+COSS!W1087</f>
        <v>469298.82249303145</v>
      </c>
      <c r="R792" s="21">
        <f>+COSS!X989+COSS!X997+COSS!X1005+COSS!X1013+COSS!X1087</f>
        <v>85017.834295794266</v>
      </c>
      <c r="S792" s="21">
        <f>+COSS!Z989+COSS!Z997+COSS!Z1005+COSS!Z1013+COSS!Z1087</f>
        <v>52674.927051369792</v>
      </c>
      <c r="T792" s="21">
        <f>+COSS!AA989+COSS!AA997+COSS!AA1005+COSS!AA1013+COSS!AA1087</f>
        <v>1052.0533987808142</v>
      </c>
      <c r="U792" s="21">
        <f>+COSS!AC989+COSS!AC997+COSS!AC1005+COSS!AC1013+COSS!AC1087</f>
        <v>694.86750549112651</v>
      </c>
      <c r="V792" s="21">
        <f>+COSS!AD989+COSS!AD997+COSS!AD1005+COSS!AD1013+COSS!AD1087</f>
        <v>3086.9970910274214</v>
      </c>
      <c r="W792" s="21">
        <f>+COSS!AE989+COSS!AE997+COSS!AE1005+COSS!AE1013+COSS!AE1087</f>
        <v>633.3507285099754</v>
      </c>
    </row>
    <row r="793" spans="1:23">
      <c r="B793" s="15" t="str">
        <f>$B$6</f>
        <v>BULKTRAN</v>
      </c>
      <c r="C793" s="19"/>
      <c r="D793" s="21">
        <f>+COSS!H990+COSS!H998+COSS!H1006+COSS!H1014+COSS!H1088</f>
        <v>-36262.296000000002</v>
      </c>
      <c r="E793" s="21">
        <f>+COSS!I990+COSS!I998+COSS!I1006+COSS!I1014+COSS!I1088</f>
        <v>-18648.644642156709</v>
      </c>
      <c r="F793" s="21">
        <f>+COSS!J990+COSS!J998+COSS!J1006+COSS!J1014+COSS!J1088</f>
        <v>-4.1720214885260729</v>
      </c>
      <c r="G793" s="21">
        <f>+COSS!K990+COSS!K998+COSS!K1006+COSS!K1014+COSS!K1088</f>
        <v>-7.3049121481503079</v>
      </c>
      <c r="H793" s="21">
        <f>+COSS!L990+COSS!L998+COSS!L1006+COSS!L1014+COSS!L1088</f>
        <v>-4346.3924923430232</v>
      </c>
      <c r="I793" s="21">
        <f>+COSS!M990+COSS!M998+COSS!M1006+COSS!M1014+COSS!M1088</f>
        <v>-60.479996213735333</v>
      </c>
      <c r="J793" s="21">
        <f>+COSS!N990+COSS!N998+COSS!N1006+COSS!N1014+COSS!N1088</f>
        <v>-8.4232732895653051</v>
      </c>
      <c r="K793" s="21">
        <f>+COSS!P990+COSS!P998+COSS!P1006+COSS!P1014+COSS!P1088</f>
        <v>-2585.2025631235419</v>
      </c>
      <c r="L793" s="21">
        <f>+COSS!Q990+COSS!Q998+COSS!Q1006+COSS!Q1014+COSS!Q1088</f>
        <v>-463.9378115998644</v>
      </c>
      <c r="M793" s="21">
        <f>+COSS!R990+COSS!R998+COSS!R1006+COSS!R1014+COSS!R1088</f>
        <v>-94.081853792889305</v>
      </c>
      <c r="N793" s="21">
        <f>+COSS!S990+COSS!S998+COSS!S1006+COSS!S1014+COSS!S1088</f>
        <v>-3.5727158519037143</v>
      </c>
      <c r="O793" s="21">
        <f>+COSS!U990+COSS!U998+COSS!U1006+COSS!U1014+COSS!U1088</f>
        <v>-122.61057382708768</v>
      </c>
      <c r="P793" s="21">
        <f>+COSS!V990+COSS!V998+COSS!V1006+COSS!V1014+COSS!V1088</f>
        <v>-1655.3135480936778</v>
      </c>
      <c r="Q793" s="21">
        <f>+COSS!W990+COSS!W998+COSS!W1006+COSS!W1014+COSS!W1088</f>
        <v>-6330.9098292126755</v>
      </c>
      <c r="R793" s="21">
        <f>+COSS!X990+COSS!X998+COSS!X1006+COSS!X1014+COSS!X1088</f>
        <v>-1146.9030327891155</v>
      </c>
      <c r="S793" s="21">
        <f>+COSS!Z990+COSS!Z998+COSS!Z1006+COSS!Z1014+COSS!Z1088</f>
        <v>-710.59247847895335</v>
      </c>
      <c r="T793" s="21">
        <f>+COSS!AA990+COSS!AA998+COSS!AA1006+COSS!AA1014+COSS!AA1088</f>
        <v>-14.192354389077886</v>
      </c>
      <c r="U793" s="21">
        <f>+COSS!AC990+COSS!AC998+COSS!AC1006+COSS!AC1014+COSS!AC1088</f>
        <v>-9.3738643901660073</v>
      </c>
      <c r="V793" s="21">
        <f>+COSS!AD990+COSS!AD998+COSS!AD1006+COSS!AD1014+COSS!AD1088</f>
        <v>-41.644042749812435</v>
      </c>
      <c r="W793" s="21">
        <f>+COSS!AE990+COSS!AE998+COSS!AE1006+COSS!AE1014+COSS!AE1088</f>
        <v>-8.5439940615285703</v>
      </c>
    </row>
    <row r="794" spans="1:23">
      <c r="B794" s="15" t="str">
        <f>$B$7</f>
        <v>SUBTRAN</v>
      </c>
      <c r="C794" s="19"/>
      <c r="D794" s="21">
        <f>+COSS!H991+COSS!H999+COSS!H1007+COSS!H1015+COSS!H1089</f>
        <v>-10049.703999999996</v>
      </c>
      <c r="E794" s="21">
        <f>+COSS!I991+COSS!I999+COSS!I1007+COSS!I1015+COSS!I1089</f>
        <v>-5134.0940292845789</v>
      </c>
      <c r="F794" s="21">
        <f>+COSS!J991+COSS!J999+COSS!J1007+COSS!J1015+COSS!J1089</f>
        <v>-0.83600934714799191</v>
      </c>
      <c r="G794" s="21">
        <f>+COSS!K991+COSS!K999+COSS!K1007+COSS!K1015+COSS!K1089</f>
        <v>-1.5559569386908001</v>
      </c>
      <c r="H794" s="21">
        <f>+COSS!L991+COSS!L999+COSS!L1007+COSS!L1015+COSS!L1089</f>
        <v>-1203.1819355123489</v>
      </c>
      <c r="I794" s="21">
        <f>+COSS!M991+COSS!M999+COSS!M1007+COSS!M1015+COSS!M1089</f>
        <v>-16.815422655267497</v>
      </c>
      <c r="J794" s="21">
        <f>+COSS!N991+COSS!N999+COSS!N1007+COSS!N1015+COSS!N1089</f>
        <v>-3.0435133719187055</v>
      </c>
      <c r="K794" s="21">
        <f>+COSS!P991+COSS!P999+COSS!P1007+COSS!P1015+COSS!P1089</f>
        <v>-694.63722252320304</v>
      </c>
      <c r="L794" s="21">
        <f>+COSS!Q991+COSS!Q999+COSS!Q1007+COSS!Q1015+COSS!Q1089</f>
        <v>-125.00674513966709</v>
      </c>
      <c r="M794" s="21">
        <f>+COSS!R991+COSS!R999+COSS!R1007+COSS!R1015+COSS!R1089</f>
        <v>-32.813306797035033</v>
      </c>
      <c r="N794" s="21">
        <f>+COSS!S991+COSS!S999+COSS!S1007+COSS!S1015+COSS!S1089</f>
        <v>0</v>
      </c>
      <c r="O794" s="21">
        <f>+COSS!U991+COSS!U999+COSS!U1007+COSS!U1015+COSS!U1089</f>
        <v>-31.356376313663901</v>
      </c>
      <c r="P794" s="21">
        <f>+COSS!V991+COSS!V999+COSS!V1007+COSS!V1015+COSS!V1089</f>
        <v>-439.96036531855498</v>
      </c>
      <c r="Q794" s="21">
        <f>+COSS!W991+COSS!W999+COSS!W1007+COSS!W1015+COSS!W1089</f>
        <v>-2169.3439807688469</v>
      </c>
      <c r="R794" s="21">
        <f>+COSS!X991+COSS!X999+COSS!X1007+COSS!X1015+COSS!X1089</f>
        <v>0</v>
      </c>
      <c r="S794" s="21">
        <f>+COSS!Z991+COSS!Z999+COSS!Z1007+COSS!Z1015+COSS!Z1089</f>
        <v>-190.69465124610525</v>
      </c>
      <c r="T794" s="21">
        <f>+COSS!AA991+COSS!AA999+COSS!AA1007+COSS!AA1015+COSS!AA1089</f>
        <v>-3.828865807578159</v>
      </c>
      <c r="U794" s="21">
        <f>+COSS!AC991+COSS!AC999+COSS!AC1007+COSS!AC1015+COSS!AC1089</f>
        <v>-2.5356189753901393</v>
      </c>
      <c r="V794" s="21">
        <f>+COSS!AD991+COSS!AD999+COSS!AD1007+COSS!AD1015+COSS!AD1089</f>
        <v>0</v>
      </c>
      <c r="W794" s="21">
        <f>+COSS!AE991+COSS!AE999+COSS!AE1007+COSS!AE1015+COSS!AE1089</f>
        <v>0</v>
      </c>
    </row>
    <row r="795" spans="1:23">
      <c r="B795" s="15" t="str">
        <f>$B$8</f>
        <v>DISTPRI</v>
      </c>
      <c r="C795" s="19"/>
      <c r="D795" s="21">
        <f>+COSS!H992+COSS!H1000+COSS!H1008+COSS!H1016+COSS!H1090</f>
        <v>3938393.1747950255</v>
      </c>
      <c r="E795" s="21">
        <f>+COSS!I992+COSS!I1000+COSS!I1008+COSS!I1016+COSS!I1090</f>
        <v>2578464.2998718969</v>
      </c>
      <c r="F795" s="21">
        <f>+COSS!J992+COSS!J1000+COSS!J1008+COSS!J1016+COSS!J1090</f>
        <v>423.38757718235985</v>
      </c>
      <c r="G795" s="21">
        <f>+COSS!K992+COSS!K1000+COSS!K1008+COSS!K1016+COSS!K1090</f>
        <v>783.38829125181951</v>
      </c>
      <c r="H795" s="21">
        <f>+COSS!L992+COSS!L1000+COSS!L1008+COSS!L1016+COSS!L1090</f>
        <v>603292.2050347589</v>
      </c>
      <c r="I795" s="21">
        <f>+COSS!M992+COSS!M1000+COSS!M1008+COSS!M1016+COSS!M1090</f>
        <v>8430.3653107456012</v>
      </c>
      <c r="J795" s="21">
        <f>+COSS!N992+COSS!N1000+COSS!N1008+COSS!N1016+COSS!N1090</f>
        <v>0</v>
      </c>
      <c r="K795" s="21">
        <f>+COSS!P992+COSS!P1000+COSS!P1008+COSS!P1016+COSS!P1090</f>
        <v>349861.64915909956</v>
      </c>
      <c r="L795" s="21">
        <f>+COSS!Q992+COSS!Q1000+COSS!Q1008+COSS!Q1016+COSS!Q1090</f>
        <v>62955.633393483833</v>
      </c>
      <c r="M795" s="21">
        <f>+COSS!R992+COSS!R1000+COSS!R1008+COSS!R1016+COSS!R1090</f>
        <v>0</v>
      </c>
      <c r="N795" s="21">
        <f>+COSS!S992+COSS!S1000+COSS!S1008+COSS!S1016+COSS!S1090</f>
        <v>0</v>
      </c>
      <c r="O795" s="21">
        <f>+COSS!U992+COSS!U1000+COSS!U1008+COSS!U1016+COSS!U1090</f>
        <v>15842.956357094303</v>
      </c>
      <c r="P795" s="21">
        <f>+COSS!V992+COSS!V1000+COSS!V1008+COSS!V1016+COSS!V1090</f>
        <v>219074.22706787105</v>
      </c>
      <c r="Q795" s="21">
        <f>+COSS!W992+COSS!W1000+COSS!W1008+COSS!W1016+COSS!W1090</f>
        <v>0</v>
      </c>
      <c r="R795" s="21">
        <f>+COSS!X992+COSS!X1000+COSS!X1008+COSS!X1016+COSS!X1090</f>
        <v>0</v>
      </c>
      <c r="S795" s="21">
        <f>+COSS!Z992+COSS!Z1000+COSS!Z1008+COSS!Z1016+COSS!Z1090</f>
        <v>96070.748990136621</v>
      </c>
      <c r="T795" s="21">
        <f>+COSS!AA992+COSS!AA1000+COSS!AA1008+COSS!AA1016+COSS!AA1090</f>
        <v>1928.2914367302342</v>
      </c>
      <c r="U795" s="21">
        <f>+COSS!AC992+COSS!AC1000+COSS!AC1008+COSS!AC1016+COSS!AC1090</f>
        <v>1266.0223047742934</v>
      </c>
      <c r="V795" s="21">
        <f>+COSS!AD992+COSS!AD1000+COSS!AD1008+COSS!AD1016+COSS!AD1090</f>
        <v>0</v>
      </c>
      <c r="W795" s="21">
        <f>+COSS!AE992+COSS!AE1000+COSS!AE1008+COSS!AE1016+COSS!AE1090</f>
        <v>0</v>
      </c>
    </row>
    <row r="796" spans="1:23">
      <c r="B796" s="15" t="str">
        <f>$B$9</f>
        <v>DISTSEC</v>
      </c>
      <c r="C796" s="19"/>
      <c r="D796" s="21">
        <f>+COSS!H993+COSS!H1001+COSS!H1009+COSS!H1017+COSS!H1091</f>
        <v>2729992.1972614932</v>
      </c>
      <c r="E796" s="21">
        <f>+COSS!I993+COSS!I1001+COSS!I1009+COSS!I1017+COSS!I1091</f>
        <v>2025438.9930941155</v>
      </c>
      <c r="F796" s="21">
        <f>+COSS!J993+COSS!J1001+COSS!J1009+COSS!J1017+COSS!J1091</f>
        <v>502.09588674709778</v>
      </c>
      <c r="G796" s="21">
        <f>+COSS!K993+COSS!K1001+COSS!K1009+COSS!K1017+COSS!K1091</f>
        <v>650.35254621966601</v>
      </c>
      <c r="H796" s="21">
        <f>+COSS!L993+COSS!L1001+COSS!L1009+COSS!L1017+COSS!L1091</f>
        <v>408261.28183371993</v>
      </c>
      <c r="I796" s="21">
        <f>+COSS!M993+COSS!M1001+COSS!M1009+COSS!M1017+COSS!M1091</f>
        <v>0</v>
      </c>
      <c r="J796" s="21">
        <f>+COSS!N993+COSS!N1001+COSS!N1009+COSS!N1017+COSS!N1091</f>
        <v>0</v>
      </c>
      <c r="K796" s="21">
        <f>+COSS!P993+COSS!P1001+COSS!P1009+COSS!P1017+COSS!P1091</f>
        <v>203801.5111328309</v>
      </c>
      <c r="L796" s="21">
        <f>+COSS!Q993+COSS!Q1001+COSS!Q1009+COSS!Q1017+COSS!Q1091</f>
        <v>0</v>
      </c>
      <c r="M796" s="21">
        <f>+COSS!R993+COSS!R1001+COSS!R1009+COSS!R1017+COSS!R1091</f>
        <v>0</v>
      </c>
      <c r="N796" s="21">
        <f>+COSS!S993+COSS!S1001+COSS!S1009+COSS!S1017+COSS!S1091</f>
        <v>0</v>
      </c>
      <c r="O796" s="21">
        <f>+COSS!U993+COSS!U1001+COSS!U1009+COSS!U1017+COSS!U1091</f>
        <v>7632.252829647814</v>
      </c>
      <c r="P796" s="21">
        <f>+COSS!V993+COSS!V1001+COSS!V1009+COSS!V1017+COSS!V1091</f>
        <v>0</v>
      </c>
      <c r="Q796" s="21">
        <f>+COSS!W993+COSS!W1001+COSS!W1009+COSS!W1017+COSS!W1091</f>
        <v>0</v>
      </c>
      <c r="R796" s="21">
        <f>+COSS!X993+COSS!X1001+COSS!X1009+COSS!X1017+COSS!X1091</f>
        <v>0</v>
      </c>
      <c r="S796" s="21">
        <f>+COSS!Z993+COSS!Z1001+COSS!Z1009+COSS!Z1017+COSS!Z1091</f>
        <v>57679.747556667586</v>
      </c>
      <c r="T796" s="21">
        <f>+COSS!AA993+COSS!AA1001+COSS!AA1009+COSS!AA1017+COSS!AA1091</f>
        <v>0</v>
      </c>
      <c r="U796" s="21">
        <f>+COSS!AC993+COSS!AC1001+COSS!AC1009+COSS!AC1017+COSS!AC1091</f>
        <v>681.98063357381386</v>
      </c>
      <c r="V796" s="21">
        <f>+COSS!AD993+COSS!AD1001+COSS!AD1009+COSS!AD1017+COSS!AD1091</f>
        <v>20991.166225856032</v>
      </c>
      <c r="W796" s="21">
        <f>+COSS!AE993+COSS!AE1001+COSS!AE1009+COSS!AE1017+COSS!AE1091</f>
        <v>4352.8155221146035</v>
      </c>
    </row>
    <row r="797" spans="1:23">
      <c r="B797" s="15" t="str">
        <f>$B$10</f>
        <v>ENERGY</v>
      </c>
      <c r="C797" s="19"/>
      <c r="D797" s="21">
        <f>+COSS!H994+COSS!H1002+COSS!H1010+COSS!H1018+COSS!H1092</f>
        <v>0</v>
      </c>
      <c r="E797" s="21">
        <f>+COSS!I994+COSS!I1002+COSS!I1010+COSS!I1018+COSS!I1092</f>
        <v>0</v>
      </c>
      <c r="F797" s="21">
        <f>+COSS!J994+COSS!J1002+COSS!J1010+COSS!J1018+COSS!J1092</f>
        <v>0</v>
      </c>
      <c r="G797" s="21">
        <f>+COSS!K994+COSS!K1002+COSS!K1010+COSS!K1018+COSS!K1092</f>
        <v>0</v>
      </c>
      <c r="H797" s="21">
        <f>+COSS!L994+COSS!L1002+COSS!L1010+COSS!L1018+COSS!L1092</f>
        <v>0</v>
      </c>
      <c r="I797" s="21">
        <f>+COSS!M994+COSS!M1002+COSS!M1010+COSS!M1018+COSS!M1092</f>
        <v>0</v>
      </c>
      <c r="J797" s="21">
        <f>+COSS!N994+COSS!N1002+COSS!N1010+COSS!N1018+COSS!N1092</f>
        <v>0</v>
      </c>
      <c r="K797" s="21">
        <f>+COSS!P994+COSS!P1002+COSS!P1010+COSS!P1018+COSS!P1092</f>
        <v>0</v>
      </c>
      <c r="L797" s="21">
        <f>+COSS!Q994+COSS!Q1002+COSS!Q1010+COSS!Q1018+COSS!Q1092</f>
        <v>0</v>
      </c>
      <c r="M797" s="21">
        <f>+COSS!R994+COSS!R1002+COSS!R1010+COSS!R1018+COSS!R1092</f>
        <v>0</v>
      </c>
      <c r="N797" s="21">
        <f>+COSS!S994+COSS!S1002+COSS!S1010+COSS!S1018+COSS!S1092</f>
        <v>0</v>
      </c>
      <c r="O797" s="21">
        <f>+COSS!U994+COSS!U1002+COSS!U1010+COSS!U1018+COSS!U1092</f>
        <v>0</v>
      </c>
      <c r="P797" s="21">
        <f>+COSS!V994+COSS!V1002+COSS!V1010+COSS!V1018+COSS!V1092</f>
        <v>0</v>
      </c>
      <c r="Q797" s="21">
        <f>+COSS!W994+COSS!W1002+COSS!W1010+COSS!W1018+COSS!W1092</f>
        <v>0</v>
      </c>
      <c r="R797" s="21">
        <f>+COSS!X994+COSS!X1002+COSS!X1010+COSS!X1018+COSS!X1092</f>
        <v>0</v>
      </c>
      <c r="S797" s="21">
        <f>+COSS!Z994+COSS!Z1002+COSS!Z1010+COSS!Z1018+COSS!Z1092</f>
        <v>0</v>
      </c>
      <c r="T797" s="21">
        <f>+COSS!AA994+COSS!AA1002+COSS!AA1010+COSS!AA1018+COSS!AA1092</f>
        <v>0</v>
      </c>
      <c r="U797" s="21">
        <f>+COSS!AC994+COSS!AC1002+COSS!AC1010+COSS!AC1018+COSS!AC1092</f>
        <v>0</v>
      </c>
      <c r="V797" s="21">
        <f>+COSS!AD994+COSS!AD1002+COSS!AD1010+COSS!AD1018+COSS!AD1092</f>
        <v>0</v>
      </c>
      <c r="W797" s="21">
        <f>+COSS!AE994+COSS!AE1002+COSS!AE1010+COSS!AE1018+COSS!AE1092</f>
        <v>0</v>
      </c>
    </row>
    <row r="798" spans="1:23">
      <c r="B798" s="15" t="str">
        <f>$B$11</f>
        <v>CUSTOMER</v>
      </c>
      <c r="C798" s="19"/>
      <c r="D798" s="21">
        <f>+COSS!H995+COSS!H1003+COSS!H1011+COSS!H1019+COSS!H1093</f>
        <v>168042.62794348859</v>
      </c>
      <c r="E798" s="21">
        <f>+COSS!I995+COSS!I1003+COSS!I1011+COSS!I1019+COSS!I1093</f>
        <v>78564.821945480522</v>
      </c>
      <c r="F798" s="21">
        <f>+COSS!J995+COSS!J1003+COSS!J1011+COSS!J1019+COSS!J1093</f>
        <v>15.853497276436006</v>
      </c>
      <c r="G798" s="21">
        <f>+COSS!K995+COSS!K1003+COSS!K1011+COSS!K1019+COSS!K1093</f>
        <v>9.0219239605128934</v>
      </c>
      <c r="H798" s="21">
        <f>+COSS!L995+COSS!L1003+COSS!L1011+COSS!L1019+COSS!L1093</f>
        <v>26546.646050679858</v>
      </c>
      <c r="I798" s="21">
        <f>+COSS!M995+COSS!M1003+COSS!M1011+COSS!M1019+COSS!M1093</f>
        <v>1795.4511586243668</v>
      </c>
      <c r="J798" s="21">
        <f>+COSS!N995+COSS!N1003+COSS!N1011+COSS!N1019+COSS!N1093</f>
        <v>302.43809987870509</v>
      </c>
      <c r="K798" s="21">
        <f>+COSS!P995+COSS!P1003+COSS!P1011+COSS!P1019+COSS!P1093</f>
        <v>2164.4040655713102</v>
      </c>
      <c r="L798" s="21">
        <f>+COSS!Q995+COSS!Q1003+COSS!Q1011+COSS!Q1019+COSS!Q1093</f>
        <v>631.57795627043743</v>
      </c>
      <c r="M798" s="21">
        <f>+COSS!R995+COSS!R1003+COSS!R1011+COSS!R1019+COSS!R1093</f>
        <v>743.81528836990799</v>
      </c>
      <c r="N798" s="21">
        <f>+COSS!S995+COSS!S1003+COSS!S1011+COSS!S1019+COSS!S1093</f>
        <v>92.975630045126465</v>
      </c>
      <c r="O798" s="21">
        <f>+COSS!U995+COSS!U1003+COSS!U1011+COSS!U1019+COSS!U1093</f>
        <v>14.244510645990113</v>
      </c>
      <c r="P798" s="21">
        <f>+COSS!V995+COSS!V1003+COSS!V1011+COSS!V1019+COSS!V1093</f>
        <v>447.82774075756964</v>
      </c>
      <c r="Q798" s="21">
        <f>+COSS!W995+COSS!W1003+COSS!W1011+COSS!W1019+COSS!W1093</f>
        <v>1250.3162960615191</v>
      </c>
      <c r="R798" s="21">
        <f>+COSS!X995+COSS!X1003+COSS!X1011+COSS!X1019+COSS!X1093</f>
        <v>371.90138151285078</v>
      </c>
      <c r="S798" s="21">
        <f>+COSS!Z995+COSS!Z1003+COSS!Z1011+COSS!Z1019+COSS!Z1093</f>
        <v>435.86449028540841</v>
      </c>
      <c r="T798" s="21">
        <f>+COSS!AA995+COSS!AA1003+COSS!AA1011+COSS!AA1019+COSS!AA1093</f>
        <v>8.2519244967978089</v>
      </c>
      <c r="U798" s="21">
        <f>+COSS!AC995+COSS!AC1003+COSS!AC1011+COSS!AC1019+COSS!AC1093</f>
        <v>42.530887425594315</v>
      </c>
      <c r="V798" s="21">
        <f>+COSS!AD995+COSS!AD1003+COSS!AD1011+COSS!AD1019+COSS!AD1093</f>
        <v>48168.690129882285</v>
      </c>
      <c r="W798" s="21">
        <f>+COSS!AE995+COSS!AE1003+COSS!AE1011+COSS!AE1019+COSS!AE1093</f>
        <v>6435.9949662633735</v>
      </c>
    </row>
    <row r="799" spans="1:23">
      <c r="B799" s="15" t="str">
        <f>$B$12</f>
        <v>TOTAL</v>
      </c>
      <c r="C799" s="19"/>
      <c r="D799" s="21">
        <f>+COSS!H996+COSS!H1004+COSS!H1012+COSS!H1020+COSS!H1094</f>
        <v>9478174.0000000056</v>
      </c>
      <c r="E799" s="21">
        <f>+COSS!I996+COSS!I1004+COSS!I1012+COSS!I1020+COSS!I1094</f>
        <v>6041075.4604064394</v>
      </c>
      <c r="F799" s="21">
        <f>+COSS!J996+COSS!J1004+COSS!J1012+COSS!J1020+COSS!J1094</f>
        <v>1245.5932896486397</v>
      </c>
      <c r="G799" s="21">
        <f>+COSS!K996+COSS!K1004+COSS!K1012+COSS!K1020+COSS!K1094</f>
        <v>1975.4017339197947</v>
      </c>
      <c r="H799" s="21">
        <f>+COSS!L996+COSS!L1004+COSS!L1012+COSS!L1020+COSS!L1094</f>
        <v>1354740.7229029168</v>
      </c>
      <c r="I799" s="21">
        <f>+COSS!M996+COSS!M1004+COSS!M1012+COSS!M1020+COSS!M1094</f>
        <v>14631.793087723896</v>
      </c>
      <c r="J799" s="21">
        <f>+COSS!N996+COSS!N1004+COSS!N1012+COSS!N1020+COSS!N1094</f>
        <v>915.37323063034728</v>
      </c>
      <c r="K799" s="21">
        <f>+COSS!P996+COSS!P1004+COSS!P1012+COSS!P1020+COSS!P1094</f>
        <v>744184.08514385903</v>
      </c>
      <c r="L799" s="21">
        <f>+COSS!Q996+COSS!Q1004+COSS!Q1012+COSS!Q1020+COSS!Q1094</f>
        <v>97389.132334830079</v>
      </c>
      <c r="M799" s="21">
        <f>+COSS!R996+COSS!R1004+COSS!R1012+COSS!R1020+COSS!R1094</f>
        <v>7591.0367072377885</v>
      </c>
      <c r="N799" s="21">
        <f>+COSS!S996+COSS!S1004+COSS!S1012+COSS!S1020+COSS!S1094</f>
        <v>354.24183744939484</v>
      </c>
      <c r="O799" s="21">
        <f>+COSS!U996+COSS!U1004+COSS!U1012+COSS!U1020+COSS!U1094</f>
        <v>32424.385416556477</v>
      </c>
      <c r="P799" s="21">
        <f>+COSS!V996+COSS!V1004+COSS!V1012+COSS!V1020+COSS!V1094</f>
        <v>340132.1613118783</v>
      </c>
      <c r="Q799" s="21">
        <f>+COSS!W996+COSS!W1004+COSS!W1012+COSS!W1020+COSS!W1094</f>
        <v>462048.88497911143</v>
      </c>
      <c r="R799" s="21">
        <f>+COSS!X996+COSS!X1004+COSS!X1012+COSS!X1020+COSS!X1094</f>
        <v>84242.832644518014</v>
      </c>
      <c r="S799" s="21">
        <f>+COSS!Z996+COSS!Z1004+COSS!Z1012+COSS!Z1020+COSS!Z1094</f>
        <v>205960.00095873434</v>
      </c>
      <c r="T799" s="21">
        <f>+COSS!AA996+COSS!AA1004+COSS!AA1012+COSS!AA1020+COSS!AA1094</f>
        <v>2970.5755398111905</v>
      </c>
      <c r="U799" s="21">
        <f>+COSS!AC996+COSS!AC1004+COSS!AC1012+COSS!AC1020+COSS!AC1094</f>
        <v>2673.4918478992718</v>
      </c>
      <c r="V799" s="21">
        <f>+COSS!AD996+COSS!AD1004+COSS!AD1012+COSS!AD1020+COSS!AD1094</f>
        <v>72205.209404015928</v>
      </c>
      <c r="W799" s="21">
        <f>+COSS!AE996+COSS!AE1004+COSS!AE1012+COSS!AE1020+COSS!AE1094</f>
        <v>11413.617222826424</v>
      </c>
    </row>
    <row r="800" spans="1:23">
      <c r="A800" s="111" t="s">
        <v>563</v>
      </c>
      <c r="B800" s="15" t="str">
        <f>$B$5</f>
        <v>PRODUCTION</v>
      </c>
      <c r="C800" s="19"/>
      <c r="D800" s="20">
        <f>+D792/$D$799</f>
        <v>0.28360504882058496</v>
      </c>
      <c r="E800" s="20">
        <f>+E792/$D$799</f>
        <v>0.14584983185225206</v>
      </c>
      <c r="F800" s="20">
        <f>+F792/$D$799</f>
        <v>3.2629107597984581E-5</v>
      </c>
      <c r="G800" s="20">
        <f>+G792/$D$799</f>
        <v>5.7131240846036087E-5</v>
      </c>
      <c r="H800" s="20">
        <f t="shared" ref="E800:W807" si="801">+H792/$D$799</f>
        <v>3.3992851831124181E-2</v>
      </c>
      <c r="I800" s="20">
        <f t="shared" si="801"/>
        <v>4.7301010059774476E-4</v>
      </c>
      <c r="J800" s="20">
        <f t="shared" si="801"/>
        <v>6.5877870295810752E-5</v>
      </c>
      <c r="K800" s="20">
        <f t="shared" si="801"/>
        <v>2.0218700413392285E-2</v>
      </c>
      <c r="L800" s="20">
        <f t="shared" si="801"/>
        <v>3.6284273259612372E-3</v>
      </c>
      <c r="M800" s="20">
        <f t="shared" si="801"/>
        <v>7.3580803427514643E-4</v>
      </c>
      <c r="N800" s="20">
        <f t="shared" si="801"/>
        <v>2.7941977353039932E-5</v>
      </c>
      <c r="O800" s="20">
        <f t="shared" si="801"/>
        <v>9.5892929052675345E-4</v>
      </c>
      <c r="P800" s="20">
        <f t="shared" si="801"/>
        <v>1.294609915545566E-2</v>
      </c>
      <c r="Q800" s="20">
        <f t="shared" si="801"/>
        <v>4.9513632319160963E-2</v>
      </c>
      <c r="R800" s="20">
        <f t="shared" si="801"/>
        <v>8.9698537182155771E-3</v>
      </c>
      <c r="S800" s="20">
        <f t="shared" si="801"/>
        <v>5.5574973672534141E-3</v>
      </c>
      <c r="T800" s="20">
        <f t="shared" si="801"/>
        <v>1.1099747681154762E-4</v>
      </c>
      <c r="U800" s="20">
        <f t="shared" si="801"/>
        <v>7.3312381212997996E-5</v>
      </c>
      <c r="V800" s="20">
        <f t="shared" si="801"/>
        <v>3.2569533868310709E-4</v>
      </c>
      <c r="W800" s="20">
        <f t="shared" si="801"/>
        <v>6.6822019569378553E-5</v>
      </c>
    </row>
    <row r="801" spans="1:23">
      <c r="A801" s="15" t="str">
        <f t="shared" ref="A801:A807" si="802">A800</f>
        <v>REV_RENT</v>
      </c>
      <c r="B801" s="15" t="str">
        <f>$B$6</f>
        <v>BULKTRAN</v>
      </c>
      <c r="C801" s="19"/>
      <c r="D801" s="20">
        <f t="shared" ref="D801:D807" si="803">+D793/$D$799</f>
        <v>-3.8258736334656845E-3</v>
      </c>
      <c r="E801" s="20">
        <f t="shared" ref="E801:T801" si="804">+E793/$D$799</f>
        <v>-1.9675355867234236E-3</v>
      </c>
      <c r="F801" s="20">
        <f t="shared" ref="F801:G801" si="805">+F793/$D$799</f>
        <v>-4.4017143898456291E-7</v>
      </c>
      <c r="G801" s="20">
        <f t="shared" si="805"/>
        <v>-7.7070880405342877E-7</v>
      </c>
      <c r="H801" s="20">
        <f t="shared" si="804"/>
        <v>-4.585685483662803E-4</v>
      </c>
      <c r="I801" s="20">
        <f t="shared" si="804"/>
        <v>-6.38097551424307E-6</v>
      </c>
      <c r="J801" s="20">
        <f t="shared" si="804"/>
        <v>-8.8870211599463152E-7</v>
      </c>
      <c r="K801" s="20">
        <f t="shared" si="804"/>
        <v>-2.7275322895776554E-4</v>
      </c>
      <c r="L801" s="20">
        <f t="shared" si="804"/>
        <v>-4.8948015894186384E-5</v>
      </c>
      <c r="M801" s="20">
        <f t="shared" si="804"/>
        <v>-9.926158117891616E-6</v>
      </c>
      <c r="N801" s="20">
        <f t="shared" si="804"/>
        <v>-3.7694136570015618E-7</v>
      </c>
      <c r="O801" s="20">
        <f t="shared" si="804"/>
        <v>-1.2936096533687566E-5</v>
      </c>
      <c r="P801" s="20">
        <f t="shared" si="804"/>
        <v>-1.7464477314867578E-4</v>
      </c>
      <c r="Q801" s="20">
        <f t="shared" si="804"/>
        <v>-6.6794614967109398E-4</v>
      </c>
      <c r="R801" s="20">
        <f t="shared" si="804"/>
        <v>-1.2100464000651547E-4</v>
      </c>
      <c r="S801" s="20">
        <f t="shared" si="804"/>
        <v>-7.4971453201740429E-5</v>
      </c>
      <c r="T801" s="20">
        <f t="shared" si="804"/>
        <v>-1.4973722142131889E-6</v>
      </c>
      <c r="U801" s="20">
        <f t="shared" si="801"/>
        <v>-9.8899475681349617E-7</v>
      </c>
      <c r="V801" s="20">
        <f t="shared" si="801"/>
        <v>-4.393677806485976E-6</v>
      </c>
      <c r="W801" s="20">
        <f t="shared" si="801"/>
        <v>-9.0143882793548265E-7</v>
      </c>
    </row>
    <row r="802" spans="1:23">
      <c r="A802" s="15" t="str">
        <f t="shared" si="802"/>
        <v>REV_RENT</v>
      </c>
      <c r="B802" s="15" t="str">
        <f>$B$7</f>
        <v>SUBTRAN</v>
      </c>
      <c r="C802" s="19"/>
      <c r="D802" s="20">
        <f t="shared" si="803"/>
        <v>-1.0602995893512811E-3</v>
      </c>
      <c r="E802" s="20">
        <f>+E794/$D$799</f>
        <v>-5.4167543550947433E-4</v>
      </c>
      <c r="F802" s="20">
        <f>+F794/$D$799</f>
        <v>-8.8203629427777067E-8</v>
      </c>
      <c r="G802" s="20">
        <f>+G794/$D$799</f>
        <v>-1.6416209901725787E-7</v>
      </c>
      <c r="H802" s="20">
        <f t="shared" si="801"/>
        <v>-1.2694237682409589E-4</v>
      </c>
      <c r="I802" s="20">
        <f t="shared" si="801"/>
        <v>-1.7741204851554199E-6</v>
      </c>
      <c r="J802" s="20">
        <f t="shared" si="801"/>
        <v>-3.2110756480295716E-7</v>
      </c>
      <c r="K802" s="20">
        <f t="shared" si="801"/>
        <v>-7.3288085080860794E-5</v>
      </c>
      <c r="L802" s="20">
        <f t="shared" si="801"/>
        <v>-1.3188905915808996E-5</v>
      </c>
      <c r="M802" s="20">
        <f t="shared" si="801"/>
        <v>-3.4619861164223206E-6</v>
      </c>
      <c r="N802" s="20">
        <f t="shared" si="801"/>
        <v>0</v>
      </c>
      <c r="O802" s="20">
        <f t="shared" si="801"/>
        <v>-3.3082718584469839E-6</v>
      </c>
      <c r="P802" s="20">
        <f t="shared" si="801"/>
        <v>-4.641826213768124E-5</v>
      </c>
      <c r="Q802" s="20">
        <f t="shared" si="801"/>
        <v>-2.288778387871805E-4</v>
      </c>
      <c r="R802" s="20">
        <f t="shared" si="801"/>
        <v>0</v>
      </c>
      <c r="S802" s="20">
        <f t="shared" si="801"/>
        <v>-2.0119344849134984E-5</v>
      </c>
      <c r="T802" s="20">
        <f t="shared" si="801"/>
        <v>-4.0396660871367805E-7</v>
      </c>
      <c r="U802" s="20">
        <f t="shared" si="801"/>
        <v>-2.6752188505825465E-7</v>
      </c>
      <c r="V802" s="20">
        <f t="shared" si="801"/>
        <v>0</v>
      </c>
      <c r="W802" s="20">
        <f t="shared" si="801"/>
        <v>0</v>
      </c>
    </row>
    <row r="803" spans="1:23">
      <c r="A803" s="15" t="str">
        <f t="shared" si="802"/>
        <v>REV_RENT</v>
      </c>
      <c r="B803" s="15" t="str">
        <f>$B$8</f>
        <v>DISTPRI</v>
      </c>
      <c r="C803" s="19"/>
      <c r="D803" s="20">
        <f t="shared" si="803"/>
        <v>0.4155223542841715</v>
      </c>
      <c r="E803" s="20">
        <f t="shared" si="801"/>
        <v>0.27204230475953439</v>
      </c>
      <c r="F803" s="20">
        <f t="shared" ref="F803:G803" si="806">+F795/$D$799</f>
        <v>4.4669740941911344E-5</v>
      </c>
      <c r="G803" s="20">
        <f t="shared" si="806"/>
        <v>8.2651815766604311E-5</v>
      </c>
      <c r="H803" s="20">
        <f t="shared" si="801"/>
        <v>6.3650678393829707E-2</v>
      </c>
      <c r="I803" s="20">
        <f t="shared" si="801"/>
        <v>8.8945036361915244E-4</v>
      </c>
      <c r="J803" s="20">
        <f t="shared" si="801"/>
        <v>0</v>
      </c>
      <c r="K803" s="20">
        <f t="shared" si="801"/>
        <v>3.6912347162976679E-2</v>
      </c>
      <c r="L803" s="20">
        <f t="shared" si="801"/>
        <v>6.6421689867145082E-3</v>
      </c>
      <c r="M803" s="20">
        <f t="shared" si="801"/>
        <v>0</v>
      </c>
      <c r="N803" s="20">
        <f t="shared" si="801"/>
        <v>0</v>
      </c>
      <c r="O803" s="20">
        <f t="shared" si="801"/>
        <v>1.6715198894949907E-3</v>
      </c>
      <c r="P803" s="20">
        <f t="shared" si="801"/>
        <v>2.311354772215312E-2</v>
      </c>
      <c r="Q803" s="20">
        <f t="shared" si="801"/>
        <v>0</v>
      </c>
      <c r="R803" s="20">
        <f t="shared" si="801"/>
        <v>0</v>
      </c>
      <c r="S803" s="20">
        <f t="shared" si="801"/>
        <v>1.0135997607781473E-2</v>
      </c>
      <c r="T803" s="20">
        <f t="shared" si="801"/>
        <v>2.0344545655420898E-4</v>
      </c>
      <c r="U803" s="20">
        <f t="shared" si="801"/>
        <v>1.3357238480474115E-4</v>
      </c>
      <c r="V803" s="20">
        <f t="shared" si="801"/>
        <v>0</v>
      </c>
      <c r="W803" s="20">
        <f t="shared" si="801"/>
        <v>0</v>
      </c>
    </row>
    <row r="804" spans="1:23">
      <c r="A804" s="15" t="str">
        <f t="shared" si="802"/>
        <v>REV_RENT</v>
      </c>
      <c r="B804" s="15" t="str">
        <f>$B$9</f>
        <v>DISTSEC</v>
      </c>
      <c r="C804" s="19"/>
      <c r="D804" s="20">
        <f t="shared" si="803"/>
        <v>0.28802933953960874</v>
      </c>
      <c r="E804" s="20">
        <f t="shared" si="801"/>
        <v>0.21369506332064744</v>
      </c>
      <c r="F804" s="20">
        <f t="shared" ref="F804:G804" si="807">+F796/$D$799</f>
        <v>5.2973904757086914E-5</v>
      </c>
      <c r="G804" s="20">
        <f t="shared" si="807"/>
        <v>6.8615805768037775E-5</v>
      </c>
      <c r="H804" s="20">
        <f t="shared" si="801"/>
        <v>4.3073832769235897E-2</v>
      </c>
      <c r="I804" s="20">
        <f t="shared" si="801"/>
        <v>0</v>
      </c>
      <c r="J804" s="20">
        <f t="shared" si="801"/>
        <v>0</v>
      </c>
      <c r="K804" s="20">
        <f t="shared" si="801"/>
        <v>2.1502191364373643E-2</v>
      </c>
      <c r="L804" s="20">
        <f t="shared" si="801"/>
        <v>0</v>
      </c>
      <c r="M804" s="20">
        <f t="shared" si="801"/>
        <v>0</v>
      </c>
      <c r="N804" s="20">
        <f t="shared" si="801"/>
        <v>0</v>
      </c>
      <c r="O804" s="20">
        <f t="shared" si="801"/>
        <v>8.0524506404375034E-4</v>
      </c>
      <c r="P804" s="20">
        <f t="shared" si="801"/>
        <v>0</v>
      </c>
      <c r="Q804" s="20">
        <f t="shared" si="801"/>
        <v>0</v>
      </c>
      <c r="R804" s="20">
        <f t="shared" si="801"/>
        <v>0</v>
      </c>
      <c r="S804" s="20">
        <f t="shared" si="801"/>
        <v>6.0855337279804691E-3</v>
      </c>
      <c r="T804" s="20">
        <f t="shared" si="801"/>
        <v>0</v>
      </c>
      <c r="U804" s="20">
        <f t="shared" si="801"/>
        <v>7.1952744650373947E-5</v>
      </c>
      <c r="V804" s="20">
        <f t="shared" si="801"/>
        <v>2.2146846244704959E-3</v>
      </c>
      <c r="W804" s="20">
        <f t="shared" si="801"/>
        <v>4.5924621368151721E-4</v>
      </c>
    </row>
    <row r="805" spans="1:23">
      <c r="A805" s="15" t="str">
        <f t="shared" si="802"/>
        <v>REV_RENT</v>
      </c>
      <c r="B805" s="15" t="str">
        <f>$B$10</f>
        <v>ENERGY</v>
      </c>
      <c r="C805" s="19"/>
      <c r="D805" s="20">
        <f t="shared" si="803"/>
        <v>0</v>
      </c>
      <c r="E805" s="20">
        <f t="shared" si="801"/>
        <v>0</v>
      </c>
      <c r="F805" s="20">
        <f t="shared" ref="F805:G805" si="808">+F797/$D$799</f>
        <v>0</v>
      </c>
      <c r="G805" s="20">
        <f t="shared" si="808"/>
        <v>0</v>
      </c>
      <c r="H805" s="20">
        <f t="shared" si="801"/>
        <v>0</v>
      </c>
      <c r="I805" s="20">
        <f t="shared" si="801"/>
        <v>0</v>
      </c>
      <c r="J805" s="20">
        <f t="shared" si="801"/>
        <v>0</v>
      </c>
      <c r="K805" s="20">
        <f t="shared" si="801"/>
        <v>0</v>
      </c>
      <c r="L805" s="20">
        <f t="shared" si="801"/>
        <v>0</v>
      </c>
      <c r="M805" s="20">
        <f t="shared" si="801"/>
        <v>0</v>
      </c>
      <c r="N805" s="20">
        <f t="shared" si="801"/>
        <v>0</v>
      </c>
      <c r="O805" s="20">
        <f t="shared" si="801"/>
        <v>0</v>
      </c>
      <c r="P805" s="20">
        <f t="shared" si="801"/>
        <v>0</v>
      </c>
      <c r="Q805" s="20">
        <f t="shared" si="801"/>
        <v>0</v>
      </c>
      <c r="R805" s="20">
        <f t="shared" si="801"/>
        <v>0</v>
      </c>
      <c r="S805" s="20">
        <f t="shared" si="801"/>
        <v>0</v>
      </c>
      <c r="T805" s="20">
        <f t="shared" si="801"/>
        <v>0</v>
      </c>
      <c r="U805" s="20">
        <f t="shared" si="801"/>
        <v>0</v>
      </c>
      <c r="V805" s="20">
        <f t="shared" si="801"/>
        <v>0</v>
      </c>
      <c r="W805" s="20">
        <f t="shared" si="801"/>
        <v>0</v>
      </c>
    </row>
    <row r="806" spans="1:23">
      <c r="A806" s="15" t="str">
        <f t="shared" si="802"/>
        <v>REV_RENT</v>
      </c>
      <c r="B806" s="15" t="str">
        <f>$B$11</f>
        <v>CUSTOMER</v>
      </c>
      <c r="C806" s="19"/>
      <c r="D806" s="20">
        <f t="shared" si="803"/>
        <v>1.7729430578451978E-2</v>
      </c>
      <c r="E806" s="20">
        <f t="shared" si="801"/>
        <v>8.2890250743951812E-3</v>
      </c>
      <c r="F806" s="20">
        <f t="shared" ref="F806:G806" si="809">+F798/$D$799</f>
        <v>1.672632015031165E-6</v>
      </c>
      <c r="G806" s="20">
        <f t="shared" si="809"/>
        <v>9.5186308676258617E-7</v>
      </c>
      <c r="H806" s="20">
        <f t="shared" si="801"/>
        <v>2.8008186018403801E-3</v>
      </c>
      <c r="I806" s="20">
        <f t="shared" si="801"/>
        <v>1.8943006940201412E-4</v>
      </c>
      <c r="J806" s="20">
        <f t="shared" si="801"/>
        <v>3.1908899317390136E-5</v>
      </c>
      <c r="K806" s="20">
        <f t="shared" si="801"/>
        <v>2.2835665029691466E-4</v>
      </c>
      <c r="L806" s="20">
        <f t="shared" si="801"/>
        <v>6.663498225190179E-5</v>
      </c>
      <c r="M806" s="20">
        <f t="shared" si="801"/>
        <v>7.8476644169004229E-5</v>
      </c>
      <c r="N806" s="20">
        <f t="shared" si="801"/>
        <v>9.8094453683933645E-6</v>
      </c>
      <c r="O806" s="20">
        <f t="shared" si="801"/>
        <v>1.502874989000002E-6</v>
      </c>
      <c r="P806" s="20">
        <f t="shared" si="801"/>
        <v>4.7248313942914463E-5</v>
      </c>
      <c r="Q806" s="20">
        <f t="shared" si="801"/>
        <v>1.319153136523468E-4</v>
      </c>
      <c r="R806" s="20">
        <f t="shared" si="801"/>
        <v>3.9237661337811537E-5</v>
      </c>
      <c r="S806" s="20">
        <f t="shared" si="801"/>
        <v>4.5986124572666442E-5</v>
      </c>
      <c r="T806" s="20">
        <f t="shared" si="801"/>
        <v>8.7062386666438114E-7</v>
      </c>
      <c r="U806" s="20">
        <f t="shared" si="801"/>
        <v>4.4872448454305959E-6</v>
      </c>
      <c r="V806" s="20">
        <f t="shared" si="801"/>
        <v>5.0820643438158298E-3</v>
      </c>
      <c r="W806" s="20">
        <f t="shared" si="801"/>
        <v>6.790332152863378E-4</v>
      </c>
    </row>
    <row r="807" spans="1:23">
      <c r="A807" s="15" t="str">
        <f t="shared" si="802"/>
        <v>REV_RENT</v>
      </c>
      <c r="B807" s="15" t="str">
        <f>$B$12</f>
        <v>TOTAL</v>
      </c>
      <c r="C807" s="19"/>
      <c r="D807" s="20">
        <f t="shared" si="803"/>
        <v>1</v>
      </c>
      <c r="E807" s="20">
        <f t="shared" si="801"/>
        <v>0.63736701398459616</v>
      </c>
      <c r="F807" s="20">
        <f t="shared" ref="F807:G807" si="810">+F799/$D$799</f>
        <v>1.3141701024360167E-4</v>
      </c>
      <c r="G807" s="20">
        <f t="shared" si="810"/>
        <v>2.0841585456437005E-4</v>
      </c>
      <c r="H807" s="20">
        <f t="shared" si="801"/>
        <v>0.14293267067083976</v>
      </c>
      <c r="I807" s="20">
        <f t="shared" si="801"/>
        <v>1.5437354376195127E-3</v>
      </c>
      <c r="J807" s="20">
        <f t="shared" si="801"/>
        <v>9.6576959932403306E-5</v>
      </c>
      <c r="K807" s="20">
        <f t="shared" si="801"/>
        <v>7.8515554277000882E-2</v>
      </c>
      <c r="L807" s="20">
        <f t="shared" si="801"/>
        <v>1.0275094373117652E-2</v>
      </c>
      <c r="M807" s="20">
        <f t="shared" si="801"/>
        <v>8.0089653420983657E-4</v>
      </c>
      <c r="N807" s="20">
        <f t="shared" si="801"/>
        <v>3.7374481355733144E-5</v>
      </c>
      <c r="O807" s="20">
        <f t="shared" si="801"/>
        <v>3.4209527506623596E-3</v>
      </c>
      <c r="P807" s="20">
        <f t="shared" si="801"/>
        <v>3.588583215626534E-2</v>
      </c>
      <c r="Q807" s="20">
        <f t="shared" si="801"/>
        <v>4.8748723644355035E-2</v>
      </c>
      <c r="R807" s="20">
        <f t="shared" si="801"/>
        <v>8.888086739546875E-3</v>
      </c>
      <c r="S807" s="20">
        <f t="shared" si="801"/>
        <v>2.1729924029537148E-2</v>
      </c>
      <c r="T807" s="20">
        <f t="shared" si="801"/>
        <v>3.1341221840949416E-4</v>
      </c>
      <c r="U807" s="20">
        <f t="shared" si="801"/>
        <v>2.8206823887167191E-4</v>
      </c>
      <c r="V807" s="20">
        <f t="shared" si="801"/>
        <v>7.6180506291629469E-3</v>
      </c>
      <c r="W807" s="20">
        <f t="shared" si="801"/>
        <v>1.2042000097092981E-3</v>
      </c>
    </row>
    <row r="808" spans="1:23">
      <c r="C808" s="19"/>
    </row>
    <row r="809" spans="1:23">
      <c r="A809" s="34" t="s">
        <v>271</v>
      </c>
      <c r="B809" s="15" t="str">
        <f>$B$5</f>
        <v>PRODUCTION</v>
      </c>
      <c r="C809" s="19"/>
      <c r="D809" s="21">
        <f ca="1">+COSS!H1113</f>
        <v>200925558.021763</v>
      </c>
      <c r="E809" s="21">
        <f ca="1">+COSS!I1113</f>
        <v>96404122.581836805</v>
      </c>
      <c r="F809" s="21">
        <f ca="1">+COSS!J1113</f>
        <v>35760.691158602262</v>
      </c>
      <c r="G809" s="21">
        <f ca="1">+COSS!K1113</f>
        <v>69627.821125322895</v>
      </c>
      <c r="H809" s="21">
        <f ca="1">+COSS!L1113</f>
        <v>28140042.856753036</v>
      </c>
      <c r="I809" s="21">
        <f ca="1">+COSS!M1113</f>
        <v>346752.16554251336</v>
      </c>
      <c r="J809" s="21">
        <f ca="1">+COSS!N1113</f>
        <v>64440.277004241485</v>
      </c>
      <c r="K809" s="21">
        <f ca="1">+COSS!P1113</f>
        <v>15558662.990456138</v>
      </c>
      <c r="L809" s="21">
        <f ca="1">+COSS!Q1113</f>
        <v>2914386.6610217113</v>
      </c>
      <c r="M809" s="21">
        <f ca="1">+COSS!R1113</f>
        <v>536740.68739962601</v>
      </c>
      <c r="N809" s="21">
        <f ca="1">+COSS!S1113</f>
        <v>16972.64640847647</v>
      </c>
      <c r="O809" s="21">
        <f ca="1">+COSS!U1113</f>
        <v>749510.63816088857</v>
      </c>
      <c r="P809" s="21">
        <f ca="1">+COSS!V1113</f>
        <v>10394897.890686842</v>
      </c>
      <c r="Q809" s="21">
        <f ca="1">+COSS!W1113</f>
        <v>33502351.678273488</v>
      </c>
      <c r="R809" s="21">
        <f ca="1">+COSS!X1113</f>
        <v>7043020.0965732718</v>
      </c>
      <c r="S809" s="21">
        <f ca="1">+COSS!Z1113</f>
        <v>4587266.4964995598</v>
      </c>
      <c r="T809" s="21">
        <f ca="1">+COSS!AA1113</f>
        <v>85676.066340400415</v>
      </c>
      <c r="U809" s="21">
        <f ca="1">+COSS!AC1113</f>
        <v>65168.066933407557</v>
      </c>
      <c r="V809" s="21">
        <f ca="1">+COSS!AD1113</f>
        <v>336903.37524354411</v>
      </c>
      <c r="W809" s="21">
        <f ca="1">+COSS!AE1113</f>
        <v>73254.334375705483</v>
      </c>
    </row>
    <row r="810" spans="1:23">
      <c r="B810" s="15" t="str">
        <f>$B$6</f>
        <v>BULKTRAN</v>
      </c>
      <c r="C810" s="19"/>
      <c r="D810" s="21">
        <f ca="1">+COSS!H1114</f>
        <v>34670230.475837573</v>
      </c>
      <c r="E810" s="21">
        <f ca="1">+COSS!I1114</f>
        <v>7745872.0901703052</v>
      </c>
      <c r="F810" s="21">
        <f ca="1">+COSS!J1114</f>
        <v>-22730.317274611891</v>
      </c>
      <c r="G810" s="21">
        <f ca="1">+COSS!K1114</f>
        <v>-52215.644548543249</v>
      </c>
      <c r="H810" s="21">
        <f ca="1">+COSS!L1114</f>
        <v>5395727.1915841354</v>
      </c>
      <c r="I810" s="21">
        <f ca="1">+COSS!M1114</f>
        <v>54699.063258803733</v>
      </c>
      <c r="J810" s="21">
        <f ca="1">+COSS!N1114</f>
        <v>-6656.614671432968</v>
      </c>
      <c r="K810" s="21">
        <f ca="1">+COSS!P1114</f>
        <v>2979929.0963158812</v>
      </c>
      <c r="L810" s="21">
        <f ca="1">+COSS!Q1114</f>
        <v>897749.90242530755</v>
      </c>
      <c r="M810" s="21">
        <f ca="1">+COSS!R1114</f>
        <v>138079.51121161308</v>
      </c>
      <c r="N810" s="21">
        <f ca="1">+COSS!S1114</f>
        <v>-1202.0593603232001</v>
      </c>
      <c r="O810" s="21">
        <f ca="1">+COSS!U1114</f>
        <v>111387.80731040693</v>
      </c>
      <c r="P810" s="21">
        <f ca="1">+COSS!V1114</f>
        <v>3301632.8962012329</v>
      </c>
      <c r="Q810" s="21">
        <f ca="1">+COSS!W1114</f>
        <v>10507680.384879168</v>
      </c>
      <c r="R810" s="21">
        <f ca="1">+COSS!X1114</f>
        <v>2577495.772920948</v>
      </c>
      <c r="S810" s="21">
        <f ca="1">+COSS!Z1114</f>
        <v>908784.61494459899</v>
      </c>
      <c r="T810" s="21">
        <f ca="1">+COSS!AA1114</f>
        <v>13699.462751046376</v>
      </c>
      <c r="U810" s="21">
        <f ca="1">+COSS!AC1114</f>
        <v>13792.616663981482</v>
      </c>
      <c r="V810" s="21">
        <f ca="1">+COSS!AD1114</f>
        <v>86836.733557216663</v>
      </c>
      <c r="W810" s="21">
        <f ca="1">+COSS!AE1114</f>
        <v>19667.967513537526</v>
      </c>
    </row>
    <row r="811" spans="1:23">
      <c r="B811" s="15" t="str">
        <f>$B$7</f>
        <v>SUBTRAN</v>
      </c>
      <c r="C811" s="19"/>
      <c r="D811" s="21">
        <f ca="1">+COSS!H1115</f>
        <v>9597668.4934848975</v>
      </c>
      <c r="E811" s="21">
        <f ca="1">+COSS!I1115</f>
        <v>2317510.1824789578</v>
      </c>
      <c r="F811" s="21">
        <f ca="1">+COSS!J1115</f>
        <v>-4292.3550111852546</v>
      </c>
      <c r="G811" s="21">
        <f ca="1">+COSS!K1115</f>
        <v>-10502.479739038139</v>
      </c>
      <c r="H811" s="21">
        <f ca="1">+COSS!L1115</f>
        <v>1492175.0756565442</v>
      </c>
      <c r="I811" s="21">
        <f ca="1">+COSS!M1115</f>
        <v>15422.451850209905</v>
      </c>
      <c r="J811" s="21">
        <f ca="1">+COSS!N1115</f>
        <v>-1737.5466870658488</v>
      </c>
      <c r="K811" s="21">
        <f ca="1">+COSS!P1115</f>
        <v>802755.28045847919</v>
      </c>
      <c r="L811" s="21">
        <f ca="1">+COSS!Q1115</f>
        <v>237738.18277962256</v>
      </c>
      <c r="M811" s="21">
        <f ca="1">+COSS!R1115</f>
        <v>47756.539290982262</v>
      </c>
      <c r="N811" s="21">
        <f ca="1">+COSS!S1115</f>
        <v>0</v>
      </c>
      <c r="O811" s="21">
        <f ca="1">+COSS!U1115</f>
        <v>28924.777407820988</v>
      </c>
      <c r="P811" s="21">
        <f ca="1">+COSS!V1115</f>
        <v>861938.95893694973</v>
      </c>
      <c r="Q811" s="21">
        <f ca="1">+COSS!W1115</f>
        <v>3559104.9725493807</v>
      </c>
      <c r="R811" s="21">
        <f ca="1">+COSS!X1115</f>
        <v>5.874838867296939E-280</v>
      </c>
      <c r="S811" s="21">
        <f ca="1">+COSS!Z1115</f>
        <v>243431.12583238125</v>
      </c>
      <c r="T811" s="21">
        <f ca="1">+COSS!AA1115</f>
        <v>3739.8571230007119</v>
      </c>
      <c r="U811" s="21">
        <f ca="1">+COSS!AC1115</f>
        <v>3703.4705610558312</v>
      </c>
      <c r="V811" s="21">
        <f ca="1">+COSS!AD1115</f>
        <v>0</v>
      </c>
      <c r="W811" s="21">
        <f ca="1">+COSS!AE1115</f>
        <v>0</v>
      </c>
    </row>
    <row r="812" spans="1:23">
      <c r="B812" s="15" t="str">
        <f>$B$8</f>
        <v>DISTPRI</v>
      </c>
      <c r="C812" s="19"/>
      <c r="D812" s="21">
        <f ca="1">+COSS!H1116</f>
        <v>64542114.775409922</v>
      </c>
      <c r="E812" s="21">
        <f ca="1">+COSS!I1116</f>
        <v>35110114.422353685</v>
      </c>
      <c r="F812" s="21">
        <f ca="1">+COSS!J1116</f>
        <v>-2902.1516165973644</v>
      </c>
      <c r="G812" s="21">
        <f ca="1">+COSS!K1116</f>
        <v>-10638.776238218919</v>
      </c>
      <c r="H812" s="21">
        <f ca="1">+COSS!L1116</f>
        <v>12908915.491935804</v>
      </c>
      <c r="I812" s="21">
        <f ca="1">+COSS!M1116</f>
        <v>149180.50012531033</v>
      </c>
      <c r="J812" s="21">
        <f ca="1">+COSS!N1116</f>
        <v>0</v>
      </c>
      <c r="K812" s="21">
        <f ca="1">+COSS!P1116</f>
        <v>6916900.891762875</v>
      </c>
      <c r="L812" s="21">
        <f ca="1">+COSS!Q1116</f>
        <v>1556131.3341233132</v>
      </c>
      <c r="M812" s="21">
        <f ca="1">+COSS!R1116</f>
        <v>0</v>
      </c>
      <c r="N812" s="21">
        <f ca="1">+COSS!S1116</f>
        <v>0</v>
      </c>
      <c r="O812" s="21">
        <f ca="1">+COSS!U1116</f>
        <v>295850.52413751697</v>
      </c>
      <c r="P812" s="21">
        <f ca="1">+COSS!V1116</f>
        <v>5481049.9095294112</v>
      </c>
      <c r="Q812" s="21">
        <f ca="1">+COSS!W1116</f>
        <v>-3.2205908842627027E-205</v>
      </c>
      <c r="R812" s="21">
        <f ca="1">+COSS!X1116</f>
        <v>2.1480965425622061E-279</v>
      </c>
      <c r="S812" s="21">
        <f ca="1">+COSS!Z1116</f>
        <v>2071076.3749328591</v>
      </c>
      <c r="T812" s="21">
        <f ca="1">+COSS!AA1116</f>
        <v>36238.363653196357</v>
      </c>
      <c r="U812" s="21">
        <f ca="1">+COSS!AC1116</f>
        <v>30197.890728188522</v>
      </c>
      <c r="V812" s="21">
        <f ca="1">+COSS!AD1116</f>
        <v>0</v>
      </c>
      <c r="W812" s="21">
        <f ca="1">+COSS!AE1116</f>
        <v>0</v>
      </c>
    </row>
    <row r="813" spans="1:23">
      <c r="B813" s="15" t="str">
        <f>$B$9</f>
        <v>DISTSEC</v>
      </c>
      <c r="C813" s="19"/>
      <c r="D813" s="21">
        <f ca="1">+COSS!H1117</f>
        <v>26616901.351641536</v>
      </c>
      <c r="E813" s="21">
        <f ca="1">+COSS!I1117</f>
        <v>17011749.592312999</v>
      </c>
      <c r="F813" s="21">
        <f ca="1">+COSS!J1117</f>
        <v>-5098.3782576024814</v>
      </c>
      <c r="G813" s="21">
        <f ca="1">+COSS!K1117</f>
        <v>-13578.059288053861</v>
      </c>
      <c r="H813" s="21">
        <f ca="1">+COSS!L1117</f>
        <v>5623691.1671701353</v>
      </c>
      <c r="I813" s="21">
        <f ca="1">+COSS!M1117</f>
        <v>0</v>
      </c>
      <c r="J813" s="21">
        <f ca="1">+COSS!N1117</f>
        <v>0</v>
      </c>
      <c r="K813" s="21">
        <f ca="1">+COSS!P1117</f>
        <v>2590614.7825024412</v>
      </c>
      <c r="L813" s="21">
        <f ca="1">+COSS!Q1117</f>
        <v>0</v>
      </c>
      <c r="M813" s="21">
        <f ca="1">+COSS!R1117</f>
        <v>0</v>
      </c>
      <c r="N813" s="21">
        <f ca="1">+COSS!S1117</f>
        <v>0</v>
      </c>
      <c r="O813" s="21">
        <f ca="1">+COSS!U1117</f>
        <v>90530.343252688399</v>
      </c>
      <c r="P813" s="21">
        <f ca="1">+COSS!V1117</f>
        <v>-4.0717566671821727E-247</v>
      </c>
      <c r="Q813" s="21">
        <f ca="1">+COSS!W1117</f>
        <v>-1.2385703901420385E-206</v>
      </c>
      <c r="R813" s="21">
        <f ca="1">+COSS!X1117</f>
        <v>0</v>
      </c>
      <c r="S813" s="21">
        <f ca="1">+COSS!Z1117</f>
        <v>801827.49013754097</v>
      </c>
      <c r="T813" s="21">
        <f ca="1">+COSS!AA1117</f>
        <v>0</v>
      </c>
      <c r="U813" s="21">
        <f ca="1">+COSS!AC1117</f>
        <v>10536.646711181123</v>
      </c>
      <c r="V813" s="21">
        <f ca="1">+COSS!AD1117</f>
        <v>413764.56496907986</v>
      </c>
      <c r="W813" s="21">
        <f ca="1">+COSS!AE1117</f>
        <v>92863.202140967114</v>
      </c>
    </row>
    <row r="814" spans="1:23">
      <c r="B814" s="15" t="str">
        <f>$B$10</f>
        <v>ENERGY</v>
      </c>
      <c r="C814" s="19"/>
      <c r="D814" s="21">
        <f ca="1">+COSS!H1118</f>
        <v>174325137.16069204</v>
      </c>
      <c r="E814" s="21">
        <f ca="1">+COSS!I1118</f>
        <v>77149242.543361858</v>
      </c>
      <c r="F814" s="21">
        <f ca="1">+COSS!J1118</f>
        <v>39555.339388685432</v>
      </c>
      <c r="G814" s="21">
        <f ca="1">+COSS!K1118</f>
        <v>120568.58295428701</v>
      </c>
      <c r="H814" s="21">
        <f ca="1">+COSS!L1118</f>
        <v>21754672.694408983</v>
      </c>
      <c r="I814" s="21">
        <f ca="1">+COSS!M1118</f>
        <v>296950.59994116431</v>
      </c>
      <c r="J814" s="21">
        <f ca="1">+COSS!N1118</f>
        <v>72684.383284092764</v>
      </c>
      <c r="K814" s="21">
        <f ca="1">+COSS!P1118</f>
        <v>13475171.290204633</v>
      </c>
      <c r="L814" s="21">
        <f ca="1">+COSS!Q1118</f>
        <v>1979237.9673951357</v>
      </c>
      <c r="M814" s="21">
        <f ca="1">+COSS!R1118</f>
        <v>425742.4385647953</v>
      </c>
      <c r="N814" s="21">
        <f ca="1">+COSS!S1118</f>
        <v>22291.519676301628</v>
      </c>
      <c r="O814" s="21">
        <f ca="1">+COSS!U1118</f>
        <v>764704.089483905</v>
      </c>
      <c r="P814" s="21">
        <f ca="1">+COSS!V1118</f>
        <v>9039775.9341731779</v>
      </c>
      <c r="Q814" s="21">
        <f ca="1">+COSS!W1118</f>
        <v>36688567.601213649</v>
      </c>
      <c r="R814" s="21">
        <f ca="1">+COSS!X1118</f>
        <v>6605385.5851256512</v>
      </c>
      <c r="S814" s="21">
        <f ca="1">+COSS!Z1118</f>
        <v>3829212.1521627423</v>
      </c>
      <c r="T814" s="21">
        <f ca="1">+COSS!AA1118</f>
        <v>78438.097255580069</v>
      </c>
      <c r="U814" s="21">
        <f ca="1">+COSS!AC1118</f>
        <v>70160.185130980579</v>
      </c>
      <c r="V814" s="21">
        <f ca="1">+COSS!AD1118</f>
        <v>1581342.6145132689</v>
      </c>
      <c r="W814" s="21">
        <f ca="1">+COSS!AE1118</f>
        <v>331433.54237511492</v>
      </c>
    </row>
    <row r="815" spans="1:23">
      <c r="B815" s="15" t="str">
        <f>$B$11</f>
        <v>CUSTOMER</v>
      </c>
      <c r="C815" s="19"/>
      <c r="D815" s="21">
        <f ca="1">+COSS!H1119</f>
        <v>23704736.623667736</v>
      </c>
      <c r="E815" s="21">
        <f ca="1">+COSS!I1119</f>
        <v>12043213.109238982</v>
      </c>
      <c r="F815" s="21">
        <f ca="1">+COSS!J1119</f>
        <v>3105.8011027691769</v>
      </c>
      <c r="G815" s="21">
        <f ca="1">+COSS!K1119</f>
        <v>12651.143822680793</v>
      </c>
      <c r="H815" s="21">
        <f ca="1">+COSS!L1119</f>
        <v>4019158.2021585032</v>
      </c>
      <c r="I815" s="21">
        <f ca="1">+COSS!M1119</f>
        <v>179628.77090380396</v>
      </c>
      <c r="J815" s="21">
        <f ca="1">+COSS!N1119</f>
        <v>27346.545015286956</v>
      </c>
      <c r="K815" s="21">
        <f ca="1">+COSS!P1119</f>
        <v>250824.50667539475</v>
      </c>
      <c r="L815" s="21">
        <f ca="1">+COSS!Q1119</f>
        <v>84651.408014222543</v>
      </c>
      <c r="M815" s="21">
        <f ca="1">+COSS!R1119</f>
        <v>82731.935727788019</v>
      </c>
      <c r="N815" s="21">
        <f ca="1">+COSS!S1119</f>
        <v>5182.0588987162328</v>
      </c>
      <c r="O815" s="21">
        <f ca="1">+COSS!U1119</f>
        <v>1663.0151724301199</v>
      </c>
      <c r="P815" s="21">
        <f ca="1">+COSS!V1119</f>
        <v>60855.223837213576</v>
      </c>
      <c r="Q815" s="21">
        <f ca="1">+COSS!W1119</f>
        <v>136720.60807548888</v>
      </c>
      <c r="R815" s="21">
        <f ca="1">+COSS!X1119</f>
        <v>50248.350197549771</v>
      </c>
      <c r="S815" s="21">
        <f ca="1">+COSS!Z1119</f>
        <v>55830.146455521222</v>
      </c>
      <c r="T815" s="21">
        <f ca="1">+COSS!AA1119</f>
        <v>910.09995008829196</v>
      </c>
      <c r="U815" s="21">
        <f ca="1">+COSS!AC1119</f>
        <v>5735.1639480411641</v>
      </c>
      <c r="V815" s="21">
        <f ca="1">+COSS!AD1119</f>
        <v>5703670.5399973113</v>
      </c>
      <c r="W815" s="21">
        <f ca="1">+COSS!AE1119</f>
        <v>980609.99447715189</v>
      </c>
    </row>
    <row r="816" spans="1:23">
      <c r="B816" s="15" t="str">
        <f>$B$12</f>
        <v>TOTAL</v>
      </c>
      <c r="C816" s="19"/>
      <c r="D816" s="21">
        <f ca="1">+COSS!H1120</f>
        <v>534382346.90249664</v>
      </c>
      <c r="E816" s="21">
        <f ca="1">+COSS!I1120</f>
        <v>247781824.52175355</v>
      </c>
      <c r="F816" s="21">
        <f ca="1">+COSS!J1120</f>
        <v>43398.629490059946</v>
      </c>
      <c r="G816" s="21">
        <f ca="1">+COSS!K1120</f>
        <v>115912.58808843646</v>
      </c>
      <c r="H816" s="21">
        <f ca="1">+COSS!L1120</f>
        <v>79334382.67966713</v>
      </c>
      <c r="I816" s="21">
        <f ca="1">+COSS!M1120</f>
        <v>1042633.5516218055</v>
      </c>
      <c r="J816" s="21">
        <f ca="1">+COSS!N1120</f>
        <v>156077.04394512222</v>
      </c>
      <c r="K816" s="21">
        <f ca="1">+COSS!P1120</f>
        <v>42574858.838375844</v>
      </c>
      <c r="L816" s="21">
        <f ca="1">+COSS!Q1120</f>
        <v>7669895.4557593139</v>
      </c>
      <c r="M816" s="21">
        <f ca="1">+COSS!R1120</f>
        <v>1231051.1121948042</v>
      </c>
      <c r="N816" s="21">
        <f ca="1">+COSS!S1120</f>
        <v>43244.165623171124</v>
      </c>
      <c r="O816" s="21">
        <f ca="1">+COSS!U1120</f>
        <v>2042571.194925657</v>
      </c>
      <c r="P816" s="21">
        <f ca="1">+COSS!V1120</f>
        <v>29140150.813364841</v>
      </c>
      <c r="Q816" s="21">
        <f ca="1">+COSS!W1120</f>
        <v>84394425.244991153</v>
      </c>
      <c r="R816" s="21">
        <f ca="1">+COSS!X1120</f>
        <v>16276149.804817419</v>
      </c>
      <c r="S816" s="21">
        <f ca="1">+COSS!Z1120</f>
        <v>12497428.400965201</v>
      </c>
      <c r="T816" s="21">
        <f ca="1">+COSS!AA1120</f>
        <v>218701.94707331221</v>
      </c>
      <c r="U816" s="21">
        <f ca="1">+COSS!AC1120</f>
        <v>199294.0406768363</v>
      </c>
      <c r="V816" s="21">
        <f ca="1">+COSS!AD1120</f>
        <v>8122517.8282804247</v>
      </c>
      <c r="W816" s="21">
        <f ca="1">+COSS!AE1120</f>
        <v>1497829.0408824768</v>
      </c>
    </row>
    <row r="817" spans="1:24">
      <c r="A817" s="111" t="s">
        <v>228</v>
      </c>
      <c r="B817" s="15" t="str">
        <f>$B$5</f>
        <v>PRODUCTION</v>
      </c>
      <c r="C817" s="19"/>
      <c r="D817" s="20">
        <f ca="1">+D809/$D$816</f>
        <v>0.3759958748383278</v>
      </c>
      <c r="E817" s="20">
        <f t="shared" ref="E817:W824" ca="1" si="811">+E809/$D$816</f>
        <v>0.18040289530639508</v>
      </c>
      <c r="F817" s="20">
        <f t="shared" ref="F817:G817" ca="1" si="812">+F809/$D$816</f>
        <v>6.69196715907368E-5</v>
      </c>
      <c r="G817" s="20">
        <f t="shared" ca="1" si="812"/>
        <v>1.3029588557502851E-4</v>
      </c>
      <c r="H817" s="20">
        <f t="shared" ca="1" si="811"/>
        <v>5.2659005335532659E-2</v>
      </c>
      <c r="I817" s="20">
        <f t="shared" ca="1" si="811"/>
        <v>6.4888402012610224E-4</v>
      </c>
      <c r="J817" s="20">
        <f t="shared" ca="1" si="811"/>
        <v>1.2058833413522032E-4</v>
      </c>
      <c r="K817" s="20">
        <f t="shared" ca="1" si="811"/>
        <v>2.9115226355512395E-2</v>
      </c>
      <c r="L817" s="20">
        <f t="shared" ca="1" si="811"/>
        <v>5.4537480100432098E-3</v>
      </c>
      <c r="M817" s="20">
        <f t="shared" ca="1" si="811"/>
        <v>1.0044132080911717E-3</v>
      </c>
      <c r="N817" s="20">
        <f t="shared" ca="1" si="811"/>
        <v>3.1761240817285638E-5</v>
      </c>
      <c r="O817" s="20">
        <f t="shared" ca="1" si="811"/>
        <v>1.4025737236743792E-3</v>
      </c>
      <c r="P817" s="20">
        <f t="shared" ca="1" si="811"/>
        <v>1.9452173057250138E-2</v>
      </c>
      <c r="Q817" s="20">
        <f t="shared" ca="1" si="811"/>
        <v>6.269359733244767E-2</v>
      </c>
      <c r="R817" s="20">
        <f t="shared" ca="1" si="811"/>
        <v>1.3179739445731243E-2</v>
      </c>
      <c r="S817" s="20">
        <f t="shared" ca="1" si="811"/>
        <v>8.5842403348263159E-3</v>
      </c>
      <c r="T817" s="20">
        <f t="shared" ca="1" si="811"/>
        <v>1.6032727659701839E-4</v>
      </c>
      <c r="U817" s="20">
        <f t="shared" ca="1" si="811"/>
        <v>1.2195026147691611E-4</v>
      </c>
      <c r="V817" s="20">
        <f t="shared" ca="1" si="811"/>
        <v>6.3045378874578635E-4</v>
      </c>
      <c r="W817" s="20">
        <f t="shared" ca="1" si="811"/>
        <v>1.3708224981666818E-4</v>
      </c>
    </row>
    <row r="818" spans="1:24">
      <c r="A818" s="15" t="str">
        <f t="shared" ref="A818:A824" si="813">A817</f>
        <v>REV</v>
      </c>
      <c r="B818" s="15" t="str">
        <f>$B$6</f>
        <v>BULKTRAN</v>
      </c>
      <c r="C818" s="19"/>
      <c r="D818" s="20">
        <f t="shared" ref="D818:D824" ca="1" si="814">+D810/$D$816</f>
        <v>6.4879071467837057E-2</v>
      </c>
      <c r="E818" s="20">
        <f t="shared" ref="E818:T818" ca="1" si="815">+E810/$D$816</f>
        <v>1.4494999947263634E-2</v>
      </c>
      <c r="F818" s="20">
        <f t="shared" ref="F818:G818" ca="1" si="816">+F810/$D$816</f>
        <v>-4.2535681439265928E-5</v>
      </c>
      <c r="G818" s="20">
        <f t="shared" ca="1" si="816"/>
        <v>-9.7712143470320343E-5</v>
      </c>
      <c r="H818" s="20">
        <f t="shared" ca="1" si="815"/>
        <v>1.0097128437831124E-2</v>
      </c>
      <c r="I818" s="20">
        <f t="shared" ca="1" si="815"/>
        <v>1.0235941283588868E-4</v>
      </c>
      <c r="J818" s="20">
        <f t="shared" ca="1" si="815"/>
        <v>-1.2456651515562758E-5</v>
      </c>
      <c r="K818" s="20">
        <f t="shared" ca="1" si="815"/>
        <v>5.576398834259394E-3</v>
      </c>
      <c r="L818" s="20">
        <f t="shared" ca="1" si="815"/>
        <v>1.6799767200938449E-3</v>
      </c>
      <c r="M818" s="20">
        <f t="shared" ca="1" si="815"/>
        <v>2.5839085443592891E-4</v>
      </c>
      <c r="N818" s="20">
        <f t="shared" ca="1" si="815"/>
        <v>-2.249436882207727E-6</v>
      </c>
      <c r="O818" s="20">
        <f t="shared" ca="1" si="815"/>
        <v>2.0844215374264739E-4</v>
      </c>
      <c r="P818" s="20">
        <f t="shared" ca="1" si="815"/>
        <v>6.1784093642667593E-3</v>
      </c>
      <c r="Q818" s="20">
        <f t="shared" ca="1" si="815"/>
        <v>1.9663225115474105E-2</v>
      </c>
      <c r="R818" s="20">
        <f t="shared" ca="1" si="815"/>
        <v>4.8233175887287269E-3</v>
      </c>
      <c r="S818" s="20">
        <f t="shared" ca="1" si="815"/>
        <v>1.700626190614818E-3</v>
      </c>
      <c r="T818" s="20">
        <f t="shared" ca="1" si="815"/>
        <v>2.5636069062636869E-5</v>
      </c>
      <c r="U818" s="20">
        <f t="shared" ca="1" si="811"/>
        <v>2.5810389777898263E-5</v>
      </c>
      <c r="V818" s="20">
        <f t="shared" ca="1" si="811"/>
        <v>1.624992555621619E-4</v>
      </c>
      <c r="W818" s="20">
        <f t="shared" ca="1" si="811"/>
        <v>3.6805047224223038E-5</v>
      </c>
    </row>
    <row r="819" spans="1:24">
      <c r="A819" s="15" t="str">
        <f t="shared" si="813"/>
        <v>REV</v>
      </c>
      <c r="B819" s="15" t="str">
        <f>$B$7</f>
        <v>SUBTRAN</v>
      </c>
      <c r="C819" s="19"/>
      <c r="D819" s="20">
        <f t="shared" ca="1" si="814"/>
        <v>1.7960302298751063E-2</v>
      </c>
      <c r="E819" s="20">
        <f t="shared" ca="1" si="811"/>
        <v>4.3368015352906308E-3</v>
      </c>
      <c r="F819" s="20">
        <f t="shared" ref="F819:G819" ca="1" si="817">+F811/$D$816</f>
        <v>-8.0323667802006144E-6</v>
      </c>
      <c r="G819" s="20">
        <f t="shared" ca="1" si="817"/>
        <v>-1.9653493046532881E-5</v>
      </c>
      <c r="H819" s="20">
        <f t="shared" ca="1" si="811"/>
        <v>2.792336019903753E-3</v>
      </c>
      <c r="I819" s="20">
        <f t="shared" ca="1" si="811"/>
        <v>2.8860331819725859E-5</v>
      </c>
      <c r="J819" s="20">
        <f t="shared" ca="1" si="811"/>
        <v>-3.2515046523100836E-6</v>
      </c>
      <c r="K819" s="20">
        <f t="shared" ca="1" si="811"/>
        <v>1.5022114504934232E-3</v>
      </c>
      <c r="L819" s="20">
        <f t="shared" ca="1" si="811"/>
        <v>4.4488405007697652E-4</v>
      </c>
      <c r="M819" s="20">
        <f t="shared" ca="1" si="811"/>
        <v>8.9367733735590474E-5</v>
      </c>
      <c r="N819" s="20">
        <f t="shared" ca="1" si="811"/>
        <v>0</v>
      </c>
      <c r="O819" s="20">
        <f t="shared" ca="1" si="811"/>
        <v>5.4127494247295189E-5</v>
      </c>
      <c r="P819" s="20">
        <f t="shared" ca="1" si="811"/>
        <v>1.6129630103485044E-3</v>
      </c>
      <c r="Q819" s="20">
        <f t="shared" ca="1" si="811"/>
        <v>6.660221830267112E-3</v>
      </c>
      <c r="R819" s="20">
        <f t="shared" ca="1" si="811"/>
        <v>1.0993699364041419E-288</v>
      </c>
      <c r="S819" s="20">
        <f t="shared" ca="1" si="811"/>
        <v>4.5553736429245796E-4</v>
      </c>
      <c r="T819" s="20">
        <f t="shared" ca="1" si="811"/>
        <v>6.998466818147131E-6</v>
      </c>
      <c r="U819" s="20">
        <f t="shared" ca="1" si="811"/>
        <v>6.9303759424739496E-6</v>
      </c>
      <c r="V819" s="20">
        <f t="shared" ca="1" si="811"/>
        <v>0</v>
      </c>
      <c r="W819" s="20">
        <f t="shared" ca="1" si="811"/>
        <v>0</v>
      </c>
    </row>
    <row r="820" spans="1:24">
      <c r="A820" s="15" t="str">
        <f t="shared" si="813"/>
        <v>REV</v>
      </c>
      <c r="B820" s="15" t="str">
        <f>$B$8</f>
        <v>DISTPRI</v>
      </c>
      <c r="C820" s="19"/>
      <c r="D820" s="20">
        <f t="shared" ca="1" si="814"/>
        <v>0.12077890512200297</v>
      </c>
      <c r="E820" s="20">
        <f t="shared" ca="1" si="811"/>
        <v>6.5702234787257813E-2</v>
      </c>
      <c r="F820" s="20">
        <f t="shared" ref="F820:G820" ca="1" si="818">+F812/$D$816</f>
        <v>-5.4308523352604139E-6</v>
      </c>
      <c r="G820" s="20">
        <f t="shared" ca="1" si="818"/>
        <v>-1.9908547316141169E-5</v>
      </c>
      <c r="H820" s="20">
        <f t="shared" ca="1" si="811"/>
        <v>2.415670271812172E-2</v>
      </c>
      <c r="I820" s="20">
        <f t="shared" ca="1" si="811"/>
        <v>2.7916434925296995E-4</v>
      </c>
      <c r="J820" s="20">
        <f t="shared" ca="1" si="811"/>
        <v>0</v>
      </c>
      <c r="K820" s="20">
        <f t="shared" ca="1" si="811"/>
        <v>1.2943730143512642E-2</v>
      </c>
      <c r="L820" s="20">
        <f t="shared" ca="1" si="811"/>
        <v>2.9120186008076438E-3</v>
      </c>
      <c r="M820" s="20">
        <f t="shared" ca="1" si="811"/>
        <v>0</v>
      </c>
      <c r="N820" s="20">
        <f t="shared" ca="1" si="811"/>
        <v>0</v>
      </c>
      <c r="O820" s="20">
        <f t="shared" ca="1" si="811"/>
        <v>5.5363079610018973E-4</v>
      </c>
      <c r="P820" s="20">
        <f t="shared" ca="1" si="811"/>
        <v>1.0256794486756284E-2</v>
      </c>
      <c r="Q820" s="20">
        <f t="shared" ca="1" si="811"/>
        <v>-6.0267538831149519E-214</v>
      </c>
      <c r="R820" s="20">
        <f t="shared" ca="1" si="811"/>
        <v>4.0197745210212709E-288</v>
      </c>
      <c r="S820" s="20">
        <f t="shared" ca="1" si="811"/>
        <v>3.8756451947518158E-3</v>
      </c>
      <c r="T820" s="20">
        <f t="shared" ca="1" si="811"/>
        <v>6.7813549349541682E-5</v>
      </c>
      <c r="U820" s="20">
        <f t="shared" ca="1" si="811"/>
        <v>5.6509895776363334E-5</v>
      </c>
      <c r="V820" s="20">
        <f t="shared" ca="1" si="811"/>
        <v>0</v>
      </c>
      <c r="W820" s="20">
        <f t="shared" ca="1" si="811"/>
        <v>0</v>
      </c>
    </row>
    <row r="821" spans="1:24">
      <c r="A821" s="15" t="str">
        <f t="shared" si="813"/>
        <v>REV</v>
      </c>
      <c r="B821" s="15" t="str">
        <f>$B$9</f>
        <v>DISTSEC</v>
      </c>
      <c r="C821" s="19"/>
      <c r="D821" s="20">
        <f t="shared" ca="1" si="814"/>
        <v>4.9808721238499394E-2</v>
      </c>
      <c r="E821" s="20">
        <f t="shared" ca="1" si="811"/>
        <v>3.1834415359938827E-2</v>
      </c>
      <c r="F821" s="20">
        <f t="shared" ref="F821:G821" ca="1" si="819">+F813/$D$816</f>
        <v>-9.5406936384684338E-6</v>
      </c>
      <c r="G821" s="20">
        <f t="shared" ca="1" si="819"/>
        <v>-2.5408884419101727E-5</v>
      </c>
      <c r="H821" s="20">
        <f t="shared" ca="1" si="811"/>
        <v>1.0523721825332366E-2</v>
      </c>
      <c r="I821" s="20">
        <f t="shared" ca="1" si="811"/>
        <v>0</v>
      </c>
      <c r="J821" s="20">
        <f t="shared" ca="1" si="811"/>
        <v>0</v>
      </c>
      <c r="K821" s="20">
        <f t="shared" ca="1" si="811"/>
        <v>4.8478674445717133E-3</v>
      </c>
      <c r="L821" s="20">
        <f t="shared" ca="1" si="811"/>
        <v>0</v>
      </c>
      <c r="M821" s="20">
        <f t="shared" ca="1" si="811"/>
        <v>0</v>
      </c>
      <c r="N821" s="20">
        <f t="shared" ca="1" si="811"/>
        <v>0</v>
      </c>
      <c r="O821" s="20">
        <f t="shared" ca="1" si="811"/>
        <v>1.6941117867654143E-4</v>
      </c>
      <c r="P821" s="20">
        <f t="shared" ca="1" si="811"/>
        <v>-7.619556841246302E-256</v>
      </c>
      <c r="Q821" s="20">
        <f t="shared" ca="1" si="811"/>
        <v>-2.3177606770158295E-215</v>
      </c>
      <c r="R821" s="20">
        <f t="shared" ca="1" si="811"/>
        <v>0</v>
      </c>
      <c r="S821" s="20">
        <f t="shared" ca="1" si="811"/>
        <v>1.500475258558349E-3</v>
      </c>
      <c r="T821" s="20">
        <f t="shared" ca="1" si="811"/>
        <v>0</v>
      </c>
      <c r="U821" s="20">
        <f t="shared" ca="1" si="811"/>
        <v>1.9717430360968939E-5</v>
      </c>
      <c r="V821" s="20">
        <f t="shared" ca="1" si="811"/>
        <v>7.7428561659536872E-4</v>
      </c>
      <c r="W821" s="20">
        <f t="shared" ca="1" si="811"/>
        <v>1.7377670254124417E-4</v>
      </c>
    </row>
    <row r="822" spans="1:24">
      <c r="A822" s="15" t="str">
        <f t="shared" si="813"/>
        <v>REV</v>
      </c>
      <c r="B822" s="15" t="str">
        <f>$B$10</f>
        <v>ENERGY</v>
      </c>
      <c r="C822" s="19"/>
      <c r="D822" s="20">
        <f t="shared" ca="1" si="814"/>
        <v>0.326217993859927</v>
      </c>
      <c r="E822" s="20">
        <f t="shared" ca="1" si="811"/>
        <v>0.14437086664735671</v>
      </c>
      <c r="F822" s="20">
        <f t="shared" ref="F822:G822" ca="1" si="820">+F814/$D$816</f>
        <v>7.4020670065103581E-5</v>
      </c>
      <c r="G822" s="20">
        <f t="shared" ca="1" si="820"/>
        <v>2.2562231640538443E-4</v>
      </c>
      <c r="H822" s="20">
        <f t="shared" ca="1" si="811"/>
        <v>4.0709938905183068E-2</v>
      </c>
      <c r="I822" s="20">
        <f t="shared" ca="1" si="811"/>
        <v>5.5568938918438096E-4</v>
      </c>
      <c r="J822" s="20">
        <f t="shared" ca="1" si="811"/>
        <v>1.3601568933817112E-4</v>
      </c>
      <c r="K822" s="20">
        <f t="shared" ca="1" si="811"/>
        <v>2.5216348122860638E-2</v>
      </c>
      <c r="L822" s="20">
        <f t="shared" ca="1" si="811"/>
        <v>3.7037862101314272E-3</v>
      </c>
      <c r="M822" s="20">
        <f t="shared" ca="1" si="811"/>
        <v>7.9670004264283123E-4</v>
      </c>
      <c r="N822" s="20">
        <f t="shared" ca="1" si="811"/>
        <v>4.1714551024210642E-5</v>
      </c>
      <c r="O822" s="20">
        <f t="shared" ca="1" si="811"/>
        <v>1.4310055223875741E-3</v>
      </c>
      <c r="P822" s="20">
        <f t="shared" ca="1" si="811"/>
        <v>1.6916307184493457E-2</v>
      </c>
      <c r="Q822" s="20">
        <f t="shared" ca="1" si="811"/>
        <v>6.8656024686960401E-2</v>
      </c>
      <c r="R822" s="20">
        <f t="shared" ca="1" si="811"/>
        <v>1.2360785537571041E-2</v>
      </c>
      <c r="S822" s="20">
        <f t="shared" ca="1" si="811"/>
        <v>7.165678608880806E-3</v>
      </c>
      <c r="T822" s="20">
        <f t="shared" ca="1" si="811"/>
        <v>1.4678272534682341E-4</v>
      </c>
      <c r="U822" s="20">
        <f t="shared" ca="1" si="811"/>
        <v>1.312921086141006E-4</v>
      </c>
      <c r="V822" s="20">
        <f t="shared" ca="1" si="811"/>
        <v>2.9591969564103145E-3</v>
      </c>
      <c r="W822" s="20">
        <f t="shared" ca="1" si="811"/>
        <v>6.2021798492454367E-4</v>
      </c>
    </row>
    <row r="823" spans="1:24">
      <c r="A823" s="15" t="str">
        <f t="shared" si="813"/>
        <v>REV</v>
      </c>
      <c r="B823" s="15" t="str">
        <f>$B$11</f>
        <v>CUSTOMER</v>
      </c>
      <c r="C823" s="19"/>
      <c r="D823" s="20">
        <f t="shared" ca="1" si="814"/>
        <v>4.4359131174654801E-2</v>
      </c>
      <c r="E823" s="20">
        <f t="shared" ca="1" si="811"/>
        <v>2.2536697140252627E-2</v>
      </c>
      <c r="F823" s="20">
        <f t="shared" ref="F823:G823" ca="1" si="821">+F815/$D$816</f>
        <v>5.811945549421117E-6</v>
      </c>
      <c r="G823" s="20">
        <f t="shared" ca="1" si="821"/>
        <v>2.3674329618132238E-5</v>
      </c>
      <c r="H823" s="20">
        <f t="shared" ca="1" si="811"/>
        <v>7.5211283184319685E-3</v>
      </c>
      <c r="I823" s="20">
        <f t="shared" ca="1" si="811"/>
        <v>3.3614278605011442E-4</v>
      </c>
      <c r="J823" s="20">
        <f t="shared" ca="1" si="811"/>
        <v>5.1174117509305754E-5</v>
      </c>
      <c r="K823" s="20">
        <f t="shared" ca="1" si="811"/>
        <v>4.6937274056539928E-4</v>
      </c>
      <c r="L823" s="20">
        <f t="shared" ca="1" si="811"/>
        <v>1.5840981369406656E-4</v>
      </c>
      <c r="M823" s="20">
        <f t="shared" ca="1" si="811"/>
        <v>1.5481786815626841E-4</v>
      </c>
      <c r="N823" s="20">
        <f t="shared" ca="1" si="811"/>
        <v>9.6972868373246447E-6</v>
      </c>
      <c r="O823" s="20">
        <f t="shared" ca="1" si="811"/>
        <v>3.1120323904216725E-6</v>
      </c>
      <c r="P823" s="20">
        <f t="shared" ca="1" si="811"/>
        <v>1.1387955494779324E-4</v>
      </c>
      <c r="Q823" s="20">
        <f t="shared" ca="1" si="811"/>
        <v>2.558479127687856E-4</v>
      </c>
      <c r="R823" s="20">
        <f t="shared" ca="1" si="811"/>
        <v>9.4030707580087939E-5</v>
      </c>
      <c r="S823" s="20">
        <f t="shared" ca="1" si="811"/>
        <v>1.0447603065321316E-4</v>
      </c>
      <c r="T823" s="20">
        <f t="shared" ca="1" si="811"/>
        <v>1.7030876026568084E-6</v>
      </c>
      <c r="U823" s="20">
        <f t="shared" ca="1" si="811"/>
        <v>1.07323229917391E-5</v>
      </c>
      <c r="V823" s="20">
        <f t="shared" ca="1" si="811"/>
        <v>1.0673388769404844E-2</v>
      </c>
      <c r="W823" s="20">
        <f t="shared" ca="1" si="811"/>
        <v>1.8350344096528957E-3</v>
      </c>
    </row>
    <row r="824" spans="1:24">
      <c r="A824" s="15" t="str">
        <f t="shared" si="813"/>
        <v>REV</v>
      </c>
      <c r="B824" s="15" t="str">
        <f>$B$12</f>
        <v>TOTAL</v>
      </c>
      <c r="C824" s="19"/>
      <c r="D824" s="20">
        <f t="shared" ca="1" si="814"/>
        <v>1</v>
      </c>
      <c r="E824" s="20">
        <f t="shared" ca="1" si="811"/>
        <v>0.46367891072375528</v>
      </c>
      <c r="F824" s="20">
        <f t="shared" ref="F824:G824" ca="1" si="822">+F816/$D$816</f>
        <v>8.1212693012066238E-5</v>
      </c>
      <c r="G824" s="20">
        <f t="shared" ca="1" si="822"/>
        <v>2.1690946334644896E-4</v>
      </c>
      <c r="H824" s="20">
        <f t="shared" ca="1" si="811"/>
        <v>0.14845996156033664</v>
      </c>
      <c r="I824" s="20">
        <f t="shared" ca="1" si="811"/>
        <v>1.9511002892691821E-3</v>
      </c>
      <c r="J824" s="20">
        <f t="shared" ca="1" si="811"/>
        <v>2.9206998481482404E-4</v>
      </c>
      <c r="K824" s="20">
        <f t="shared" ca="1" si="811"/>
        <v>7.9671155091775608E-2</v>
      </c>
      <c r="L824" s="20">
        <f t="shared" ca="1" si="811"/>
        <v>1.435282340484717E-2</v>
      </c>
      <c r="M824" s="20">
        <f t="shared" ca="1" si="811"/>
        <v>2.30368970706179E-3</v>
      </c>
      <c r="N824" s="20">
        <f t="shared" ca="1" si="811"/>
        <v>8.092364179661318E-5</v>
      </c>
      <c r="O824" s="20">
        <f t="shared" ca="1" si="811"/>
        <v>3.8223029012190487E-3</v>
      </c>
      <c r="P824" s="20">
        <f t="shared" ca="1" si="811"/>
        <v>5.4530526658062961E-2</v>
      </c>
      <c r="Q824" s="20">
        <f t="shared" ca="1" si="811"/>
        <v>0.15792891687791805</v>
      </c>
      <c r="R824" s="20">
        <f t="shared" ca="1" si="811"/>
        <v>3.0457873279611095E-2</v>
      </c>
      <c r="S824" s="20">
        <f t="shared" ca="1" si="811"/>
        <v>2.338667898257777E-2</v>
      </c>
      <c r="T824" s="20">
        <f t="shared" ca="1" si="811"/>
        <v>4.0926117477682426E-4</v>
      </c>
      <c r="U824" s="20">
        <f t="shared" ca="1" si="811"/>
        <v>3.7294278494046042E-4</v>
      </c>
      <c r="V824" s="20">
        <f t="shared" ca="1" si="811"/>
        <v>1.5199824386718483E-2</v>
      </c>
      <c r="W824" s="20">
        <f t="shared" ca="1" si="811"/>
        <v>2.8029163941595747E-3</v>
      </c>
    </row>
    <row r="825" spans="1:24"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</row>
    <row r="828" spans="1:24">
      <c r="A828" s="116" t="s">
        <v>16</v>
      </c>
      <c r="C828" s="140" t="s">
        <v>599</v>
      </c>
      <c r="D828" s="138">
        <f>SUM(E828:W828)</f>
        <v>495706715.19838244</v>
      </c>
      <c r="E828" s="138">
        <v>215210680.96654493</v>
      </c>
      <c r="F828" s="138">
        <v>21098</v>
      </c>
      <c r="G828" s="138">
        <v>54594</v>
      </c>
      <c r="H828" s="138">
        <v>72451683.719513729</v>
      </c>
      <c r="I828" s="138">
        <v>947270.63339589909</v>
      </c>
      <c r="J828" s="138">
        <v>106466.97888357699</v>
      </c>
      <c r="K828" s="138">
        <v>39418134.389802009</v>
      </c>
      <c r="L828" s="138">
        <v>7780225.6900737807</v>
      </c>
      <c r="M828" s="138">
        <v>1189021.6075165658</v>
      </c>
      <c r="N828" s="138">
        <v>35617.555942476945</v>
      </c>
      <c r="O828" s="138">
        <v>1811655.4206266303</v>
      </c>
      <c r="P828" s="138">
        <v>29785707.320121344</v>
      </c>
      <c r="Q828" s="138">
        <v>87704274.601496935</v>
      </c>
      <c r="R828" s="138">
        <v>18033872.699104138</v>
      </c>
      <c r="S828" s="138">
        <v>11519633.19398216</v>
      </c>
      <c r="T828" s="138">
        <v>197384.4931121486</v>
      </c>
      <c r="U828" s="138">
        <v>182520.88159144818</v>
      </c>
      <c r="V828" s="138">
        <v>7819281.8609734653</v>
      </c>
      <c r="W828" s="138">
        <v>1437591.1857011265</v>
      </c>
      <c r="X828" s="22"/>
    </row>
    <row r="829" spans="1:24">
      <c r="A829" s="34" t="s">
        <v>170</v>
      </c>
      <c r="C829" s="140" t="s">
        <v>600</v>
      </c>
      <c r="D829" s="23">
        <f ca="1">SUM(E829:W829)</f>
        <v>58471490.868939996</v>
      </c>
      <c r="E829" s="128">
        <f ca="1">COSS!I1111+COSS!I936+COSS!I953+COSS!I944</f>
        <v>28528409.517910406</v>
      </c>
      <c r="F829" s="128">
        <f ca="1">COSS!J1111+COSS!J936+COSS!J953+COSS!J944</f>
        <v>4459.6294900599423</v>
      </c>
      <c r="G829" s="128">
        <f ca="1">COSS!K1111+COSS!K936+COSS!K953+COSS!K944</f>
        <v>9343.5880884364378</v>
      </c>
      <c r="H829" s="128">
        <f ca="1">COSS!L1111+COSS!L936+COSS!L953+COSS!L944</f>
        <v>7065993.0091146333</v>
      </c>
      <c r="I829" s="128">
        <f ca="1">COSS!M1111+COSS!M936+COSS!M953+COSS!M944</f>
        <v>104400.72754266959</v>
      </c>
      <c r="J829" s="128">
        <f ca="1">COSS!N1111+COSS!N936+COSS!N953+COSS!N944</f>
        <v>13914.538041183901</v>
      </c>
      <c r="K829" s="128">
        <f ca="1">COSS!P1111+COSS!P936+COSS!P953+COSS!P944</f>
        <v>4074785.1568491589</v>
      </c>
      <c r="L829" s="128">
        <f ca="1">COSS!Q1111+COSS!Q936+COSS!Q953+COSS!Q944</f>
        <v>799818.31685639836</v>
      </c>
      <c r="M829" s="128">
        <f ca="1">COSS!R1111+COSS!R936+COSS!R953+COSS!R944</f>
        <v>157506.35871250575</v>
      </c>
      <c r="N829" s="128">
        <f ca="1">COSS!S1111+COSS!S936+COSS!S953+COSS!S944</f>
        <v>4183.9776806941754</v>
      </c>
      <c r="O829" s="128">
        <f ca="1">COSS!U1111+COSS!U936+COSS!U953+COSS!U944</f>
        <v>199006.58657021314</v>
      </c>
      <c r="P829" s="128">
        <f ca="1">COSS!V1111+COSS!V936+COSS!V953+COSS!V944</f>
        <v>3178784.5929152006</v>
      </c>
      <c r="Q829" s="128">
        <f ca="1">COSS!W1111+COSS!W936+COSS!W953+COSS!W944</f>
        <v>11223188.202404022</v>
      </c>
      <c r="R829" s="128">
        <f ca="1">COSS!X1111+COSS!X936+COSS!X953+COSS!X944</f>
        <v>1610507.9460836495</v>
      </c>
      <c r="S829" s="128">
        <f ca="1">COSS!Z1111+COSS!Z936+COSS!Z953+COSS!Z944</f>
        <v>1080419.5249081464</v>
      </c>
      <c r="T829" s="128">
        <f ca="1">COSS!AA1111+COSS!AA936+COSS!AA953+COSS!AA944</f>
        <v>20482.498079820587</v>
      </c>
      <c r="U829" s="128">
        <f ca="1">COSS!AC1111+COSS!AC936+COSS!AC953+COSS!AC944</f>
        <v>16773.159085388073</v>
      </c>
      <c r="V829" s="128">
        <f ca="1">COSS!AD1111+COSS!AD936+COSS!AD953+COSS!AD944</f>
        <v>321276.03701360896</v>
      </c>
      <c r="W829" s="128">
        <f ca="1">COSS!AE1111+COSS!AE936+COSS!AE953+COSS!AE944</f>
        <v>58237.501593796507</v>
      </c>
      <c r="X829" s="22"/>
    </row>
    <row r="830" spans="1:24">
      <c r="A830" s="34" t="s">
        <v>169</v>
      </c>
      <c r="C830" s="140" t="s">
        <v>601</v>
      </c>
      <c r="D830" s="23">
        <f ca="1">SUM(E830:W830)</f>
        <v>499531792.03033578</v>
      </c>
      <c r="E830" s="23">
        <f ca="1">COSS!I4390</f>
        <v>251478370.71178022</v>
      </c>
      <c r="F830" s="23">
        <f ca="1">COSS!J4390</f>
        <v>55954.859549977846</v>
      </c>
      <c r="G830" s="23">
        <f ca="1">COSS!K4390</f>
        <v>123818.61683194945</v>
      </c>
      <c r="H830" s="23">
        <f ca="1">COSS!L4390</f>
        <v>66472018.979027763</v>
      </c>
      <c r="I830" s="23">
        <f ca="1">COSS!M4390</f>
        <v>954945.3589832366</v>
      </c>
      <c r="J830" s="23">
        <f ca="1">COSS!N4390</f>
        <v>148306.28385904984</v>
      </c>
      <c r="K830" s="23">
        <f ca="1">COSS!P4390</f>
        <v>37228290.174792647</v>
      </c>
      <c r="L830" s="23">
        <f ca="1">COSS!Q4390</f>
        <v>6093638.8643066809</v>
      </c>
      <c r="M830" s="23">
        <f ca="1">COSS!R4390</f>
        <v>1093416.9254391969</v>
      </c>
      <c r="N830" s="23">
        <f ca="1">COSS!S4390</f>
        <v>47693.581558087535</v>
      </c>
      <c r="O830" s="23">
        <f ca="1">COSS!U4390</f>
        <v>1832275.4775122658</v>
      </c>
      <c r="P830" s="23">
        <f ca="1">COSS!V4390</f>
        <v>23713168.672295161</v>
      </c>
      <c r="Q830" s="23">
        <f ca="1">COSS!W4390</f>
        <v>79062277.941200301</v>
      </c>
      <c r="R830" s="23">
        <f ca="1">COSS!X4390</f>
        <v>14318809.010594999</v>
      </c>
      <c r="S830" s="23">
        <f ca="1">COSS!Z4390</f>
        <v>10510511.330452392</v>
      </c>
      <c r="T830" s="23">
        <f ca="1">COSS!AA4390</f>
        <v>196100.47317381756</v>
      </c>
      <c r="U830" s="23">
        <f ca="1">COSS!AC4390</f>
        <v>163446.28040358145</v>
      </c>
      <c r="V830" s="23">
        <f ca="1">COSS!AD4390</f>
        <v>5048219.8477847567</v>
      </c>
      <c r="W830" s="23">
        <f ca="1">COSS!AE4390</f>
        <v>990528.64078976342</v>
      </c>
      <c r="X830" s="22"/>
    </row>
    <row r="831" spans="1:24">
      <c r="C831" s="21"/>
    </row>
    <row r="832" spans="1:24">
      <c r="A832" s="34" t="str">
        <f>COSS!B4399</f>
        <v>Net Operating Income</v>
      </c>
      <c r="D832" s="21">
        <f t="shared" ref="D832:W832" ca="1" si="823">D828+D829-D830</f>
        <v>54646414.036986709</v>
      </c>
      <c r="E832" s="21">
        <f t="shared" ca="1" si="823"/>
        <v>-7739280.2273248732</v>
      </c>
      <c r="F832" s="21">
        <f t="shared" ref="F832:G832" ca="1" si="824">F828+F829-F830</f>
        <v>-30397.230059917903</v>
      </c>
      <c r="G832" s="21">
        <f t="shared" ca="1" si="824"/>
        <v>-59881.028743513009</v>
      </c>
      <c r="H832" s="21">
        <f t="shared" ca="1" si="823"/>
        <v>13045657.749600604</v>
      </c>
      <c r="I832" s="21">
        <f t="shared" ca="1" si="823"/>
        <v>96726.001955332002</v>
      </c>
      <c r="J832" s="21">
        <f t="shared" ca="1" si="823"/>
        <v>-27924.766934288957</v>
      </c>
      <c r="K832" s="21">
        <f t="shared" ca="1" si="823"/>
        <v>6264629.3718585223</v>
      </c>
      <c r="L832" s="21">
        <f t="shared" ca="1" si="823"/>
        <v>2486405.142623499</v>
      </c>
      <c r="M832" s="21">
        <f t="shared" ca="1" si="823"/>
        <v>253111.04078987474</v>
      </c>
      <c r="N832" s="21">
        <f t="shared" ca="1" si="823"/>
        <v>-7892.0479349164161</v>
      </c>
      <c r="O832" s="21">
        <f t="shared" ca="1" si="823"/>
        <v>178386.5296845776</v>
      </c>
      <c r="P832" s="21">
        <f t="shared" ca="1" si="823"/>
        <v>9251323.2407413833</v>
      </c>
      <c r="Q832" s="21">
        <f t="shared" ca="1" si="823"/>
        <v>19865184.862700656</v>
      </c>
      <c r="R832" s="21">
        <f t="shared" ca="1" si="823"/>
        <v>5325571.6345927883</v>
      </c>
      <c r="S832" s="21">
        <f t="shared" ca="1" si="823"/>
        <v>2089541.3884379137</v>
      </c>
      <c r="T832" s="21">
        <f t="shared" ca="1" si="823"/>
        <v>21766.518018151633</v>
      </c>
      <c r="U832" s="21">
        <f t="shared" ca="1" si="823"/>
        <v>35847.760273254797</v>
      </c>
      <c r="V832" s="21">
        <f t="shared" ca="1" si="823"/>
        <v>3092338.0502023175</v>
      </c>
      <c r="W832" s="21">
        <f t="shared" ca="1" si="823"/>
        <v>505300.04650515958</v>
      </c>
    </row>
    <row r="833" spans="1:23">
      <c r="A833" s="15" t="str">
        <f t="shared" ref="A833:B840" si="825">A525</f>
        <v>RATEBASE</v>
      </c>
      <c r="B833" s="15" t="str">
        <f t="shared" si="825"/>
        <v>PRODUCTION</v>
      </c>
      <c r="C833" s="15"/>
      <c r="D833" s="20">
        <f t="shared" ref="D833:W833" ca="1" si="826">D525</f>
        <v>0.36988284626156537</v>
      </c>
      <c r="E833" s="20">
        <f t="shared" ca="1" si="826"/>
        <v>0.18942102430956725</v>
      </c>
      <c r="F833" s="20">
        <f t="shared" ref="F833:G833" ca="1" si="827">F525</f>
        <v>4.3867970083440632E-5</v>
      </c>
      <c r="G833" s="20">
        <f t="shared" ca="1" si="827"/>
        <v>7.7199228898111231E-5</v>
      </c>
      <c r="H833" s="20">
        <f t="shared" ca="1" si="826"/>
        <v>4.42656374861298E-2</v>
      </c>
      <c r="I833" s="20">
        <f t="shared" ca="1" si="826"/>
        <v>5.3946439649731558E-4</v>
      </c>
      <c r="J833" s="20">
        <f t="shared" ca="1" si="826"/>
        <v>2.9097538052215273E-5</v>
      </c>
      <c r="K833" s="20">
        <f t="shared" ca="1" si="826"/>
        <v>2.6554002608253958E-2</v>
      </c>
      <c r="L833" s="20">
        <f t="shared" ca="1" si="826"/>
        <v>4.6351072109353797E-3</v>
      </c>
      <c r="M833" s="20">
        <f t="shared" ca="1" si="826"/>
        <v>9.2877743500319621E-4</v>
      </c>
      <c r="N833" s="20">
        <f t="shared" ca="1" si="826"/>
        <v>3.7310617329123848E-5</v>
      </c>
      <c r="O833" s="20">
        <f t="shared" ca="1" si="826"/>
        <v>1.2785110166804014E-3</v>
      </c>
      <c r="P833" s="20">
        <f t="shared" ca="1" si="826"/>
        <v>1.6686188680839518E-2</v>
      </c>
      <c r="Q833" s="20">
        <f t="shared" ca="1" si="826"/>
        <v>6.5446381410145721E-2</v>
      </c>
      <c r="R833" s="20">
        <f t="shared" ca="1" si="826"/>
        <v>1.1777973258478286E-2</v>
      </c>
      <c r="S833" s="20">
        <f t="shared" ca="1" si="826"/>
        <v>7.396065223172525E-3</v>
      </c>
      <c r="T833" s="20">
        <f t="shared" ca="1" si="826"/>
        <v>1.4793034612895704E-4</v>
      </c>
      <c r="U833" s="20">
        <f t="shared" ca="1" si="826"/>
        <v>9.7695329703055499E-5</v>
      </c>
      <c r="V833" s="20">
        <f t="shared" ca="1" si="826"/>
        <v>4.3155606768220797E-4</v>
      </c>
      <c r="W833" s="20">
        <f t="shared" ca="1" si="826"/>
        <v>8.9056127984773437E-5</v>
      </c>
    </row>
    <row r="834" spans="1:23">
      <c r="A834" s="15" t="str">
        <f t="shared" si="825"/>
        <v>RATEBASE</v>
      </c>
      <c r="B834" s="15" t="str">
        <f t="shared" si="825"/>
        <v>BULKTRAN</v>
      </c>
      <c r="C834" s="15"/>
      <c r="D834" s="20">
        <f t="shared" ref="D834:W834" ca="1" si="828">D526</f>
        <v>0.1922561311266637</v>
      </c>
      <c r="E834" s="20">
        <f t="shared" ca="1" si="828"/>
        <v>9.828325091183289E-2</v>
      </c>
      <c r="F834" s="20">
        <f t="shared" ref="F834:G834" ca="1" si="829">F526</f>
        <v>2.2603623059296041E-5</v>
      </c>
      <c r="G834" s="20">
        <f t="shared" ca="1" si="829"/>
        <v>3.9584383075784316E-5</v>
      </c>
      <c r="H834" s="20">
        <f t="shared" ca="1" si="828"/>
        <v>2.2984336741341871E-2</v>
      </c>
      <c r="I834" s="20">
        <f t="shared" ca="1" si="828"/>
        <v>2.783569230096829E-4</v>
      </c>
      <c r="J834" s="20">
        <f t="shared" ca="1" si="828"/>
        <v>1.3339172955235116E-5</v>
      </c>
      <c r="K834" s="20">
        <f t="shared" ca="1" si="828"/>
        <v>1.3802479191956431E-2</v>
      </c>
      <c r="L834" s="20">
        <f t="shared" ca="1" si="828"/>
        <v>2.4151689766589344E-3</v>
      </c>
      <c r="M834" s="20">
        <f t="shared" ca="1" si="828"/>
        <v>4.8298870706803672E-4</v>
      </c>
      <c r="N834" s="20">
        <f t="shared" ca="1" si="828"/>
        <v>1.9352748025284035E-5</v>
      </c>
      <c r="O834" s="20">
        <f t="shared" ca="1" si="828"/>
        <v>6.6414574571556882E-4</v>
      </c>
      <c r="P834" s="20">
        <f t="shared" ca="1" si="828"/>
        <v>8.6989596301210014E-3</v>
      </c>
      <c r="Q834" s="20">
        <f t="shared" ca="1" si="828"/>
        <v>3.4156235090683496E-2</v>
      </c>
      <c r="R834" s="20">
        <f t="shared" ca="1" si="828"/>
        <v>6.1521930464999161E-3</v>
      </c>
      <c r="S834" s="20">
        <f t="shared" ca="1" si="828"/>
        <v>3.8449290233085725E-3</v>
      </c>
      <c r="T834" s="20">
        <f t="shared" ca="1" si="828"/>
        <v>7.6874747257455725E-5</v>
      </c>
      <c r="U834" s="20">
        <f t="shared" ca="1" si="828"/>
        <v>5.0775450498151323E-5</v>
      </c>
      <c r="V834" s="20">
        <f t="shared" ca="1" si="828"/>
        <v>2.2427515303294511E-4</v>
      </c>
      <c r="W834" s="20">
        <f t="shared" ca="1" si="828"/>
        <v>4.6281860563215441E-5</v>
      </c>
    </row>
    <row r="835" spans="1:23">
      <c r="A835" s="15" t="str">
        <f t="shared" si="825"/>
        <v>RATEBASE</v>
      </c>
      <c r="B835" s="15" t="str">
        <f t="shared" si="825"/>
        <v>SUBTRAN</v>
      </c>
      <c r="C835" s="15"/>
      <c r="D835" s="20">
        <f t="shared" ref="D835:W835" ca="1" si="830">D527</f>
        <v>5.0899025488186762E-2</v>
      </c>
      <c r="E835" s="20">
        <f t="shared" ca="1" si="830"/>
        <v>2.5833738836924375E-2</v>
      </c>
      <c r="F835" s="20">
        <f t="shared" ref="F835:G835" ca="1" si="831">F527</f>
        <v>4.3305982375750464E-6</v>
      </c>
      <c r="G835" s="20">
        <f t="shared" ca="1" si="831"/>
        <v>8.0617903955653645E-6</v>
      </c>
      <c r="H835" s="20">
        <f t="shared" ca="1" si="830"/>
        <v>6.075653806588842E-3</v>
      </c>
      <c r="I835" s="20">
        <f t="shared" ca="1" si="830"/>
        <v>7.3393203708511682E-5</v>
      </c>
      <c r="J835" s="20">
        <f t="shared" ca="1" si="830"/>
        <v>4.1048331796825386E-6</v>
      </c>
      <c r="K835" s="20">
        <f t="shared" ca="1" si="830"/>
        <v>3.5429957199120741E-3</v>
      </c>
      <c r="L835" s="20">
        <f t="shared" ca="1" si="830"/>
        <v>6.2095715999068444E-4</v>
      </c>
      <c r="M835" s="20">
        <f t="shared" ca="1" si="830"/>
        <v>1.6063316805047079E-4</v>
      </c>
      <c r="N835" s="20">
        <f t="shared" ca="1" si="830"/>
        <v>0</v>
      </c>
      <c r="O835" s="20">
        <f t="shared" ca="1" si="830"/>
        <v>1.6236653023999682E-4</v>
      </c>
      <c r="P835" s="20">
        <f t="shared" ca="1" si="830"/>
        <v>2.2071542194856057E-3</v>
      </c>
      <c r="Q835" s="20">
        <f t="shared" ca="1" si="830"/>
        <v>1.1186355023078966E-2</v>
      </c>
      <c r="R835" s="20">
        <f t="shared" ca="1" si="830"/>
        <v>5.855192829484919E-292</v>
      </c>
      <c r="S835" s="20">
        <f t="shared" ca="1" si="830"/>
        <v>9.8632496623819689E-4</v>
      </c>
      <c r="T835" s="20">
        <f t="shared" ca="1" si="830"/>
        <v>1.9825960872125072E-5</v>
      </c>
      <c r="U835" s="20">
        <f t="shared" ca="1" si="830"/>
        <v>1.3129671284101498E-5</v>
      </c>
      <c r="V835" s="20">
        <f t="shared" ca="1" si="830"/>
        <v>0</v>
      </c>
      <c r="W835" s="20">
        <f t="shared" ca="1" si="830"/>
        <v>0</v>
      </c>
    </row>
    <row r="836" spans="1:23">
      <c r="A836" s="15" t="str">
        <f t="shared" si="825"/>
        <v>RATEBASE</v>
      </c>
      <c r="B836" s="15" t="str">
        <f t="shared" si="825"/>
        <v>DISTPRI</v>
      </c>
      <c r="C836" s="15"/>
      <c r="D836" s="20">
        <f t="shared" ref="D836:W836" ca="1" si="832">D528</f>
        <v>0.21395583206172494</v>
      </c>
      <c r="E836" s="20">
        <f t="shared" ca="1" si="832"/>
        <v>0.1398484395110032</v>
      </c>
      <c r="F836" s="20">
        <f t="shared" ref="F836:G836" ca="1" si="833">F528</f>
        <v>2.3699093359068345E-5</v>
      </c>
      <c r="G836" s="20">
        <f t="shared" ca="1" si="833"/>
        <v>4.394948165551511E-5</v>
      </c>
      <c r="H836" s="20">
        <f t="shared" ca="1" si="832"/>
        <v>3.2824194373624778E-2</v>
      </c>
      <c r="I836" s="20">
        <f t="shared" ca="1" si="832"/>
        <v>3.9969243044374325E-4</v>
      </c>
      <c r="J836" s="20">
        <f t="shared" ca="1" si="832"/>
        <v>0</v>
      </c>
      <c r="K836" s="20">
        <f t="shared" ca="1" si="832"/>
        <v>1.9212648858939189E-2</v>
      </c>
      <c r="L836" s="20">
        <f t="shared" ca="1" si="832"/>
        <v>3.3674492336801176E-3</v>
      </c>
      <c r="M836" s="20">
        <f t="shared" ca="1" si="832"/>
        <v>0</v>
      </c>
      <c r="N836" s="20">
        <f t="shared" ca="1" si="832"/>
        <v>0</v>
      </c>
      <c r="O836" s="20">
        <f t="shared" ca="1" si="832"/>
        <v>8.8295164109146126E-4</v>
      </c>
      <c r="P836" s="20">
        <f t="shared" ca="1" si="832"/>
        <v>1.18278781123377E-2</v>
      </c>
      <c r="Q836" s="20">
        <f t="shared" ca="1" si="832"/>
        <v>-3.0851752667521114E-217</v>
      </c>
      <c r="R836" s="20">
        <f t="shared" ca="1" si="832"/>
        <v>2.1409130968793015E-291</v>
      </c>
      <c r="S836" s="20">
        <f t="shared" ca="1" si="832"/>
        <v>5.3469343872591581E-3</v>
      </c>
      <c r="T836" s="20">
        <f t="shared" ca="1" si="832"/>
        <v>1.0745037558579937E-4</v>
      </c>
      <c r="U836" s="20">
        <f t="shared" ca="1" si="832"/>
        <v>7.0544562745220466E-5</v>
      </c>
      <c r="V836" s="20">
        <f t="shared" ca="1" si="832"/>
        <v>0</v>
      </c>
      <c r="W836" s="20">
        <f t="shared" ca="1" si="832"/>
        <v>0</v>
      </c>
    </row>
    <row r="837" spans="1:23">
      <c r="A837" s="15" t="str">
        <f t="shared" si="825"/>
        <v>RATEBASE</v>
      </c>
      <c r="B837" s="15" t="str">
        <f t="shared" si="825"/>
        <v>DISTSEC</v>
      </c>
      <c r="C837" s="15"/>
      <c r="D837" s="20">
        <f t="shared" ref="D837:W837" ca="1" si="834">D529</f>
        <v>0.10157554966456514</v>
      </c>
      <c r="E837" s="20">
        <f t="shared" ca="1" si="834"/>
        <v>7.5188118238293189E-2</v>
      </c>
      <c r="F837" s="20">
        <f t="shared" ref="F837:G837" ca="1" si="835">F529</f>
        <v>1.9195220580905905E-5</v>
      </c>
      <c r="G837" s="20">
        <f t="shared" ca="1" si="835"/>
        <v>2.4807372693234284E-5</v>
      </c>
      <c r="H837" s="20">
        <f t="shared" ca="1" si="834"/>
        <v>1.5204401089187925E-2</v>
      </c>
      <c r="I837" s="20">
        <f t="shared" ca="1" si="834"/>
        <v>0</v>
      </c>
      <c r="J837" s="20">
        <f t="shared" ca="1" si="834"/>
        <v>0</v>
      </c>
      <c r="K837" s="20">
        <f t="shared" ca="1" si="834"/>
        <v>7.6616762912640104E-3</v>
      </c>
      <c r="L837" s="20">
        <f t="shared" ca="1" si="834"/>
        <v>0</v>
      </c>
      <c r="M837" s="20">
        <f t="shared" ca="1" si="834"/>
        <v>0</v>
      </c>
      <c r="N837" s="20">
        <f t="shared" ca="1" si="834"/>
        <v>0</v>
      </c>
      <c r="O837" s="20">
        <f t="shared" ca="1" si="834"/>
        <v>2.9121074873368673E-4</v>
      </c>
      <c r="P837" s="20">
        <f t="shared" ca="1" si="834"/>
        <v>-3.6768013327798785E-259</v>
      </c>
      <c r="Q837" s="20">
        <f t="shared" ca="1" si="834"/>
        <v>-1.1864924391576446E-218</v>
      </c>
      <c r="R837" s="20">
        <f t="shared" ca="1" si="834"/>
        <v>0</v>
      </c>
      <c r="S837" s="20">
        <f t="shared" ca="1" si="834"/>
        <v>2.1979048063564166E-3</v>
      </c>
      <c r="T837" s="20">
        <f t="shared" ca="1" si="834"/>
        <v>0</v>
      </c>
      <c r="U837" s="20">
        <f t="shared" ca="1" si="834"/>
        <v>2.6017314673304813E-5</v>
      </c>
      <c r="V837" s="20">
        <f t="shared" ca="1" si="834"/>
        <v>7.96150958448498E-4</v>
      </c>
      <c r="W837" s="20">
        <f t="shared" ca="1" si="834"/>
        <v>1.6606762433397392E-4</v>
      </c>
    </row>
    <row r="838" spans="1:23">
      <c r="A838" s="15" t="str">
        <f t="shared" si="825"/>
        <v>RATEBASE</v>
      </c>
      <c r="B838" s="15" t="str">
        <f t="shared" si="825"/>
        <v>ENERGY</v>
      </c>
      <c r="C838" s="15"/>
      <c r="D838" s="20">
        <f t="shared" ref="D838:W838" ca="1" si="836">D530</f>
        <v>2.2672667297450769E-2</v>
      </c>
      <c r="E838" s="20">
        <f t="shared" ca="1" si="836"/>
        <v>9.2559846745663404E-3</v>
      </c>
      <c r="F838" s="20">
        <f t="shared" ref="F838:G838" ca="1" si="837">F530</f>
        <v>1.8896638713206369E-6</v>
      </c>
      <c r="G838" s="20">
        <f t="shared" ca="1" si="837"/>
        <v>5.2253827134276537E-6</v>
      </c>
      <c r="H838" s="20">
        <f t="shared" ca="1" si="836"/>
        <v>2.6398054728053897E-3</v>
      </c>
      <c r="I838" s="20">
        <f t="shared" ca="1" si="836"/>
        <v>3.5307283287551138E-5</v>
      </c>
      <c r="J838" s="20">
        <f t="shared" ca="1" si="836"/>
        <v>5.1110801265906625E-6</v>
      </c>
      <c r="K838" s="20">
        <f t="shared" ca="1" si="836"/>
        <v>1.6922144664409593E-3</v>
      </c>
      <c r="L838" s="20">
        <f t="shared" ca="1" si="836"/>
        <v>2.7754610071622989E-4</v>
      </c>
      <c r="M838" s="20">
        <f t="shared" ca="1" si="836"/>
        <v>5.8090955435026378E-5</v>
      </c>
      <c r="N838" s="20">
        <f t="shared" ca="1" si="836"/>
        <v>2.4733626139422718E-6</v>
      </c>
      <c r="O838" s="20">
        <f t="shared" ca="1" si="836"/>
        <v>9.1518543058720036E-5</v>
      </c>
      <c r="P838" s="20">
        <f t="shared" ca="1" si="836"/>
        <v>1.2883879690143126E-3</v>
      </c>
      <c r="Q838" s="20">
        <f t="shared" ca="1" si="836"/>
        <v>5.5796903957613395E-3</v>
      </c>
      <c r="R838" s="20">
        <f t="shared" ca="1" si="836"/>
        <v>1.0209796942816224E-3</v>
      </c>
      <c r="S838" s="20">
        <f t="shared" ca="1" si="836"/>
        <v>4.7168756547790526E-4</v>
      </c>
      <c r="T838" s="20">
        <f t="shared" ca="1" si="836"/>
        <v>9.5524965335309521E-6</v>
      </c>
      <c r="U838" s="20">
        <f t="shared" ca="1" si="836"/>
        <v>8.4984528332284434E-6</v>
      </c>
      <c r="V838" s="20">
        <f t="shared" ca="1" si="836"/>
        <v>1.8937477454880616E-4</v>
      </c>
      <c r="W838" s="20">
        <f t="shared" ca="1" si="836"/>
        <v>3.932896336450396E-5</v>
      </c>
    </row>
    <row r="839" spans="1:23">
      <c r="A839" s="15" t="str">
        <f t="shared" si="825"/>
        <v>RATEBASE</v>
      </c>
      <c r="B839" s="15" t="str">
        <f t="shared" si="825"/>
        <v>CUSTOMER</v>
      </c>
      <c r="C839" s="15"/>
      <c r="D839" s="20">
        <f t="shared" ref="D839:W839" ca="1" si="838">D531</f>
        <v>4.8757948099843698E-2</v>
      </c>
      <c r="E839" s="20">
        <f t="shared" ca="1" si="838"/>
        <v>2.4352159116214311E-2</v>
      </c>
      <c r="F839" s="20">
        <f t="shared" ref="F839:G839" ca="1" si="839">F531</f>
        <v>5.0887764800538481E-6</v>
      </c>
      <c r="G839" s="20">
        <f t="shared" ca="1" si="839"/>
        <v>3.0461335096071403E-6</v>
      </c>
      <c r="H839" s="20">
        <f t="shared" ca="1" si="838"/>
        <v>7.6914306402343204E-3</v>
      </c>
      <c r="I839" s="20">
        <f t="shared" ca="1" si="838"/>
        <v>4.2338390859519707E-4</v>
      </c>
      <c r="J839" s="20">
        <f t="shared" ca="1" si="838"/>
        <v>2.508432839914166E-5</v>
      </c>
      <c r="K839" s="20">
        <f t="shared" ca="1" si="838"/>
        <v>5.996757612537299E-4</v>
      </c>
      <c r="L839" s="20">
        <f t="shared" ca="1" si="838"/>
        <v>1.6879270287138972E-4</v>
      </c>
      <c r="M839" s="20">
        <f t="shared" ca="1" si="838"/>
        <v>1.9486754695605105E-4</v>
      </c>
      <c r="N839" s="20">
        <f t="shared" ca="1" si="838"/>
        <v>2.5738811715003952E-5</v>
      </c>
      <c r="O839" s="20">
        <f t="shared" ca="1" si="838"/>
        <v>4.0416766692158585E-6</v>
      </c>
      <c r="P839" s="20">
        <f t="shared" ca="1" si="838"/>
        <v>1.2095613011755676E-4</v>
      </c>
      <c r="Q839" s="20">
        <f t="shared" ca="1" si="838"/>
        <v>3.4393660469743929E-4</v>
      </c>
      <c r="R839" s="20">
        <f t="shared" ca="1" si="838"/>
        <v>1.0162424355842248E-4</v>
      </c>
      <c r="S839" s="20">
        <f t="shared" ca="1" si="838"/>
        <v>1.2309277584349857E-4</v>
      </c>
      <c r="T839" s="20">
        <f t="shared" ca="1" si="838"/>
        <v>2.3045528323238249E-6</v>
      </c>
      <c r="U839" s="20">
        <f t="shared" ca="1" si="838"/>
        <v>1.1903044467254837E-5</v>
      </c>
      <c r="V839" s="20">
        <f t="shared" ca="1" si="838"/>
        <v>1.281148513228636E-2</v>
      </c>
      <c r="W839" s="20">
        <f t="shared" ca="1" si="838"/>
        <v>1.7493362131428215E-3</v>
      </c>
    </row>
    <row r="840" spans="1:23">
      <c r="A840" s="15" t="str">
        <f t="shared" si="825"/>
        <v>RATEBASE</v>
      </c>
      <c r="B840" s="15" t="str">
        <f t="shared" si="825"/>
        <v>TOTAL</v>
      </c>
      <c r="C840" s="15"/>
      <c r="D840" s="20">
        <f t="shared" ref="D840:W840" ca="1" si="840">D532</f>
        <v>1.0000000000000004</v>
      </c>
      <c r="E840" s="20">
        <f t="shared" ca="1" si="840"/>
        <v>0.56218271559840149</v>
      </c>
      <c r="F840" s="20">
        <f t="shared" ref="F840:G840" ca="1" si="841">F532</f>
        <v>1.2067494567166037E-4</v>
      </c>
      <c r="G840" s="20">
        <f t="shared" ca="1" si="841"/>
        <v>2.0187377294124512E-4</v>
      </c>
      <c r="H840" s="20">
        <f t="shared" ca="1" si="840"/>
        <v>0.13168545960991293</v>
      </c>
      <c r="I840" s="20">
        <f t="shared" ca="1" si="840"/>
        <v>1.7495981455420012E-3</v>
      </c>
      <c r="J840" s="20">
        <f t="shared" ca="1" si="840"/>
        <v>7.6736952712865377E-5</v>
      </c>
      <c r="K840" s="20">
        <f t="shared" ca="1" si="840"/>
        <v>7.3065692898020326E-2</v>
      </c>
      <c r="L840" s="20">
        <f t="shared" ca="1" si="840"/>
        <v>1.1485021384852738E-2</v>
      </c>
      <c r="M840" s="20">
        <f t="shared" ca="1" si="840"/>
        <v>1.8253578125127807E-3</v>
      </c>
      <c r="N840" s="20">
        <f t="shared" ca="1" si="840"/>
        <v>8.4875539683354134E-5</v>
      </c>
      <c r="O840" s="20">
        <f t="shared" ca="1" si="840"/>
        <v>3.3747459021890532E-3</v>
      </c>
      <c r="P840" s="20">
        <f t="shared" ca="1" si="840"/>
        <v>4.0829524741915708E-2</v>
      </c>
      <c r="Q840" s="20">
        <f t="shared" ca="1" si="840"/>
        <v>0.11671259852436694</v>
      </c>
      <c r="R840" s="20">
        <f t="shared" ca="1" si="840"/>
        <v>1.9052770242818245E-2</v>
      </c>
      <c r="S840" s="20">
        <f t="shared" ca="1" si="840"/>
        <v>2.0366938747656271E-2</v>
      </c>
      <c r="T840" s="20">
        <f t="shared" ca="1" si="840"/>
        <v>3.639384792101921E-4</v>
      </c>
      <c r="U840" s="20">
        <f t="shared" ca="1" si="840"/>
        <v>2.7856382620431683E-4</v>
      </c>
      <c r="V840" s="20">
        <f t="shared" ca="1" si="840"/>
        <v>1.445284208599882E-2</v>
      </c>
      <c r="W840" s="20">
        <f t="shared" ca="1" si="840"/>
        <v>2.0900707893892886E-3</v>
      </c>
    </row>
    <row r="841" spans="1:23">
      <c r="A841" s="34" t="s">
        <v>303</v>
      </c>
      <c r="B841" s="15" t="str">
        <f>$B$5</f>
        <v>PRODUCTION</v>
      </c>
      <c r="C841" s="19"/>
      <c r="D841" s="21">
        <f t="shared" ref="D841:D848" ca="1" si="842">SUM(E841:W841)</f>
        <v>24342389.874713611</v>
      </c>
      <c r="E841" s="21">
        <f ca="1">E832*E833/E840</f>
        <v>-2607661.7928714319</v>
      </c>
      <c r="F841" s="21">
        <f ca="1">F832*F833/F840</f>
        <v>-11050.054934485835</v>
      </c>
      <c r="G841" s="21">
        <f ca="1">G832*G833/G840</f>
        <v>-22899.305725911629</v>
      </c>
      <c r="H841" s="21">
        <f t="shared" ref="H841:W841" ca="1" si="843">H832*H833/H840</f>
        <v>4385255.277405506</v>
      </c>
      <c r="I841" s="21">
        <f t="shared" ca="1" si="843"/>
        <v>29824.12527321617</v>
      </c>
      <c r="J841" s="21">
        <f t="shared" ca="1" si="843"/>
        <v>-10588.666082559837</v>
      </c>
      <c r="K841" s="21">
        <f t="shared" ca="1" si="843"/>
        <v>2276731.7749556676</v>
      </c>
      <c r="L841" s="21">
        <f t="shared" ca="1" si="843"/>
        <v>1003459.5513318465</v>
      </c>
      <c r="M841" s="21">
        <f t="shared" ca="1" si="843"/>
        <v>128787.80347848279</v>
      </c>
      <c r="N841" s="21">
        <f ca="1">N832*N833/N840</f>
        <v>-3469.2819809017101</v>
      </c>
      <c r="O841" s="21">
        <f ca="1">O832*O833/O840</f>
        <v>67581.130561912592</v>
      </c>
      <c r="P841" s="21">
        <f t="shared" ca="1" si="843"/>
        <v>3780825.9125771904</v>
      </c>
      <c r="Q841" s="21">
        <f t="shared" ca="1" si="843"/>
        <v>11139366.972760255</v>
      </c>
      <c r="R841" s="21">
        <f t="shared" ca="1" si="843"/>
        <v>3292142.7959793783</v>
      </c>
      <c r="S841" s="21">
        <f t="shared" ca="1" si="843"/>
        <v>758797.60757780552</v>
      </c>
      <c r="T841" s="21">
        <f t="shared" ca="1" si="843"/>
        <v>8847.452875648487</v>
      </c>
      <c r="U841" s="21">
        <f t="shared" ca="1" si="843"/>
        <v>12572.195057526998</v>
      </c>
      <c r="V841" s="21">
        <f t="shared" ca="1" si="843"/>
        <v>92335.973848506314</v>
      </c>
      <c r="W841" s="21">
        <f t="shared" ca="1" si="843"/>
        <v>21530.402625943749</v>
      </c>
    </row>
    <row r="842" spans="1:23">
      <c r="B842" s="15" t="str">
        <f>$B$6</f>
        <v>BULKTRAN</v>
      </c>
      <c r="C842" s="19"/>
      <c r="D842" s="21">
        <f t="shared" ca="1" si="842"/>
        <v>12692693.186453007</v>
      </c>
      <c r="E842" s="21">
        <f t="shared" ref="E842:W842" ca="1" si="844">E832*E834/E840</f>
        <v>-1353014.9528868233</v>
      </c>
      <c r="F842" s="21">
        <f t="shared" ref="F842:G842" ca="1" si="845">F832*F834/F840</f>
        <v>-5693.7049069867089</v>
      </c>
      <c r="G842" s="21">
        <f t="shared" ca="1" si="845"/>
        <v>-11741.760934171258</v>
      </c>
      <c r="H842" s="21">
        <f t="shared" ca="1" si="844"/>
        <v>2276984.8061990961</v>
      </c>
      <c r="I842" s="21">
        <f t="shared" ca="1" si="844"/>
        <v>15388.877924864282</v>
      </c>
      <c r="J842" s="21">
        <f ca="1">J832*J834/J840</f>
        <v>-4854.1580386298101</v>
      </c>
      <c r="K842" s="21">
        <f t="shared" ca="1" si="844"/>
        <v>1183420.1951808101</v>
      </c>
      <c r="L842" s="21">
        <f t="shared" ca="1" si="844"/>
        <v>522862.63670257031</v>
      </c>
      <c r="M842" s="21">
        <f t="shared" ca="1" si="844"/>
        <v>66973.046872085935</v>
      </c>
      <c r="N842" s="21">
        <f ca="1">N832*N834/N840</f>
        <v>-1799.4915338117694</v>
      </c>
      <c r="O842" s="21">
        <f ca="1">O832*O834/O840</f>
        <v>35106.244504549752</v>
      </c>
      <c r="P842" s="21">
        <f t="shared" ca="1" si="844"/>
        <v>1971046.3911864171</v>
      </c>
      <c r="Q842" s="21">
        <f t="shared" ca="1" si="844"/>
        <v>5813596.2429851247</v>
      </c>
      <c r="R842" s="21">
        <f ca="1">R832*R834/R840</f>
        <v>1719642.0447745121</v>
      </c>
      <c r="S842" s="21">
        <f t="shared" ca="1" si="844"/>
        <v>394469.60730580857</v>
      </c>
      <c r="T842" s="21">
        <f t="shared" ca="1" si="844"/>
        <v>4597.7429343321883</v>
      </c>
      <c r="U842" s="21">
        <f t="shared" ca="1" si="844"/>
        <v>6534.1799831870539</v>
      </c>
      <c r="V842" s="21">
        <f ca="1">V832*V834/V840</f>
        <v>47986.035224904655</v>
      </c>
      <c r="W842" s="21">
        <f t="shared" ca="1" si="844"/>
        <v>11189.202975164037</v>
      </c>
    </row>
    <row r="843" spans="1:23">
      <c r="B843" s="15" t="str">
        <f>$B$7</f>
        <v>SUBTRAN</v>
      </c>
      <c r="C843" s="19"/>
      <c r="D843" s="21">
        <f t="shared" ca="1" si="842"/>
        <v>3222559.1207130044</v>
      </c>
      <c r="E843" s="21">
        <f t="shared" ref="E843:W843" ca="1" si="846">E832*E835/E840</f>
        <v>-355639.79224382254</v>
      </c>
      <c r="F843" s="21">
        <f t="shared" ref="F843:G843" ca="1" si="847">F832*F835/F840</f>
        <v>-1090.8493904178981</v>
      </c>
      <c r="G843" s="21">
        <f t="shared" ca="1" si="847"/>
        <v>-2391.337395479944</v>
      </c>
      <c r="H843" s="21">
        <f t="shared" ca="1" si="846"/>
        <v>601895.6109551338</v>
      </c>
      <c r="I843" s="21">
        <f t="shared" ca="1" si="846"/>
        <v>4057.5209704617055</v>
      </c>
      <c r="J843" s="21">
        <f ca="1">J832*J835/J840</f>
        <v>-1493.7589491686106</v>
      </c>
      <c r="K843" s="21">
        <f t="shared" ca="1" si="846"/>
        <v>303775.33108882059</v>
      </c>
      <c r="L843" s="21">
        <f t="shared" ca="1" si="846"/>
        <v>134431.7110271987</v>
      </c>
      <c r="M843" s="21">
        <f t="shared" ca="1" si="846"/>
        <v>22274.004620858323</v>
      </c>
      <c r="N843" s="21">
        <f ca="1">N832*N835/N840</f>
        <v>0</v>
      </c>
      <c r="O843" s="21">
        <f ca="1">O832*O835/O840</f>
        <v>8582.5726457364835</v>
      </c>
      <c r="P843" s="21">
        <f t="shared" ca="1" si="846"/>
        <v>500106.16718409379</v>
      </c>
      <c r="Q843" s="21">
        <f t="shared" ca="1" si="846"/>
        <v>1903984.7735621226</v>
      </c>
      <c r="R843" s="21">
        <f ca="1">R832*R835/R840</f>
        <v>1.6366254592048007E-283</v>
      </c>
      <c r="S843" s="21">
        <f t="shared" ca="1" si="846"/>
        <v>101191.78266991676</v>
      </c>
      <c r="T843" s="21">
        <f t="shared" ca="1" si="846"/>
        <v>1185.7557230188984</v>
      </c>
      <c r="U843" s="21">
        <f t="shared" ca="1" si="846"/>
        <v>1689.6282445298136</v>
      </c>
      <c r="V843" s="21">
        <f ca="1">V832*V835/V840</f>
        <v>0</v>
      </c>
      <c r="W843" s="21">
        <f t="shared" ca="1" si="846"/>
        <v>0</v>
      </c>
    </row>
    <row r="844" spans="1:23">
      <c r="B844" s="15" t="str">
        <f>$B$8</f>
        <v>DISTPRI</v>
      </c>
      <c r="C844" s="19"/>
      <c r="D844" s="21">
        <f t="shared" ca="1" si="842"/>
        <v>6996720.5265447618</v>
      </c>
      <c r="E844" s="21">
        <f t="shared" ref="E844:W844" ca="1" si="848">E832*E836/E840</f>
        <v>-1925221.5208674464</v>
      </c>
      <c r="F844" s="21">
        <f t="shared" ref="F844:G844" ca="1" si="849">F832*F836/F840</f>
        <v>-5969.6467152937003</v>
      </c>
      <c r="G844" s="21">
        <f t="shared" ca="1" si="849"/>
        <v>-13036.563075691658</v>
      </c>
      <c r="H844" s="21">
        <f t="shared" ca="1" si="848"/>
        <v>3251788.0635656747</v>
      </c>
      <c r="I844" s="21">
        <f t="shared" ca="1" si="848"/>
        <v>22096.874592111766</v>
      </c>
      <c r="J844" s="21">
        <f ca="1">J832*J836/J840</f>
        <v>0</v>
      </c>
      <c r="K844" s="21">
        <f t="shared" ca="1" si="848"/>
        <v>1647286.4292261528</v>
      </c>
      <c r="L844" s="21">
        <f t="shared" ca="1" si="848"/>
        <v>729022.85608179239</v>
      </c>
      <c r="M844" s="21">
        <f t="shared" ca="1" si="848"/>
        <v>0</v>
      </c>
      <c r="N844" s="21">
        <f ca="1">N832*N836/N840</f>
        <v>0</v>
      </c>
      <c r="O844" s="21">
        <f ca="1">O832*O836/O840</f>
        <v>46672.159533978724</v>
      </c>
      <c r="P844" s="21">
        <f t="shared" ca="1" si="848"/>
        <v>2680009.7321973373</v>
      </c>
      <c r="Q844" s="21">
        <f t="shared" ca="1" si="848"/>
        <v>-5.2511534986573925E-209</v>
      </c>
      <c r="R844" s="21">
        <f ca="1">R832*R836/R840</f>
        <v>5.9842143245108024E-283</v>
      </c>
      <c r="S844" s="21">
        <f t="shared" ca="1" si="848"/>
        <v>548567.5015704371</v>
      </c>
      <c r="T844" s="21">
        <f t="shared" ca="1" si="848"/>
        <v>6426.4172926179654</v>
      </c>
      <c r="U844" s="21">
        <f t="shared" ca="1" si="848"/>
        <v>9078.2231430774882</v>
      </c>
      <c r="V844" s="21">
        <f ca="1">V832*V836/V840</f>
        <v>0</v>
      </c>
      <c r="W844" s="21">
        <f t="shared" ca="1" si="848"/>
        <v>0</v>
      </c>
    </row>
    <row r="845" spans="1:23">
      <c r="B845" s="15" t="str">
        <f>$B$9</f>
        <v>DISTSEC</v>
      </c>
      <c r="C845" s="19"/>
      <c r="D845" s="21">
        <f t="shared" ca="1" si="842"/>
        <v>1570619.9247460035</v>
      </c>
      <c r="E845" s="21">
        <f ca="1">E832*E837/E840</f>
        <v>-1035076.1428017154</v>
      </c>
      <c r="F845" s="21">
        <f ca="1">F832*F837/F840</f>
        <v>-4835.150600657732</v>
      </c>
      <c r="G845" s="21">
        <f ca="1">G832*G837/G840</f>
        <v>-7358.5140637706827</v>
      </c>
      <c r="H845" s="21">
        <f t="shared" ref="H845:W845" ca="1" si="850">H832*H837/H840</f>
        <v>1506251.4379702173</v>
      </c>
      <c r="I845" s="21">
        <f t="shared" ca="1" si="850"/>
        <v>0</v>
      </c>
      <c r="J845" s="21">
        <f ca="1">J832*J837/J840</f>
        <v>0</v>
      </c>
      <c r="K845" s="21">
        <f t="shared" ca="1" si="850"/>
        <v>656909.69904187496</v>
      </c>
      <c r="L845" s="21">
        <f t="shared" ca="1" si="850"/>
        <v>0</v>
      </c>
      <c r="M845" s="21">
        <f t="shared" ca="1" si="850"/>
        <v>0</v>
      </c>
      <c r="N845" s="21">
        <f ca="1">N832*N837/N840</f>
        <v>0</v>
      </c>
      <c r="O845" s="21">
        <f ca="1">O832*O837/O840</f>
        <v>15393.181110243999</v>
      </c>
      <c r="P845" s="21">
        <f t="shared" ca="1" si="850"/>
        <v>-8.3310491210825181E-251</v>
      </c>
      <c r="Q845" s="21">
        <f t="shared" ca="1" si="850"/>
        <v>-2.019481353346988E-210</v>
      </c>
      <c r="R845" s="21">
        <f ca="1">R832*R837/R840</f>
        <v>0</v>
      </c>
      <c r="S845" s="21">
        <f t="shared" ca="1" si="850"/>
        <v>225493.53722865426</v>
      </c>
      <c r="T845" s="21">
        <f t="shared" ca="1" si="850"/>
        <v>0</v>
      </c>
      <c r="U845" s="21">
        <f t="shared" ca="1" si="850"/>
        <v>3348.1104566620579</v>
      </c>
      <c r="V845" s="21">
        <f ca="1">V832*V837/V840</f>
        <v>170344.89741643023</v>
      </c>
      <c r="W845" s="21">
        <f t="shared" ca="1" si="850"/>
        <v>40148.868988058421</v>
      </c>
    </row>
    <row r="846" spans="1:23">
      <c r="B846" s="15" t="str">
        <f>$B$10</f>
        <v>ENERGY</v>
      </c>
      <c r="C846" s="19"/>
      <c r="D846" s="21">
        <f t="shared" ca="1" si="842"/>
        <v>1977090.5045698883</v>
      </c>
      <c r="E846" s="21">
        <f t="shared" ref="E846:W846" ca="1" si="851">E832*E838/E840</f>
        <v>-127422.3792171262</v>
      </c>
      <c r="F846" s="21">
        <f t="shared" ref="F846:G846" ca="1" si="852">F832*F838/F840</f>
        <v>-475.99397797730268</v>
      </c>
      <c r="G846" s="21">
        <f t="shared" ca="1" si="852"/>
        <v>-1549.9848638073777</v>
      </c>
      <c r="H846" s="21">
        <f t="shared" ca="1" si="851"/>
        <v>261517.09403419451</v>
      </c>
      <c r="I846" s="21">
        <f t="shared" ca="1" si="851"/>
        <v>1951.9524303400378</v>
      </c>
      <c r="J846" s="21">
        <f ca="1">J832*J838/J840</f>
        <v>-1859.9347025359737</v>
      </c>
      <c r="K846" s="21">
        <f t="shared" ca="1" si="851"/>
        <v>145089.93249056238</v>
      </c>
      <c r="L846" s="21">
        <f t="shared" ca="1" si="851"/>
        <v>60086.266190681723</v>
      </c>
      <c r="M846" s="21">
        <f t="shared" ca="1" si="851"/>
        <v>8055.1123126906423</v>
      </c>
      <c r="N846" s="21">
        <f ca="1">N832*N838/N840</f>
        <v>-229.98258841694098</v>
      </c>
      <c r="O846" s="21">
        <f ca="1">O832*O838/O840</f>
        <v>4837.6013398353598</v>
      </c>
      <c r="P846" s="21">
        <f t="shared" ca="1" si="851"/>
        <v>291928.29542287858</v>
      </c>
      <c r="Q846" s="21">
        <f t="shared" ca="1" si="851"/>
        <v>949696.79871614883</v>
      </c>
      <c r="R846" s="21">
        <f ca="1">R832*R838/R840</f>
        <v>285381.09839491517</v>
      </c>
      <c r="S846" s="21">
        <f t="shared" ca="1" si="851"/>
        <v>48392.677107207419</v>
      </c>
      <c r="T846" s="21">
        <f t="shared" ca="1" si="851"/>
        <v>571.31795562443381</v>
      </c>
      <c r="U846" s="21">
        <f t="shared" ca="1" si="851"/>
        <v>1093.6470252088143</v>
      </c>
      <c r="V846" s="21">
        <f ca="1">V832*V838/V840</f>
        <v>40518.731028900453</v>
      </c>
      <c r="W846" s="21">
        <f t="shared" ca="1" si="851"/>
        <v>9508.2554705672756</v>
      </c>
    </row>
    <row r="847" spans="1:23">
      <c r="B847" s="15" t="str">
        <f>$B$11</f>
        <v>CUSTOMER</v>
      </c>
      <c r="C847" s="19"/>
      <c r="D847" s="21">
        <f t="shared" ca="1" si="842"/>
        <v>3844340.8992462885</v>
      </c>
      <c r="E847" s="21">
        <f t="shared" ref="E847:W847" ca="1" si="853">E832*E839/E840</f>
        <v>-335243.64643650828</v>
      </c>
      <c r="F847" s="21">
        <f t="shared" ref="F847:G847" ca="1" si="854">F832*F839/F840</f>
        <v>-1281.8295340987472</v>
      </c>
      <c r="G847" s="21">
        <f t="shared" ca="1" si="854"/>
        <v>-903.56268468045153</v>
      </c>
      <c r="H847" s="21">
        <f t="shared" ca="1" si="853"/>
        <v>761965.45947078185</v>
      </c>
      <c r="I847" s="21">
        <f t="shared" ca="1" si="853"/>
        <v>23406.650764338061</v>
      </c>
      <c r="J847" s="21">
        <f ca="1">J832*J839/J840</f>
        <v>-9128.2491613946786</v>
      </c>
      <c r="K847" s="21">
        <f t="shared" ca="1" si="853"/>
        <v>51416.009874636009</v>
      </c>
      <c r="L847" s="21">
        <f t="shared" ca="1" si="853"/>
        <v>36542.121289408897</v>
      </c>
      <c r="M847" s="21">
        <f t="shared" ca="1" si="853"/>
        <v>27021.073505757122</v>
      </c>
      <c r="N847" s="21">
        <f ca="1">N832*N839/N840</f>
        <v>-2393.2918317859935</v>
      </c>
      <c r="O847" s="21">
        <f ca="1">O832*O839/O840</f>
        <v>213.63998832056367</v>
      </c>
      <c r="P847" s="21">
        <f t="shared" ca="1" si="853"/>
        <v>27406.742173462491</v>
      </c>
      <c r="Q847" s="21">
        <f t="shared" ca="1" si="853"/>
        <v>58540.074677009165</v>
      </c>
      <c r="R847" s="21">
        <f ca="1">R832*R839/R840</f>
        <v>28405.695443983346</v>
      </c>
      <c r="S847" s="21">
        <f t="shared" ca="1" si="853"/>
        <v>12628.674978084227</v>
      </c>
      <c r="T847" s="21">
        <f t="shared" ca="1" si="853"/>
        <v>137.83123690965328</v>
      </c>
      <c r="U847" s="21">
        <f t="shared" ca="1" si="853"/>
        <v>1531.7763630625736</v>
      </c>
      <c r="V847" s="21">
        <f ca="1">V832*V839/V840</f>
        <v>2741152.4126835749</v>
      </c>
      <c r="W847" s="21">
        <f t="shared" ca="1" si="853"/>
        <v>422923.31644542603</v>
      </c>
    </row>
    <row r="848" spans="1:23">
      <c r="B848" s="15" t="str">
        <f>$B$12</f>
        <v>TOTAL</v>
      </c>
      <c r="C848" s="19"/>
      <c r="D848" s="21">
        <f t="shared" ca="1" si="842"/>
        <v>54646414.03698656</v>
      </c>
      <c r="E848" s="21">
        <f t="shared" ref="E848:W848" ca="1" si="855">E832*E840/E840</f>
        <v>-7739280.2273248723</v>
      </c>
      <c r="F848" s="21">
        <f t="shared" ref="F848:G848" ca="1" si="856">F832*F840/F840</f>
        <v>-30397.230059917903</v>
      </c>
      <c r="G848" s="21">
        <f t="shared" ca="1" si="856"/>
        <v>-59881.028743513009</v>
      </c>
      <c r="H848" s="21">
        <f t="shared" ca="1" si="855"/>
        <v>13045657.749600604</v>
      </c>
      <c r="I848" s="21">
        <f t="shared" ca="1" si="855"/>
        <v>96726.001955332002</v>
      </c>
      <c r="J848" s="21">
        <f ca="1">J832*J840/J840</f>
        <v>-27924.766934288953</v>
      </c>
      <c r="K848" s="21">
        <f t="shared" ca="1" si="855"/>
        <v>6264629.3718585223</v>
      </c>
      <c r="L848" s="21">
        <f t="shared" ca="1" si="855"/>
        <v>2486405.142623499</v>
      </c>
      <c r="M848" s="21">
        <f t="shared" ca="1" si="855"/>
        <v>253111.04078987474</v>
      </c>
      <c r="N848" s="21">
        <f ca="1">N832*N840/N840</f>
        <v>-7892.0479349164161</v>
      </c>
      <c r="O848" s="21">
        <f ca="1">O832*O840/O840</f>
        <v>178386.5296845776</v>
      </c>
      <c r="P848" s="21">
        <f t="shared" ca="1" si="855"/>
        <v>9251323.2407413833</v>
      </c>
      <c r="Q848" s="21">
        <f t="shared" ca="1" si="855"/>
        <v>19865184.862700656</v>
      </c>
      <c r="R848" s="21">
        <f ca="1">R832*R840/R840</f>
        <v>5325571.6345927883</v>
      </c>
      <c r="S848" s="21">
        <f t="shared" ca="1" si="855"/>
        <v>2089541.388437914</v>
      </c>
      <c r="T848" s="21">
        <f t="shared" ca="1" si="855"/>
        <v>21766.518018151633</v>
      </c>
      <c r="U848" s="21">
        <f t="shared" ca="1" si="855"/>
        <v>35847.760273254797</v>
      </c>
      <c r="V848" s="21">
        <f ca="1">V832*V840/V840</f>
        <v>3092338.0502023175</v>
      </c>
      <c r="W848" s="21">
        <f t="shared" ca="1" si="855"/>
        <v>505300.04650515958</v>
      </c>
    </row>
    <row r="849" spans="1:23">
      <c r="A849" s="34" t="s">
        <v>163</v>
      </c>
      <c r="B849" s="15" t="str">
        <f>$B$5</f>
        <v>PRODUCTION</v>
      </c>
      <c r="D849" s="21">
        <f ca="1">COSS!H4383</f>
        <v>187107108.10437101</v>
      </c>
      <c r="E849" s="21">
        <f ca="1">COSS!I4383</f>
        <v>96883305.800445393</v>
      </c>
      <c r="F849" s="21">
        <f ca="1">COSS!J4383</f>
        <v>28343.688127746183</v>
      </c>
      <c r="G849" s="21">
        <f ca="1">COSS!K4383</f>
        <v>54687.833051205555</v>
      </c>
      <c r="H849" s="21">
        <f ca="1">COSS!L4383</f>
        <v>23837555.625691488</v>
      </c>
      <c r="I849" s="21">
        <f ca="1">COSS!M4383</f>
        <v>320829.07397232816</v>
      </c>
      <c r="J849" s="21">
        <f ca="1">COSS!N4383</f>
        <v>56815.895894585556</v>
      </c>
      <c r="K849" s="21">
        <f ca="1">COSS!P4383</f>
        <v>13718403.59482828</v>
      </c>
      <c r="L849" s="21">
        <f ca="1">COSS!Q4383</f>
        <v>2355339.9474416724</v>
      </c>
      <c r="M849" s="21">
        <f ca="1">COSS!R4383</f>
        <v>475151.18918222561</v>
      </c>
      <c r="N849" s="21">
        <f ca="1">COSS!S4383</f>
        <v>18634.454522164953</v>
      </c>
      <c r="O849" s="21">
        <f ca="1">COSS!U4383</f>
        <v>666711.20775680267</v>
      </c>
      <c r="P849" s="21">
        <f ca="1">COSS!V4383</f>
        <v>8380881.668031197</v>
      </c>
      <c r="Q849" s="21">
        <f ca="1">COSS!W4383</f>
        <v>30361965.658571243</v>
      </c>
      <c r="R849" s="21">
        <f ca="1">COSS!X4383</f>
        <v>5645764.6531192539</v>
      </c>
      <c r="S849" s="21">
        <f ca="1">COSS!Z4383</f>
        <v>3876660.4612195436</v>
      </c>
      <c r="T849" s="21">
        <f ca="1">COSS!AA4383</f>
        <v>76402.59922817185</v>
      </c>
      <c r="U849" s="21">
        <f ca="1">COSS!AC4383</f>
        <v>52595.871875880548</v>
      </c>
      <c r="V849" s="21">
        <f ca="1">COSS!AD4383</f>
        <v>245449.671344448</v>
      </c>
      <c r="W849" s="21">
        <f ca="1">COSS!AE4383</f>
        <v>51609.210075314375</v>
      </c>
    </row>
    <row r="850" spans="1:23">
      <c r="B850" s="15" t="str">
        <f>$B$6</f>
        <v>BULKTRAN</v>
      </c>
      <c r="D850" s="21">
        <f ca="1">COSS!H4384</f>
        <v>23248327.088494487</v>
      </c>
      <c r="E850" s="21">
        <f ca="1">COSS!I4384</f>
        <v>9394150.8596111387</v>
      </c>
      <c r="F850" s="21">
        <f ca="1">COSS!J4384</f>
        <v>-4168.4630354619449</v>
      </c>
      <c r="G850" s="21">
        <f ca="1">COSS!K4384</f>
        <v>-10434.648880326202</v>
      </c>
      <c r="H850" s="21">
        <f ca="1">COSS!L4384</f>
        <v>3118281.0310598956</v>
      </c>
      <c r="I850" s="21">
        <f ca="1">COSS!M4384</f>
        <v>39093.384574029697</v>
      </c>
      <c r="J850" s="21">
        <f ca="1">COSS!N4384</f>
        <v>2519.385127306874</v>
      </c>
      <c r="K850" s="21">
        <f ca="1">COSS!P4384</f>
        <v>1788470.5203241394</v>
      </c>
      <c r="L850" s="21">
        <f ca="1">COSS!Q4384</f>
        <v>414165.27588498779</v>
      </c>
      <c r="M850" s="21">
        <f ca="1">COSS!R4384</f>
        <v>72926.930158177885</v>
      </c>
      <c r="N850" s="21">
        <f ca="1">COSS!S4384</f>
        <v>1098.8369632888925</v>
      </c>
      <c r="O850" s="21">
        <f ca="1">COSS!U4384</f>
        <v>77074.183978381247</v>
      </c>
      <c r="P850" s="21">
        <f ca="1">COSS!V4384</f>
        <v>1501051.6109662997</v>
      </c>
      <c r="Q850" s="21">
        <f ca="1">COSS!W4384</f>
        <v>5165603.6324337553</v>
      </c>
      <c r="R850" s="21">
        <f ca="1">COSS!X4384</f>
        <v>1110435.8017517813</v>
      </c>
      <c r="S850" s="21">
        <f ca="1">COSS!Z4384</f>
        <v>514285.14125724096</v>
      </c>
      <c r="T850" s="21">
        <f ca="1">COSS!AA4384</f>
        <v>9120.7494619002537</v>
      </c>
      <c r="U850" s="21">
        <f ca="1">COSS!AC4384</f>
        <v>7258.4366807944316</v>
      </c>
      <c r="V850" s="21">
        <f ca="1">COSS!AD4384</f>
        <v>38927.745941905552</v>
      </c>
      <c r="W850" s="21">
        <f ca="1">COSS!AE4384</f>
        <v>8466.67423931132</v>
      </c>
    </row>
    <row r="851" spans="1:23">
      <c r="B851" s="15" t="str">
        <f>$B$7</f>
        <v>SUBTRAN</v>
      </c>
      <c r="D851" s="21">
        <f ca="1">COSS!H4385</f>
        <v>6667910.2248025555</v>
      </c>
      <c r="E851" s="21">
        <f ca="1">COSS!I4385</f>
        <v>2751064.0025952477</v>
      </c>
      <c r="F851" s="21">
        <f ca="1">COSS!J4385</f>
        <v>-743.17547823862174</v>
      </c>
      <c r="G851" s="21">
        <f ca="1">COSS!K4385</f>
        <v>-2014.893234884496</v>
      </c>
      <c r="H851" s="21">
        <f ca="1">COSS!L4385</f>
        <v>890148.00744903169</v>
      </c>
      <c r="I851" s="21">
        <f ca="1">COSS!M4385</f>
        <v>11306.679312604318</v>
      </c>
      <c r="J851" s="21">
        <f ca="1">COSS!N4385</f>
        <v>1152.6117452111912</v>
      </c>
      <c r="K851" s="21">
        <f ca="1">COSS!P4385</f>
        <v>496868.89669376926</v>
      </c>
      <c r="L851" s="21">
        <f ca="1">COSS!Q4385</f>
        <v>113349.47059878062</v>
      </c>
      <c r="M851" s="21">
        <f ca="1">COSS!R4385</f>
        <v>26075.20509144228</v>
      </c>
      <c r="N851" s="21">
        <f ca="1">COSS!S4385</f>
        <v>0</v>
      </c>
      <c r="O851" s="21">
        <f ca="1">COSS!U4385</f>
        <v>20537.352440687973</v>
      </c>
      <c r="P851" s="21">
        <f ca="1">COSS!V4385</f>
        <v>404881.86952782795</v>
      </c>
      <c r="Q851" s="21">
        <f ca="1">COSS!W4385</f>
        <v>1808484.0257939247</v>
      </c>
      <c r="R851" s="21">
        <f ca="1">COSS!X4385</f>
        <v>1.5306848073260119E-280</v>
      </c>
      <c r="S851" s="21">
        <f ca="1">COSS!Z4385</f>
        <v>142227.27985824808</v>
      </c>
      <c r="T851" s="21">
        <f ca="1">COSS!AA4385</f>
        <v>2559.0500932056202</v>
      </c>
      <c r="U851" s="21">
        <f ca="1">COSS!AC4385</f>
        <v>2013.842316526019</v>
      </c>
      <c r="V851" s="21">
        <f ca="1">COSS!AD4385</f>
        <v>0</v>
      </c>
      <c r="W851" s="21">
        <f ca="1">COSS!AE4385</f>
        <v>0</v>
      </c>
    </row>
    <row r="852" spans="1:23">
      <c r="B852" s="15" t="str">
        <f>$B$8</f>
        <v>DISTPRI</v>
      </c>
      <c r="D852" s="21">
        <f ca="1">COSS!H4386</f>
        <v>58122408.303675137</v>
      </c>
      <c r="E852" s="21">
        <f ca="1">COSS!I4386</f>
        <v>36449907.302929431</v>
      </c>
      <c r="F852" s="21">
        <f ca="1">COSS!J4386</f>
        <v>4598.2489705565749</v>
      </c>
      <c r="G852" s="21">
        <f ca="1">COSS!K4386</f>
        <v>7982.4293838470785</v>
      </c>
      <c r="H852" s="21">
        <f ca="1">COSS!L4386</f>
        <v>9687981.3263114877</v>
      </c>
      <c r="I852" s="21">
        <f ca="1">COSS!M4386</f>
        <v>128409.71503805468</v>
      </c>
      <c r="J852" s="21">
        <f ca="1">COSS!N4386</f>
        <v>0</v>
      </c>
      <c r="K852" s="21">
        <f ca="1">COSS!P4386</f>
        <v>5425289.8808343811</v>
      </c>
      <c r="L852" s="21">
        <f ca="1">COSS!Q4386</f>
        <v>1020834.4928595293</v>
      </c>
      <c r="M852" s="21">
        <f ca="1">COSS!R4386</f>
        <v>0</v>
      </c>
      <c r="N852" s="21">
        <f ca="1">COSS!S4386</f>
        <v>0</v>
      </c>
      <c r="O852" s="21">
        <f ca="1">COSS!U4386</f>
        <v>244362.84774234606</v>
      </c>
      <c r="P852" s="21">
        <f ca="1">COSS!V4386</f>
        <v>3562024.4716595793</v>
      </c>
      <c r="Q852" s="21">
        <f ca="1">COSS!W4386</f>
        <v>-8.3927188097681564E-206</v>
      </c>
      <c r="R852" s="21">
        <f ca="1">COSS!X4386</f>
        <v>5.5968492355984638E-280</v>
      </c>
      <c r="S852" s="21">
        <f ca="1">COSS!Z4386</f>
        <v>1540230.2018504136</v>
      </c>
      <c r="T852" s="21">
        <f ca="1">COSS!AA4386</f>
        <v>29667.718514907028</v>
      </c>
      <c r="U852" s="21">
        <f ca="1">COSS!AC4386</f>
        <v>21119.667585111034</v>
      </c>
      <c r="V852" s="21">
        <f ca="1">COSS!AD4386</f>
        <v>0</v>
      </c>
      <c r="W852" s="21">
        <f ca="1">COSS!AE4386</f>
        <v>0</v>
      </c>
    </row>
    <row r="853" spans="1:23">
      <c r="B853" s="15" t="str">
        <f>$B$9</f>
        <v>DISTSEC</v>
      </c>
      <c r="D853" s="21">
        <f ca="1">COSS!H4387</f>
        <v>24862449.145652041</v>
      </c>
      <c r="E853" s="21">
        <f ca="1">COSS!I4387</f>
        <v>17777803.366794493</v>
      </c>
      <c r="F853" s="21">
        <f ca="1">COSS!J4387</f>
        <v>2308.6093653023845</v>
      </c>
      <c r="G853" s="21">
        <f ca="1">COSS!K4387</f>
        <v>727.8518054320275</v>
      </c>
      <c r="H853" s="21">
        <f ca="1">COSS!L4387</f>
        <v>4130510.4455213314</v>
      </c>
      <c r="I853" s="21">
        <f ca="1">COSS!M4387</f>
        <v>0</v>
      </c>
      <c r="J853" s="21">
        <f ca="1">COSS!N4387</f>
        <v>0</v>
      </c>
      <c r="K853" s="21">
        <f ca="1">COSS!P4387</f>
        <v>1990272.7419947553</v>
      </c>
      <c r="L853" s="21">
        <f ca="1">COSS!Q4387</f>
        <v>0</v>
      </c>
      <c r="M853" s="21">
        <f ca="1">COSS!R4387</f>
        <v>0</v>
      </c>
      <c r="N853" s="21">
        <f ca="1">COSS!S4387</f>
        <v>0</v>
      </c>
      <c r="O853" s="21">
        <f ca="1">COSS!U4387</f>
        <v>73711.881620192551</v>
      </c>
      <c r="P853" s="21">
        <f ca="1">COSS!V4387</f>
        <v>-1.0601117574945141E-247</v>
      </c>
      <c r="Q853" s="21">
        <f ca="1">COSS!W4387</f>
        <v>-3.2276601978107859E-207</v>
      </c>
      <c r="R853" s="21">
        <f ca="1">COSS!X4387</f>
        <v>0</v>
      </c>
      <c r="S853" s="21">
        <f ca="1">COSS!Z4387</f>
        <v>583009.76888184296</v>
      </c>
      <c r="T853" s="21">
        <f ca="1">COSS!AA4387</f>
        <v>0</v>
      </c>
      <c r="U853" s="21">
        <f ca="1">COSS!AC4387</f>
        <v>7188.5362545190656</v>
      </c>
      <c r="V853" s="21">
        <f ca="1">COSS!AD4387</f>
        <v>244324.44490624839</v>
      </c>
      <c r="W853" s="21">
        <f ca="1">COSS!AE4387</f>
        <v>52591.498510466939</v>
      </c>
    </row>
    <row r="854" spans="1:23">
      <c r="B854" s="15" t="str">
        <f>$B$10</f>
        <v>ENERGY</v>
      </c>
      <c r="D854" s="21">
        <f ca="1">COSS!H4388</f>
        <v>179798777.70835164</v>
      </c>
      <c r="E854" s="21">
        <f ca="1">COSS!I4388</f>
        <v>76060690.876877606</v>
      </c>
      <c r="F854" s="21">
        <f ca="1">COSS!J4388</f>
        <v>22642.758536114299</v>
      </c>
      <c r="G854" s="21">
        <f ca="1">COSS!K4388</f>
        <v>65480.262176040633</v>
      </c>
      <c r="H854" s="21">
        <f ca="1">COSS!L4388</f>
        <v>21540325.49150604</v>
      </c>
      <c r="I854" s="21">
        <f ca="1">COSS!M4388</f>
        <v>297407.95915470488</v>
      </c>
      <c r="J854" s="21">
        <f ca="1">COSS!N4388</f>
        <v>58018.011128344937</v>
      </c>
      <c r="K854" s="21">
        <f ca="1">COSS!P4388</f>
        <v>13603679.114551647</v>
      </c>
      <c r="L854" s="21">
        <f ca="1">COSS!Q4388</f>
        <v>2130937.4709637412</v>
      </c>
      <c r="M854" s="21">
        <f ca="1">COSS!R4388</f>
        <v>454960.53454512486</v>
      </c>
      <c r="N854" s="21">
        <f ca="1">COSS!S4388</f>
        <v>20823.307996438805</v>
      </c>
      <c r="O854" s="21">
        <f ca="1">COSS!U4388</f>
        <v>748456.99834225373</v>
      </c>
      <c r="P854" s="21">
        <f ca="1">COSS!V4388</f>
        <v>9822142.87689404</v>
      </c>
      <c r="Q854" s="21">
        <f ca="1">COSS!W4388</f>
        <v>41621277.812312663</v>
      </c>
      <c r="R854" s="21">
        <f ca="1">COSS!X4388</f>
        <v>7529383.9722357746</v>
      </c>
      <c r="S854" s="21">
        <f ca="1">COSS!Z4388</f>
        <v>3810399.7881437601</v>
      </c>
      <c r="T854" s="21">
        <f ca="1">COSS!AA4388</f>
        <v>77581.879735188835</v>
      </c>
      <c r="U854" s="21">
        <f ca="1">COSS!AC4388</f>
        <v>69066.538105771746</v>
      </c>
      <c r="V854" s="21">
        <f ca="1">COSS!AD4388</f>
        <v>1543975.4441834302</v>
      </c>
      <c r="W854" s="21">
        <f ca="1">COSS!AE4388</f>
        <v>321526.61094281398</v>
      </c>
    </row>
    <row r="855" spans="1:23">
      <c r="B855" s="15" t="str">
        <f>$B$11</f>
        <v>CUSTOMER</v>
      </c>
      <c r="D855" s="21">
        <f ca="1">COSS!H4389</f>
        <v>19724811.454988942</v>
      </c>
      <c r="E855" s="21">
        <f ca="1">COSS!I4389</f>
        <v>12161448.502526904</v>
      </c>
      <c r="F855" s="21">
        <f ca="1">COSS!J4389</f>
        <v>2973.1930639589586</v>
      </c>
      <c r="G855" s="21">
        <f ca="1">COSS!K4389</f>
        <v>7389.7825306348604</v>
      </c>
      <c r="H855" s="21">
        <f ca="1">COSS!L4389</f>
        <v>3267217.0514884903</v>
      </c>
      <c r="I855" s="21">
        <f ca="1">COSS!M4389</f>
        <v>157898.54693151481</v>
      </c>
      <c r="J855" s="21">
        <f ca="1">COSS!N4389</f>
        <v>29800.379963601343</v>
      </c>
      <c r="K855" s="21">
        <f ca="1">COSS!P4389</f>
        <v>205305.42556567342</v>
      </c>
      <c r="L855" s="21">
        <f ca="1">COSS!Q4389</f>
        <v>59012.206557969883</v>
      </c>
      <c r="M855" s="21">
        <f ca="1">COSS!R4389</f>
        <v>64303.066462226467</v>
      </c>
      <c r="N855" s="21">
        <f ca="1">COSS!S4389</f>
        <v>7136.9820761948877</v>
      </c>
      <c r="O855" s="21">
        <f ca="1">COSS!U4389</f>
        <v>1421.0056316013147</v>
      </c>
      <c r="P855" s="21">
        <f ca="1">COSS!V4389</f>
        <v>42186.175216207943</v>
      </c>
      <c r="Q855" s="21">
        <f ca="1">COSS!W4389</f>
        <v>104946.81208874125</v>
      </c>
      <c r="R855" s="21">
        <f ca="1">COSS!X4389</f>
        <v>33224.58348818792</v>
      </c>
      <c r="S855" s="21">
        <f ca="1">COSS!Z4389</f>
        <v>43698.689241344029</v>
      </c>
      <c r="T855" s="21">
        <f ca="1">COSS!AA4389</f>
        <v>768.47614044400393</v>
      </c>
      <c r="U855" s="21">
        <f ca="1">COSS!AC4389</f>
        <v>4203.3875849785918</v>
      </c>
      <c r="V855" s="21">
        <f ca="1">COSS!AD4389</f>
        <v>2975542.5414087232</v>
      </c>
      <c r="W855" s="21">
        <f ca="1">COSS!AE4389</f>
        <v>556334.64702185686</v>
      </c>
    </row>
    <row r="856" spans="1:23">
      <c r="B856" s="15" t="str">
        <f>$B$12</f>
        <v>TOTAL</v>
      </c>
      <c r="D856" s="21">
        <f ca="1">COSS!H4390</f>
        <v>499531792.03033578</v>
      </c>
      <c r="E856" s="21">
        <f ca="1">COSS!I4390</f>
        <v>251478370.71178022</v>
      </c>
      <c r="F856" s="21">
        <f ca="1">COSS!J4390</f>
        <v>55954.859549977846</v>
      </c>
      <c r="G856" s="21">
        <f ca="1">COSS!K4390</f>
        <v>123818.61683194945</v>
      </c>
      <c r="H856" s="21">
        <f ca="1">COSS!L4390</f>
        <v>66472018.979027763</v>
      </c>
      <c r="I856" s="21">
        <f ca="1">COSS!M4390</f>
        <v>954945.3589832366</v>
      </c>
      <c r="J856" s="21">
        <f ca="1">COSS!N4390</f>
        <v>148306.28385904984</v>
      </c>
      <c r="K856" s="21">
        <f ca="1">COSS!P4390</f>
        <v>37228290.174792647</v>
      </c>
      <c r="L856" s="21">
        <f ca="1">COSS!Q4390</f>
        <v>6093638.8643066809</v>
      </c>
      <c r="M856" s="21">
        <f ca="1">COSS!R4390</f>
        <v>1093416.9254391969</v>
      </c>
      <c r="N856" s="21">
        <f ca="1">COSS!S4390</f>
        <v>47693.581558087535</v>
      </c>
      <c r="O856" s="21">
        <f ca="1">COSS!U4390</f>
        <v>1832275.4775122658</v>
      </c>
      <c r="P856" s="21">
        <f ca="1">COSS!V4390</f>
        <v>23713168.672295161</v>
      </c>
      <c r="Q856" s="21">
        <f ca="1">COSS!W4390</f>
        <v>79062277.941200301</v>
      </c>
      <c r="R856" s="21">
        <f ca="1">COSS!X4390</f>
        <v>14318809.010594999</v>
      </c>
      <c r="S856" s="21">
        <f ca="1">COSS!Z4390</f>
        <v>10510511.330452392</v>
      </c>
      <c r="T856" s="21">
        <f ca="1">COSS!AA4390</f>
        <v>196100.47317381756</v>
      </c>
      <c r="U856" s="21">
        <f ca="1">COSS!AC4390</f>
        <v>163446.28040358145</v>
      </c>
      <c r="V856" s="21">
        <f ca="1">COSS!AD4390</f>
        <v>5048219.8477847567</v>
      </c>
      <c r="W856" s="21">
        <f ca="1">COSS!AE4390</f>
        <v>990528.64078976342</v>
      </c>
    </row>
    <row r="857" spans="1:23">
      <c r="A857" s="34" t="s">
        <v>165</v>
      </c>
      <c r="B857" s="15" t="str">
        <f>$B$5</f>
        <v>PRODUCTION</v>
      </c>
      <c r="D857" s="21">
        <f ca="1">D841+D849</f>
        <v>211449497.97908461</v>
      </c>
      <c r="E857" s="21">
        <f ca="1">E841+E849</f>
        <v>94275644.007573962</v>
      </c>
      <c r="F857" s="21">
        <f ca="1">F841+F849</f>
        <v>17293.63319326035</v>
      </c>
      <c r="G857" s="21">
        <f ca="1">G841+G849</f>
        <v>31788.527325293926</v>
      </c>
      <c r="H857" s="21">
        <f t="shared" ref="H857:W857" ca="1" si="857">H841+H849</f>
        <v>28222810.903096996</v>
      </c>
      <c r="I857" s="21">
        <f t="shared" ca="1" si="857"/>
        <v>350653.19924554433</v>
      </c>
      <c r="J857" s="21">
        <f t="shared" ref="J857:J864" ca="1" si="858">J841+J849</f>
        <v>46227.229812025718</v>
      </c>
      <c r="K857" s="21">
        <f t="shared" ca="1" si="857"/>
        <v>15995135.369783947</v>
      </c>
      <c r="L857" s="21">
        <f t="shared" ca="1" si="857"/>
        <v>3358799.4987735189</v>
      </c>
      <c r="M857" s="21">
        <f t="shared" ca="1" si="857"/>
        <v>603938.99266070838</v>
      </c>
      <c r="N857" s="21">
        <f t="shared" ref="N857:O864" ca="1" si="859">N841+N849</f>
        <v>15165.172541263244</v>
      </c>
      <c r="O857" s="21">
        <f t="shared" ca="1" si="859"/>
        <v>734292.33831871522</v>
      </c>
      <c r="P857" s="21">
        <f t="shared" ca="1" si="857"/>
        <v>12161707.580608387</v>
      </c>
      <c r="Q857" s="21">
        <f t="shared" ca="1" si="857"/>
        <v>41501332.631331496</v>
      </c>
      <c r="R857" s="21">
        <f t="shared" ref="R857:R864" ca="1" si="860">R841+R849</f>
        <v>8937907.4490986317</v>
      </c>
      <c r="S857" s="21">
        <f t="shared" ca="1" si="857"/>
        <v>4635458.068797349</v>
      </c>
      <c r="T857" s="21">
        <f t="shared" ca="1" si="857"/>
        <v>85250.052103820344</v>
      </c>
      <c r="U857" s="21">
        <f t="shared" ca="1" si="857"/>
        <v>65168.06693340755</v>
      </c>
      <c r="V857" s="21">
        <f t="shared" ref="V857:V864" ca="1" si="861">V841+V849</f>
        <v>337785.64519295434</v>
      </c>
      <c r="W857" s="21">
        <f t="shared" ca="1" si="857"/>
        <v>73139.612701258127</v>
      </c>
    </row>
    <row r="858" spans="1:23">
      <c r="B858" s="15" t="str">
        <f>$B$6</f>
        <v>BULKTRAN</v>
      </c>
      <c r="D858" s="21">
        <f t="shared" ref="D858:W858" ca="1" si="862">D842+D850</f>
        <v>35941020.274947494</v>
      </c>
      <c r="E858" s="21">
        <f ca="1">E842+E850</f>
        <v>8041135.9067243151</v>
      </c>
      <c r="F858" s="21">
        <f ca="1">F842+F850</f>
        <v>-9862.1679424486538</v>
      </c>
      <c r="G858" s="21">
        <f ca="1">G842+G850</f>
        <v>-22176.40981449746</v>
      </c>
      <c r="H858" s="21">
        <f t="shared" ca="1" si="862"/>
        <v>5395265.8372589918</v>
      </c>
      <c r="I858" s="21">
        <f t="shared" ca="1" si="862"/>
        <v>54482.262498893979</v>
      </c>
      <c r="J858" s="21">
        <f t="shared" ca="1" si="858"/>
        <v>-2334.7729113229361</v>
      </c>
      <c r="K858" s="21">
        <f t="shared" ca="1" si="862"/>
        <v>2971890.7155049494</v>
      </c>
      <c r="L858" s="21">
        <f t="shared" ca="1" si="862"/>
        <v>937027.91258755815</v>
      </c>
      <c r="M858" s="21">
        <f t="shared" ca="1" si="862"/>
        <v>139899.97703026381</v>
      </c>
      <c r="N858" s="21">
        <f t="shared" ca="1" si="859"/>
        <v>-700.65457052287684</v>
      </c>
      <c r="O858" s="21">
        <f t="shared" ca="1" si="859"/>
        <v>112180.42848293099</v>
      </c>
      <c r="P858" s="21">
        <f t="shared" ca="1" si="862"/>
        <v>3472098.0021527167</v>
      </c>
      <c r="Q858" s="21">
        <f t="shared" ca="1" si="862"/>
        <v>10979199.875418879</v>
      </c>
      <c r="R858" s="21">
        <f t="shared" ca="1" si="860"/>
        <v>2830077.8465262931</v>
      </c>
      <c r="S858" s="21">
        <f t="shared" ca="1" si="862"/>
        <v>908754.74856304959</v>
      </c>
      <c r="T858" s="21">
        <f t="shared" ca="1" si="862"/>
        <v>13718.492396232443</v>
      </c>
      <c r="U858" s="21">
        <f t="shared" ca="1" si="862"/>
        <v>13792.616663981486</v>
      </c>
      <c r="V858" s="21">
        <f t="shared" ca="1" si="861"/>
        <v>86913.781166810208</v>
      </c>
      <c r="W858" s="21">
        <f t="shared" ca="1" si="862"/>
        <v>19655.877214475357</v>
      </c>
    </row>
    <row r="859" spans="1:23">
      <c r="B859" s="15" t="str">
        <f>$B$7</f>
        <v>SUBTRAN</v>
      </c>
      <c r="D859" s="21">
        <f t="shared" ref="D859:W859" ca="1" si="863">D843+D851</f>
        <v>9890469.3455155604</v>
      </c>
      <c r="E859" s="21">
        <f t="shared" ca="1" si="863"/>
        <v>2395424.2103514252</v>
      </c>
      <c r="F859" s="21">
        <f t="shared" ref="F859:G859" ca="1" si="864">F843+F851</f>
        <v>-1834.0248686565199</v>
      </c>
      <c r="G859" s="21">
        <f t="shared" ca="1" si="864"/>
        <v>-4406.23063036444</v>
      </c>
      <c r="H859" s="21">
        <f t="shared" ca="1" si="863"/>
        <v>1492043.6184041654</v>
      </c>
      <c r="I859" s="21">
        <f t="shared" ca="1" si="863"/>
        <v>15364.200283066024</v>
      </c>
      <c r="J859" s="21">
        <f t="shared" ca="1" si="858"/>
        <v>-341.14720395741938</v>
      </c>
      <c r="K859" s="21">
        <f t="shared" ca="1" si="863"/>
        <v>800644.22778258985</v>
      </c>
      <c r="L859" s="21">
        <f t="shared" ca="1" si="863"/>
        <v>247781.18162597931</v>
      </c>
      <c r="M859" s="21">
        <f t="shared" ca="1" si="863"/>
        <v>48349.209712300602</v>
      </c>
      <c r="N859" s="21">
        <f t="shared" ca="1" si="859"/>
        <v>0</v>
      </c>
      <c r="O859" s="21">
        <f t="shared" ca="1" si="859"/>
        <v>29119.925086424457</v>
      </c>
      <c r="P859" s="21">
        <f t="shared" ca="1" si="863"/>
        <v>904988.03671192168</v>
      </c>
      <c r="Q859" s="21">
        <f t="shared" ca="1" si="863"/>
        <v>3712468.7993560471</v>
      </c>
      <c r="R859" s="21">
        <f t="shared" ca="1" si="860"/>
        <v>1.5323214327852168E-280</v>
      </c>
      <c r="S859" s="21">
        <f t="shared" ca="1" si="863"/>
        <v>243419.06252816482</v>
      </c>
      <c r="T859" s="21">
        <f t="shared" ca="1" si="863"/>
        <v>3744.8058162245188</v>
      </c>
      <c r="U859" s="21">
        <f t="shared" ca="1" si="863"/>
        <v>3703.4705610558326</v>
      </c>
      <c r="V859" s="21">
        <f t="shared" ca="1" si="861"/>
        <v>0</v>
      </c>
      <c r="W859" s="21">
        <f t="shared" ca="1" si="863"/>
        <v>0</v>
      </c>
    </row>
    <row r="860" spans="1:23">
      <c r="B860" s="15" t="str">
        <f>$B$8</f>
        <v>DISTPRI</v>
      </c>
      <c r="D860" s="21">
        <f t="shared" ref="D860:W860" ca="1" si="865">D844+D852</f>
        <v>65119128.830219902</v>
      </c>
      <c r="E860" s="21">
        <f t="shared" ca="1" si="865"/>
        <v>34524685.782061987</v>
      </c>
      <c r="F860" s="21">
        <f t="shared" ref="F860:G860" ca="1" si="866">F844+F852</f>
        <v>-1371.3977447371253</v>
      </c>
      <c r="G860" s="21">
        <f t="shared" ca="1" si="866"/>
        <v>-5054.1336918445795</v>
      </c>
      <c r="H860" s="21">
        <f t="shared" ca="1" si="865"/>
        <v>12939769.389877163</v>
      </c>
      <c r="I860" s="21">
        <f t="shared" ca="1" si="865"/>
        <v>150506.58963016645</v>
      </c>
      <c r="J860" s="21">
        <f t="shared" ca="1" si="858"/>
        <v>0</v>
      </c>
      <c r="K860" s="21">
        <f t="shared" ca="1" si="865"/>
        <v>7072576.3100605337</v>
      </c>
      <c r="L860" s="21">
        <f t="shared" ca="1" si="865"/>
        <v>1749857.3489413217</v>
      </c>
      <c r="M860" s="21">
        <f t="shared" ca="1" si="865"/>
        <v>0</v>
      </c>
      <c r="N860" s="21">
        <f t="shared" ca="1" si="859"/>
        <v>0</v>
      </c>
      <c r="O860" s="21">
        <f t="shared" ca="1" si="859"/>
        <v>291035.00727632479</v>
      </c>
      <c r="P860" s="21">
        <f t="shared" ca="1" si="865"/>
        <v>6242034.2038569171</v>
      </c>
      <c r="Q860" s="21">
        <f t="shared" ca="1" si="865"/>
        <v>-8.3979699632668138E-206</v>
      </c>
      <c r="R860" s="21">
        <f t="shared" ca="1" si="860"/>
        <v>5.6028334499229747E-280</v>
      </c>
      <c r="S860" s="21">
        <f t="shared" ca="1" si="865"/>
        <v>2088797.7034208507</v>
      </c>
      <c r="T860" s="21">
        <f t="shared" ca="1" si="865"/>
        <v>36094.135807524995</v>
      </c>
      <c r="U860" s="21">
        <f t="shared" ca="1" si="865"/>
        <v>30197.890728188522</v>
      </c>
      <c r="V860" s="21">
        <f t="shared" ca="1" si="861"/>
        <v>0</v>
      </c>
      <c r="W860" s="21">
        <f t="shared" ca="1" si="865"/>
        <v>0</v>
      </c>
    </row>
    <row r="861" spans="1:23">
      <c r="B861" s="15" t="str">
        <f>$B$9</f>
        <v>DISTSEC</v>
      </c>
      <c r="D861" s="21">
        <f t="shared" ref="D861:W861" ca="1" si="867">D845+D853</f>
        <v>26433069.070398044</v>
      </c>
      <c r="E861" s="21">
        <f t="shared" ca="1" si="867"/>
        <v>16742727.223992778</v>
      </c>
      <c r="F861" s="21">
        <f t="shared" ref="F861:G861" ca="1" si="868">F845+F853</f>
        <v>-2526.5412353553475</v>
      </c>
      <c r="G861" s="21">
        <f t="shared" ca="1" si="868"/>
        <v>-6630.6622583386552</v>
      </c>
      <c r="H861" s="21">
        <f t="shared" ca="1" si="867"/>
        <v>5636761.8834915487</v>
      </c>
      <c r="I861" s="21">
        <f t="shared" ca="1" si="867"/>
        <v>0</v>
      </c>
      <c r="J861" s="21">
        <f t="shared" ca="1" si="858"/>
        <v>0</v>
      </c>
      <c r="K861" s="21">
        <f t="shared" ca="1" si="867"/>
        <v>2647182.4410366304</v>
      </c>
      <c r="L861" s="21">
        <f t="shared" ca="1" si="867"/>
        <v>0</v>
      </c>
      <c r="M861" s="21">
        <f t="shared" ca="1" si="867"/>
        <v>0</v>
      </c>
      <c r="N861" s="21">
        <f t="shared" ca="1" si="859"/>
        <v>0</v>
      </c>
      <c r="O861" s="21">
        <f t="shared" ca="1" si="859"/>
        <v>89105.062730436548</v>
      </c>
      <c r="P861" s="21">
        <f t="shared" ca="1" si="867"/>
        <v>-1.0609448624066223E-247</v>
      </c>
      <c r="Q861" s="21">
        <f t="shared" ca="1" si="867"/>
        <v>-3.229679679164133E-207</v>
      </c>
      <c r="R861" s="21">
        <f t="shared" ca="1" si="860"/>
        <v>0</v>
      </c>
      <c r="S861" s="21">
        <f t="shared" ca="1" si="867"/>
        <v>808503.30611049721</v>
      </c>
      <c r="T861" s="21">
        <f t="shared" ca="1" si="867"/>
        <v>0</v>
      </c>
      <c r="U861" s="21">
        <f t="shared" ca="1" si="867"/>
        <v>10536.646711181123</v>
      </c>
      <c r="V861" s="21">
        <f t="shared" ca="1" si="861"/>
        <v>414669.34232267865</v>
      </c>
      <c r="W861" s="21">
        <f t="shared" ca="1" si="867"/>
        <v>92740.36749852536</v>
      </c>
    </row>
    <row r="862" spans="1:23">
      <c r="B862" s="15" t="str">
        <f>$B$10</f>
        <v>ENERGY</v>
      </c>
      <c r="D862" s="21">
        <f t="shared" ref="D862:W862" ca="1" si="869">D846+D854</f>
        <v>181775868.21292153</v>
      </c>
      <c r="E862" s="21">
        <f t="shared" ca="1" si="869"/>
        <v>75933268.497660473</v>
      </c>
      <c r="F862" s="21">
        <f t="shared" ref="F862:G862" ca="1" si="870">F846+F854</f>
        <v>22166.764558136998</v>
      </c>
      <c r="G862" s="21">
        <f t="shared" ca="1" si="870"/>
        <v>63930.277312233258</v>
      </c>
      <c r="H862" s="21">
        <f t="shared" ca="1" si="869"/>
        <v>21801842.585540235</v>
      </c>
      <c r="I862" s="21">
        <f t="shared" ca="1" si="869"/>
        <v>299359.91158504493</v>
      </c>
      <c r="J862" s="21">
        <f t="shared" ca="1" si="858"/>
        <v>56158.076425808962</v>
      </c>
      <c r="K862" s="21">
        <f t="shared" ca="1" si="869"/>
        <v>13748769.04704221</v>
      </c>
      <c r="L862" s="21">
        <f t="shared" ca="1" si="869"/>
        <v>2191023.7371544228</v>
      </c>
      <c r="M862" s="21">
        <f t="shared" ca="1" si="869"/>
        <v>463015.6468578155</v>
      </c>
      <c r="N862" s="21">
        <f t="shared" ca="1" si="859"/>
        <v>20593.325408021865</v>
      </c>
      <c r="O862" s="21">
        <f t="shared" ca="1" si="859"/>
        <v>753294.59968208906</v>
      </c>
      <c r="P862" s="21">
        <f t="shared" ca="1" si="869"/>
        <v>10114071.172316918</v>
      </c>
      <c r="Q862" s="21">
        <f t="shared" ca="1" si="869"/>
        <v>42570974.611028813</v>
      </c>
      <c r="R862" s="21">
        <f t="shared" ca="1" si="860"/>
        <v>7814765.0706306901</v>
      </c>
      <c r="S862" s="21">
        <f t="shared" ca="1" si="869"/>
        <v>3858792.4652509675</v>
      </c>
      <c r="T862" s="21">
        <f t="shared" ca="1" si="869"/>
        <v>78153.197690813264</v>
      </c>
      <c r="U862" s="21">
        <f t="shared" ca="1" si="869"/>
        <v>70160.185130980564</v>
      </c>
      <c r="V862" s="21">
        <f t="shared" ca="1" si="861"/>
        <v>1584494.1752123307</v>
      </c>
      <c r="W862" s="21">
        <f t="shared" ca="1" si="869"/>
        <v>331034.86641338124</v>
      </c>
    </row>
    <row r="863" spans="1:23">
      <c r="B863" s="15" t="str">
        <f>$B$11</f>
        <v>CUSTOMER</v>
      </c>
      <c r="D863" s="21">
        <f t="shared" ref="D863:W863" ca="1" si="871">D847+D855</f>
        <v>23569152.354235232</v>
      </c>
      <c r="E863" s="21">
        <f ca="1">E847+E855</f>
        <v>11826204.856090395</v>
      </c>
      <c r="F863" s="21">
        <f ca="1">F847+F855</f>
        <v>1691.3635298602114</v>
      </c>
      <c r="G863" s="21">
        <f ca="1">G847+G855</f>
        <v>6486.2198459544088</v>
      </c>
      <c r="H863" s="21">
        <f t="shared" ca="1" si="871"/>
        <v>4029182.5109592723</v>
      </c>
      <c r="I863" s="21">
        <f t="shared" ca="1" si="871"/>
        <v>181305.19769585287</v>
      </c>
      <c r="J863" s="21">
        <f t="shared" ca="1" si="858"/>
        <v>20672.130802206666</v>
      </c>
      <c r="K863" s="21">
        <f t="shared" ca="1" si="871"/>
        <v>256721.43544030943</v>
      </c>
      <c r="L863" s="21">
        <f t="shared" ca="1" si="871"/>
        <v>95554.32784737878</v>
      </c>
      <c r="M863" s="21">
        <f t="shared" ca="1" si="871"/>
        <v>91324.139967983589</v>
      </c>
      <c r="N863" s="21">
        <f t="shared" ca="1" si="859"/>
        <v>4743.6902444088937</v>
      </c>
      <c r="O863" s="21">
        <f t="shared" ca="1" si="859"/>
        <v>1634.6456199218783</v>
      </c>
      <c r="P863" s="21">
        <f t="shared" ca="1" si="871"/>
        <v>69592.917389670431</v>
      </c>
      <c r="Q863" s="21">
        <f t="shared" ca="1" si="871"/>
        <v>163486.88676575042</v>
      </c>
      <c r="R863" s="21">
        <f t="shared" ca="1" si="860"/>
        <v>61630.278932171263</v>
      </c>
      <c r="S863" s="21">
        <f t="shared" ca="1" si="871"/>
        <v>56327.364219428258</v>
      </c>
      <c r="T863" s="21">
        <f t="shared" ca="1" si="871"/>
        <v>906.30737735365722</v>
      </c>
      <c r="U863" s="21">
        <f t="shared" ca="1" si="871"/>
        <v>5735.163948041165</v>
      </c>
      <c r="V863" s="21">
        <f t="shared" ca="1" si="861"/>
        <v>5716694.9540922977</v>
      </c>
      <c r="W863" s="21">
        <f t="shared" ca="1" si="871"/>
        <v>979257.96346728294</v>
      </c>
    </row>
    <row r="864" spans="1:23">
      <c r="B864" s="15" t="str">
        <f>$B$12</f>
        <v>TOTAL</v>
      </c>
      <c r="C864" s="21"/>
      <c r="D864" s="21">
        <f t="shared" ref="D864:W864" ca="1" si="872">D848+D856</f>
        <v>554178206.06732237</v>
      </c>
      <c r="E864" s="21">
        <f t="shared" ca="1" si="872"/>
        <v>243739090.48445535</v>
      </c>
      <c r="F864" s="21">
        <f t="shared" ref="F864:G864" ca="1" si="873">F848+F856</f>
        <v>25557.629490059942</v>
      </c>
      <c r="G864" s="21">
        <f t="shared" ca="1" si="873"/>
        <v>63937.588088436438</v>
      </c>
      <c r="H864" s="21">
        <f t="shared" ca="1" si="872"/>
        <v>79517676.728628367</v>
      </c>
      <c r="I864" s="21">
        <f t="shared" ca="1" si="872"/>
        <v>1051671.3609385686</v>
      </c>
      <c r="J864" s="21">
        <f t="shared" ca="1" si="858"/>
        <v>120381.51692476089</v>
      </c>
      <c r="K864" s="21">
        <f t="shared" ca="1" si="872"/>
        <v>43492919.54665117</v>
      </c>
      <c r="L864" s="21">
        <f t="shared" ca="1" si="872"/>
        <v>8580044.0069301799</v>
      </c>
      <c r="M864" s="21">
        <f t="shared" ca="1" si="872"/>
        <v>1346527.9662290716</v>
      </c>
      <c r="N864" s="21">
        <f t="shared" ca="1" si="859"/>
        <v>39801.533623171119</v>
      </c>
      <c r="O864" s="21">
        <f t="shared" ca="1" si="859"/>
        <v>2010662.0071968434</v>
      </c>
      <c r="P864" s="21">
        <f t="shared" ca="1" si="872"/>
        <v>32964491.913036544</v>
      </c>
      <c r="Q864" s="21">
        <f t="shared" ca="1" si="872"/>
        <v>98927462.803900957</v>
      </c>
      <c r="R864" s="21">
        <f t="shared" ca="1" si="860"/>
        <v>19644380.645187788</v>
      </c>
      <c r="S864" s="21">
        <f t="shared" ca="1" si="872"/>
        <v>12600052.718890306</v>
      </c>
      <c r="T864" s="21">
        <f t="shared" ca="1" si="872"/>
        <v>217866.99119196919</v>
      </c>
      <c r="U864" s="21">
        <f t="shared" ca="1" si="872"/>
        <v>199294.04067683624</v>
      </c>
      <c r="V864" s="21">
        <f t="shared" ca="1" si="861"/>
        <v>8140557.8979870742</v>
      </c>
      <c r="W864" s="21">
        <f t="shared" ca="1" si="872"/>
        <v>1495828.687294923</v>
      </c>
    </row>
    <row r="865" spans="1:23">
      <c r="A865" s="34" t="s">
        <v>166</v>
      </c>
      <c r="B865" s="15" t="str">
        <f>$B$5</f>
        <v>PRODUCTION</v>
      </c>
      <c r="D865" s="21">
        <f ca="1">COSS!H1104+COSS!H929+COSS!H937+COSS!H946</f>
        <v>-37441960.719734669</v>
      </c>
      <c r="E865" s="129">
        <f ca="1">COSS!I1104+COSS!I929+COSS!I937+COSS!I946</f>
        <v>-19031667.12485306</v>
      </c>
      <c r="F865" s="129">
        <f ca="1">COSS!J1104+COSS!J929+COSS!J937+COSS!J946</f>
        <v>-4544.7160558146415</v>
      </c>
      <c r="G865" s="129">
        <f ca="1">COSS!K1104+COSS!K929+COSS!K937+COSS!K946</f>
        <v>-7957.473761177308</v>
      </c>
      <c r="H865" s="129">
        <f ca="1">COSS!L1104+COSS!L929+COSS!L937+COSS!L946</f>
        <v>-4493386.6482105348</v>
      </c>
      <c r="I865" s="129">
        <f ca="1">COSS!M1104+COSS!M929+COSS!M937+COSS!M946</f>
        <v>-58221.843063095366</v>
      </c>
      <c r="J865" s="129">
        <f ca="1">COSS!N1104+COSS!N929+COSS!N937+COSS!N946</f>
        <v>-8095.7700897025125</v>
      </c>
      <c r="K865" s="129">
        <f ca="1">COSS!P1104+COSS!P929+COSS!P937+COSS!P946</f>
        <v>-2745375.7431482603</v>
      </c>
      <c r="L865" s="129">
        <f ca="1">COSS!Q1104+COSS!Q929+COSS!Q937+COSS!Q946</f>
        <v>-440176.14407852921</v>
      </c>
      <c r="M865" s="129">
        <f ca="1">COSS!R1104+COSS!R929+COSS!R937+COSS!R946</f>
        <v>-87976.609059885668</v>
      </c>
      <c r="N865" s="129">
        <f ca="1">COSS!S1104+COSS!S929+COSS!S937+COSS!S946</f>
        <v>-3534.9968582055667</v>
      </c>
      <c r="O865" s="129">
        <f ca="1">COSS!U1104+COSS!U929+COSS!U937+COSS!U946</f>
        <v>-129732.0184310122</v>
      </c>
      <c r="P865" s="129">
        <f ca="1">COSS!V1104+COSS!V929+COSS!V937+COSS!V946</f>
        <v>-1599009.6103542668</v>
      </c>
      <c r="Q865" s="129">
        <f ca="1">COSS!W1104+COSS!W929+COSS!W937+COSS!W946</f>
        <v>-6771082.4914825736</v>
      </c>
      <c r="R865" s="129">
        <f ca="1">COSS!X1104+COSS!X929+COSS!X937+COSS!X946</f>
        <v>-1207524.6528256207</v>
      </c>
      <c r="S865" s="129">
        <f ca="1">COSS!Z1104+COSS!Z929+COSS!Z937+COSS!Z946</f>
        <v>-774071.04804374906</v>
      </c>
      <c r="T865" s="129">
        <f ca="1">COSS!AA1104+COSS!AA929+COSS!AA937+COSS!AA946</f>
        <v>-15460.184239041599</v>
      </c>
      <c r="U865" s="129">
        <f ca="1">COSS!AC1104+COSS!AC929+COSS!AC937+COSS!AC946</f>
        <v>-10211.249418580346</v>
      </c>
      <c r="V865" s="129">
        <f ca="1">COSS!AD1104+COSS!AD929+COSS!AD937+COSS!AD946</f>
        <v>-44625.150557045417</v>
      </c>
      <c r="W865" s="129">
        <f ca="1">COSS!AE1104+COSS!AE929+COSS!AE937+COSS!AE946</f>
        <v>-9307.2452045140453</v>
      </c>
    </row>
    <row r="866" spans="1:23">
      <c r="B866" s="15" t="str">
        <f>$B$6</f>
        <v>BULKTRAN</v>
      </c>
      <c r="D866" s="21">
        <f ca="1">COSS!H1105+COSS!H930+COSS!H938+COSS!H947</f>
        <v>46403105.711806536</v>
      </c>
      <c r="E866" s="129">
        <f ca="1">COSS!I1105+COSS!I930+COSS!I938+COSS!I947</f>
        <v>23759193.646638501</v>
      </c>
      <c r="F866" s="129">
        <f ca="1">COSS!J1105+COSS!J930+COSS!J938+COSS!J947</f>
        <v>5355.1525334204607</v>
      </c>
      <c r="G866" s="129">
        <f ca="1">COSS!K1105+COSS!K930+COSS!K938+COSS!K947</f>
        <v>9376.4902467943139</v>
      </c>
      <c r="H866" s="129">
        <f ca="1">COSS!L1105+COSS!L930+COSS!L938+COSS!L947</f>
        <v>5577627.9916084735</v>
      </c>
      <c r="I866" s="129">
        <f ca="1">COSS!M1105+COSS!M930+COSS!M938+COSS!M947</f>
        <v>77205.578068243587</v>
      </c>
      <c r="J866" s="129">
        <f ca="1">COSS!N1105+COSS!N930+COSS!N938+COSS!N947</f>
        <v>10555.733934235866</v>
      </c>
      <c r="K866" s="129">
        <f ca="1">COSS!P1105+COSS!P930+COSS!P938+COSS!P947</f>
        <v>3317029.0840524402</v>
      </c>
      <c r="L866" s="129">
        <f ca="1">COSS!Q1105+COSS!Q930+COSS!Q938+COSS!Q947</f>
        <v>601267.57618292468</v>
      </c>
      <c r="M866" s="129">
        <f ca="1">COSS!R1105+COSS!R930+COSS!R938+COSS!R947</f>
        <v>121155.32718486097</v>
      </c>
      <c r="N866" s="129">
        <f ca="1">COSS!S1105+COSS!S930+COSS!S938+COSS!S947</f>
        <v>4486.8918040355702</v>
      </c>
      <c r="O866" s="129">
        <f ca="1">COSS!U1105+COSS!U930+COSS!U938+COSS!U947</f>
        <v>157181.77592901702</v>
      </c>
      <c r="P866" s="129">
        <f ca="1">COSS!V1105+COSS!V930+COSS!V938+COSS!V947</f>
        <v>2144438.2506205565</v>
      </c>
      <c r="Q866" s="129">
        <f ca="1">COSS!W1105+COSS!W930+COSS!W938+COSS!W947</f>
        <v>8133664.3354037432</v>
      </c>
      <c r="R866" s="129">
        <f ca="1">COSS!X1105+COSS!X930+COSS!X938+COSS!X947</f>
        <v>1477726.0697776193</v>
      </c>
      <c r="S866" s="129">
        <f ca="1">COSS!Z1105+COSS!Z930+COSS!Z938+COSS!Z947</f>
        <v>912107.2654638869</v>
      </c>
      <c r="T866" s="129">
        <f ca="1">COSS!AA1105+COSS!AA930+COSS!AA938+COSS!AA947</f>
        <v>18217.121549084386</v>
      </c>
      <c r="U866" s="129">
        <f ca="1">COSS!AC1105+COSS!AC930+COSS!AC938+COSS!AC947</f>
        <v>12032.170441833434</v>
      </c>
      <c r="V866" s="129">
        <f ca="1">COSS!AD1105+COSS!AD930+COSS!AD938+COSS!AD947</f>
        <v>53518.290687965891</v>
      </c>
      <c r="W866" s="129">
        <f ca="1">COSS!AE1105+COSS!AE930+COSS!AE938+COSS!AE947</f>
        <v>10966.959678889045</v>
      </c>
    </row>
    <row r="867" spans="1:23">
      <c r="B867" s="15" t="str">
        <f>$B$7</f>
        <v>SUBTRAN</v>
      </c>
      <c r="D867" s="21">
        <f ca="1">COSS!H1106+COSS!H931+COSS!H939+COSS!H948</f>
        <v>12860716.752459548</v>
      </c>
      <c r="E867" s="129">
        <f ca="1">COSS!I1106+COSS!I931+COSS!I939+COSS!I948</f>
        <v>6543095.2766593313</v>
      </c>
      <c r="F867" s="129">
        <f ca="1">COSS!J1106+COSS!J931+COSS!J939+COSS!J948</f>
        <v>1073.0907272782076</v>
      </c>
      <c r="G867" s="129">
        <f ca="1">COSS!K1106+COSS!K931+COSS!K939+COSS!K948</f>
        <v>1997.2060942253006</v>
      </c>
      <c r="H867" s="129">
        <f ca="1">COSS!L1106+COSS!L931+COSS!L939+COSS!L948</f>
        <v>1544005.4760094343</v>
      </c>
      <c r="I867" s="129">
        <f ca="1">COSS!M1106+COSS!M931+COSS!M939+COSS!M948</f>
        <v>21469.662012862125</v>
      </c>
      <c r="J867" s="129">
        <f ca="1">COSS!N1106+COSS!N931+COSS!N939+COSS!N948</f>
        <v>3823.8125736735178</v>
      </c>
      <c r="K867" s="129">
        <f ca="1">COSS!P1106+COSS!P931+COSS!P939+COSS!P948</f>
        <v>891285.02891052037</v>
      </c>
      <c r="L867" s="129">
        <f ca="1">COSS!Q1106+COSS!Q931+COSS!Q939+COSS!Q948</f>
        <v>161930.58335904113</v>
      </c>
      <c r="M867" s="129">
        <f ca="1">COSS!R1106+COSS!R931+COSS!R939+COSS!R948</f>
        <v>42246.705942373424</v>
      </c>
      <c r="N867" s="129">
        <f ca="1">COSS!S1106+COSS!S931+COSS!S939+COSS!S948</f>
        <v>0</v>
      </c>
      <c r="O867" s="129">
        <f ca="1">COSS!U1106+COSS!U931+COSS!U939+COSS!U948</f>
        <v>40199.503569252411</v>
      </c>
      <c r="P867" s="129">
        <f ca="1">COSS!V1106+COSS!V931+COSS!V939+COSS!V948</f>
        <v>569702.245620606</v>
      </c>
      <c r="Q867" s="129">
        <f ca="1">COSS!W1106+COSS!W931+COSS!W939+COSS!W948</f>
        <v>2786945.616355523</v>
      </c>
      <c r="R867" s="129">
        <f ca="1">COSS!X1106+COSS!X931+COSS!X939+COSS!X948</f>
        <v>2.9637392058783216E-282</v>
      </c>
      <c r="S867" s="129">
        <f ca="1">COSS!Z1106+COSS!Z931+COSS!Z939+COSS!Z948</f>
        <v>244773.17471609899</v>
      </c>
      <c r="T867" s="129">
        <f ca="1">COSS!AA1106+COSS!AA931+COSS!AA939+COSS!AA948</f>
        <v>4914.68236344656</v>
      </c>
      <c r="U867" s="129">
        <f ca="1">COSS!AC1106+COSS!AC931+COSS!AC939+COSS!AC948</f>
        <v>3254.6875458799877</v>
      </c>
      <c r="V867" s="129">
        <f ca="1">COSS!AD1106+COSS!AD931+COSS!AD939+COSS!AD948</f>
        <v>0</v>
      </c>
      <c r="W867" s="129">
        <f ca="1">COSS!AE1106+COSS!AE931+COSS!AE939+COSS!AE948</f>
        <v>0</v>
      </c>
    </row>
    <row r="868" spans="1:23">
      <c r="B868" s="15" t="str">
        <f>$B$8</f>
        <v>DISTPRI</v>
      </c>
      <c r="D868" s="21">
        <f ca="1">COSS!H1107+COSS!H932+COSS!H940+COSS!H949</f>
        <v>5034682.8959448729</v>
      </c>
      <c r="E868" s="129">
        <f ca="1">COSS!I1107+COSS!I932+COSS!I940+COSS!I949</f>
        <v>3360009.8048376576</v>
      </c>
      <c r="F868" s="129">
        <f ca="1">COSS!J1107+COSS!J932+COSS!J940+COSS!J949</f>
        <v>438.80601001417244</v>
      </c>
      <c r="G868" s="129">
        <f ca="1">COSS!K1107+COSS!K932+COSS!K940+COSS!K949</f>
        <v>811.9168083856423</v>
      </c>
      <c r="H868" s="129">
        <f ca="1">COSS!L1107+COSS!L932+COSS!L940+COSS!L949</f>
        <v>743973.24794015754</v>
      </c>
      <c r="I868" s="129">
        <f ca="1">COSS!M1107+COSS!M932+COSS!M940+COSS!M949</f>
        <v>11516.531179293326</v>
      </c>
      <c r="J868" s="129">
        <f ca="1">COSS!N1107+COSS!N932+COSS!N940+COSS!N949</f>
        <v>0</v>
      </c>
      <c r="K868" s="129">
        <f ca="1">COSS!P1107+COSS!P932+COSS!P940+COSS!P949</f>
        <v>388449.10111621133</v>
      </c>
      <c r="L868" s="129">
        <f ca="1">COSS!Q1107+COSS!Q932+COSS!Q940+COSS!Q949</f>
        <v>93828.654082997527</v>
      </c>
      <c r="M868" s="129">
        <f ca="1">COSS!R1107+COSS!R932+COSS!R940+COSS!R949</f>
        <v>0</v>
      </c>
      <c r="N868" s="129">
        <f ca="1">COSS!S1107+COSS!S932+COSS!S940+COSS!S949</f>
        <v>0</v>
      </c>
      <c r="O868" s="129">
        <f ca="1">COSS!U1107+COSS!U932+COSS!U940+COSS!U949</f>
        <v>17632.33407633832</v>
      </c>
      <c r="P868" s="129">
        <f ca="1">COSS!V1107+COSS!V932+COSS!V940+COSS!V949</f>
        <v>315142.51838619582</v>
      </c>
      <c r="Q868" s="129">
        <f ca="1">COSS!W1107+COSS!W932+COSS!W940+COSS!W949</f>
        <v>-9.995244432636744E-208</v>
      </c>
      <c r="R868" s="129">
        <f ca="1">COSS!X1107+COSS!X932+COSS!X940+COSS!X949</f>
        <v>1.0836719244578212E-281</v>
      </c>
      <c r="S868" s="129">
        <f ca="1">COSS!Z1107+COSS!Z932+COSS!Z940+COSS!Z949</f>
        <v>99569.340990081735</v>
      </c>
      <c r="T868" s="129">
        <f ca="1">COSS!AA1107+COSS!AA932+COSS!AA940+COSS!AA949</f>
        <v>1998.5136954824764</v>
      </c>
      <c r="U868" s="129">
        <f ca="1">COSS!AC1107+COSS!AC932+COSS!AC940+COSS!AC949</f>
        <v>1312.1268220575944</v>
      </c>
      <c r="V868" s="129">
        <f ca="1">COSS!AD1107+COSS!AD932+COSS!AD940+COSS!AD949</f>
        <v>0</v>
      </c>
      <c r="W868" s="129">
        <f ca="1">COSS!AE1107+COSS!AE932+COSS!AE940+COSS!AE949</f>
        <v>0</v>
      </c>
    </row>
    <row r="869" spans="1:23">
      <c r="B869" s="15" t="str">
        <f>$B$9</f>
        <v>DISTSEC</v>
      </c>
      <c r="D869" s="21">
        <f ca="1">COSS!H1108+COSS!H933+COSS!H941+COSS!H950</f>
        <v>3206377.343980554</v>
      </c>
      <c r="E869" s="129">
        <f ca="1">COSS!I1108+COSS!I933+COSS!I941+COSS!I950</f>
        <v>2421605.2933205408</v>
      </c>
      <c r="F869" s="129">
        <f ca="1">COSS!J1108+COSS!J933+COSS!J941+COSS!J950</f>
        <v>514.80271932063022</v>
      </c>
      <c r="G869" s="129">
        <f ca="1">COSS!K1108+COSS!K933+COSS!K941+COSS!K950</f>
        <v>666.81139628538324</v>
      </c>
      <c r="H869" s="129">
        <f ca="1">COSS!L1108+COSS!L933+COSS!L941+COSS!L950</f>
        <v>470225.32503067178</v>
      </c>
      <c r="I869" s="129">
        <f ca="1">COSS!M1108+COSS!M933+COSS!M941+COSS!M950</f>
        <v>0</v>
      </c>
      <c r="J869" s="129">
        <f ca="1">COSS!N1108+COSS!N933+COSS!N941+COSS!N950</f>
        <v>0</v>
      </c>
      <c r="K869" s="129">
        <f ca="1">COSS!P1108+COSS!P933+COSS!P941+COSS!P950</f>
        <v>218376.2127361031</v>
      </c>
      <c r="L869" s="129">
        <f ca="1">COSS!Q1108+COSS!Q933+COSS!Q941+COSS!Q950</f>
        <v>0</v>
      </c>
      <c r="M869" s="129">
        <f ca="1">COSS!R1108+COSS!R933+COSS!R941+COSS!R950</f>
        <v>0</v>
      </c>
      <c r="N869" s="129">
        <f ca="1">COSS!S1108+COSS!S933+COSS!S941+COSS!S950</f>
        <v>0</v>
      </c>
      <c r="O869" s="129">
        <f ca="1">COSS!U1108+COSS!U933+COSS!U941+COSS!U950</f>
        <v>8184.2569112557312</v>
      </c>
      <c r="P869" s="129">
        <f ca="1">COSS!V1108+COSS!V933+COSS!V941+COSS!V950</f>
        <v>-6.815463234693245E-249</v>
      </c>
      <c r="Q869" s="129">
        <f ca="1">COSS!W1108+COSS!W933+COSS!W941+COSS!W950</f>
        <v>-3.8439572865306865E-209</v>
      </c>
      <c r="R869" s="129">
        <f ca="1">COSS!X1108+COSS!X933+COSS!X941+COSS!X950</f>
        <v>0</v>
      </c>
      <c r="S869" s="129">
        <f ca="1">COSS!Z1108+COSS!Z933+COSS!Z941+COSS!Z950</f>
        <v>59139.482468727045</v>
      </c>
      <c r="T869" s="129">
        <f ca="1">COSS!AA1108+COSS!AA933+COSS!AA941+COSS!AA950</f>
        <v>0</v>
      </c>
      <c r="U869" s="129">
        <f ca="1">COSS!AC1108+COSS!AC933+COSS!AC941+COSS!AC950</f>
        <v>699.23991403786385</v>
      </c>
      <c r="V869" s="129">
        <f ca="1">COSS!AD1108+COSS!AD933+COSS!AD941+COSS!AD950</f>
        <v>22502.94472792622</v>
      </c>
      <c r="W869" s="129">
        <f ca="1">COSS!AE1108+COSS!AE933+COSS!AE941+COSS!AE950</f>
        <v>4462.9747556851489</v>
      </c>
    </row>
    <row r="870" spans="1:23">
      <c r="B870" s="15" t="str">
        <f>$B$10</f>
        <v>ENERGY</v>
      </c>
      <c r="D870" s="21">
        <f ca="1">COSS!H1109+COSS!H934+COSS!H942+COSS!H951</f>
        <v>27968640.654097795</v>
      </c>
      <c r="E870" s="129">
        <f ca="1">COSS!I1109+COSS!I934+COSS!I942+COSS!I951</f>
        <v>11202173.155082077</v>
      </c>
      <c r="F870" s="129">
        <f ca="1">COSS!J1109+COSS!J934+COSS!J942+COSS!J951</f>
        <v>1603.7831235219101</v>
      </c>
      <c r="G870" s="129">
        <f ca="1">COSS!K1109+COSS!K934+COSS!K942+COSS!K951</f>
        <v>4437.9895525336933</v>
      </c>
      <c r="H870" s="129">
        <f ca="1">COSS!L1109+COSS!L934+COSS!L942+COSS!L951</f>
        <v>3156730.7955310927</v>
      </c>
      <c r="I870" s="129">
        <f ca="1">COSS!M1109+COSS!M934+COSS!M942+COSS!M951</f>
        <v>46835.202669815793</v>
      </c>
      <c r="J870" s="129">
        <f ca="1">COSS!N1109+COSS!N934+COSS!N942+COSS!N951</f>
        <v>6866.0191240422146</v>
      </c>
      <c r="K870" s="129">
        <f ca="1">COSS!P1109+COSS!P934+COSS!P942+COSS!P951</f>
        <v>2001492.3685400586</v>
      </c>
      <c r="L870" s="129">
        <f ca="1">COSS!Q1109+COSS!Q934+COSS!Q942+COSS!Q951</f>
        <v>380614.78297489963</v>
      </c>
      <c r="M870" s="129">
        <f ca="1">COSS!R1109+COSS!R934+COSS!R942+COSS!R951</f>
        <v>79227.480714016259</v>
      </c>
      <c r="N870" s="129">
        <f ca="1">COSS!S1109+COSS!S934+COSS!S942+COSS!S951</f>
        <v>3023.7654458626525</v>
      </c>
      <c r="O870" s="129">
        <f ca="1">COSS!U1109+COSS!U934+COSS!U942+COSS!U951</f>
        <v>105516.78027433388</v>
      </c>
      <c r="P870" s="129">
        <f ca="1">COSS!V1109+COSS!V934+COSS!V942+COSS!V951</f>
        <v>1746971.401457988</v>
      </c>
      <c r="Q870" s="129">
        <f ca="1">COSS!W1109+COSS!W934+COSS!W942+COSS!W951</f>
        <v>7071703.5456823548</v>
      </c>
      <c r="R870" s="129">
        <f ca="1">COSS!X1109+COSS!X934+COSS!X942+COSS!X951</f>
        <v>1339616.3293087457</v>
      </c>
      <c r="S870" s="129">
        <f ca="1">COSS!Z1109+COSS!Z934+COSS!Z942+COSS!Z951</f>
        <v>538386.89833465056</v>
      </c>
      <c r="T870" s="129">
        <f ca="1">COSS!AA1109+COSS!AA934+COSS!AA942+COSS!AA951</f>
        <v>10802.625719375255</v>
      </c>
      <c r="U870" s="129">
        <f ca="1">COSS!AC1109+COSS!AC934+COSS!AC942+COSS!AC951</f>
        <v>9635.9884650958411</v>
      </c>
      <c r="V870" s="129">
        <f ca="1">COSS!AD1109+COSS!AD934+COSS!AD942+COSS!AD951</f>
        <v>218482.74573073327</v>
      </c>
      <c r="W870" s="129">
        <f ca="1">COSS!AE1109+COSS!AE934+COSS!AE942+COSS!AE951</f>
        <v>44518.996366594416</v>
      </c>
    </row>
    <row r="871" spans="1:23">
      <c r="B871" s="15" t="str">
        <f>$B$11</f>
        <v>CUSTOMER</v>
      </c>
      <c r="C871" s="130" t="s">
        <v>537</v>
      </c>
      <c r="D871" s="21">
        <f ca="1">COSS!H1110+COSS!H935+COSS!H943+COSS!H952</f>
        <v>439928.23038537585</v>
      </c>
      <c r="E871" s="129">
        <f ca="1">COSS!I1110+COSS!I935+COSS!I943+COSS!I952</f>
        <v>273999.46622536349</v>
      </c>
      <c r="F871" s="129">
        <f ca="1">COSS!J1110+COSS!J935+COSS!J943+COSS!J952</f>
        <v>18.7104323192025</v>
      </c>
      <c r="G871" s="129">
        <f ca="1">COSS!K1110+COSS!K935+COSS!K943+COSS!K952</f>
        <v>10.64775138940929</v>
      </c>
      <c r="H871" s="129">
        <f ca="1">COSS!L1110+COSS!L935+COSS!L943+COSS!L952</f>
        <v>66816.821205338099</v>
      </c>
      <c r="I871" s="129">
        <f ca="1">COSS!M1110+COSS!M935+COSS!M943+COSS!M952</f>
        <v>5595.5966755501076</v>
      </c>
      <c r="J871" s="129">
        <f ca="1">COSS!N1110+COSS!N935+COSS!N943+COSS!N952</f>
        <v>764.74249893481203</v>
      </c>
      <c r="K871" s="129">
        <f ca="1">COSS!P1110+COSS!P935+COSS!P943+COSS!P952</f>
        <v>3529.1046420856301</v>
      </c>
      <c r="L871" s="129">
        <f ca="1">COSS!Q1110+COSS!Q935+COSS!Q943+COSS!Q952</f>
        <v>2352.864335064678</v>
      </c>
      <c r="M871" s="129">
        <f ca="1">COSS!R1110+COSS!R935+COSS!R943+COSS!R952</f>
        <v>2853.453931140768</v>
      </c>
      <c r="N871" s="129">
        <f ca="1">COSS!S1110+COSS!S935+COSS!S943+COSS!S952</f>
        <v>208.31728900151887</v>
      </c>
      <c r="O871" s="129">
        <f ca="1">COSS!U1110+COSS!U935+COSS!U943+COSS!U952</f>
        <v>23.954241027957902</v>
      </c>
      <c r="P871" s="129">
        <f ca="1">COSS!V1110+COSS!V935+COSS!V943+COSS!V952</f>
        <v>1539.7871841213496</v>
      </c>
      <c r="Q871" s="129">
        <f ca="1">COSS!W1110+COSS!W935+COSS!W943+COSS!W952</f>
        <v>1957.1964449751874</v>
      </c>
      <c r="R871" s="129">
        <f ca="1">COSS!X1110+COSS!X935+COSS!X943+COSS!X952</f>
        <v>690.19982290533085</v>
      </c>
      <c r="S871" s="129">
        <f ca="1">COSS!Z1110+COSS!Z935+COSS!Z943+COSS!Z952</f>
        <v>514.4109784501876</v>
      </c>
      <c r="T871" s="129">
        <f ca="1">COSS!AA1110+COSS!AA935+COSS!AA943+COSS!AA952</f>
        <v>9.7389914735087579</v>
      </c>
      <c r="U871" s="129">
        <f ca="1">COSS!AC1110+COSS!AC935+COSS!AC943+COSS!AC952</f>
        <v>50.19531506369924</v>
      </c>
      <c r="V871" s="129">
        <f ca="1">COSS!AD1110+COSS!AD935+COSS!AD943+COSS!AD952</f>
        <v>71397.206424029006</v>
      </c>
      <c r="W871" s="129">
        <f ca="1">COSS!AE1110+COSS!AE935+COSS!AE943+COSS!AE952</f>
        <v>7595.8159971419427</v>
      </c>
    </row>
    <row r="872" spans="1:23">
      <c r="B872" s="15" t="str">
        <f>$B$12</f>
        <v>TOTAL</v>
      </c>
      <c r="C872" s="131">
        <f ca="1">+D872-D829</f>
        <v>0</v>
      </c>
      <c r="D872" s="21">
        <f ca="1">COSS!H1111+COSS!H936+COSS!H944+COSS!H953</f>
        <v>58471490.868939996</v>
      </c>
      <c r="E872" s="129">
        <f ca="1">COSS!I1111+COSS!I936+COSS!I944+COSS!I953</f>
        <v>28528409.517910406</v>
      </c>
      <c r="F872" s="129">
        <f ca="1">COSS!J1111+COSS!J936+COSS!J944+COSS!J953</f>
        <v>4459.6294900599423</v>
      </c>
      <c r="G872" s="129">
        <f ca="1">COSS!K1111+COSS!K936+COSS!K944+COSS!K953</f>
        <v>9343.5880884364378</v>
      </c>
      <c r="H872" s="129">
        <f ca="1">COSS!L1111+COSS!L936+COSS!L944+COSS!L953</f>
        <v>7065993.0091146333</v>
      </c>
      <c r="I872" s="129">
        <f ca="1">COSS!M1111+COSS!M936+COSS!M944+COSS!M953</f>
        <v>104400.72754266959</v>
      </c>
      <c r="J872" s="129">
        <f ca="1">COSS!N1111+COSS!N936+COSS!N944+COSS!N953</f>
        <v>13914.538041183901</v>
      </c>
      <c r="K872" s="129">
        <f ca="1">COSS!P1111+COSS!P936+COSS!P944+COSS!P953</f>
        <v>4074785.1568491589</v>
      </c>
      <c r="L872" s="129">
        <f ca="1">COSS!Q1111+COSS!Q936+COSS!Q944+COSS!Q953</f>
        <v>799818.31685639836</v>
      </c>
      <c r="M872" s="129">
        <f ca="1">COSS!R1111+COSS!R936+COSS!R944+COSS!R953</f>
        <v>157506.35871250575</v>
      </c>
      <c r="N872" s="129">
        <f ca="1">COSS!S1111+COSS!S936+COSS!S944+COSS!S953</f>
        <v>4183.9776806941754</v>
      </c>
      <c r="O872" s="129">
        <f ca="1">COSS!U1111+COSS!U936+COSS!U944+COSS!U953</f>
        <v>199006.58657021314</v>
      </c>
      <c r="P872" s="129">
        <f ca="1">COSS!V1111+COSS!V936+COSS!V944+COSS!V953</f>
        <v>3178784.5929152006</v>
      </c>
      <c r="Q872" s="129">
        <f ca="1">COSS!W1111+COSS!W936+COSS!W944+COSS!W953</f>
        <v>11223188.202404022</v>
      </c>
      <c r="R872" s="129">
        <f ca="1">COSS!X1111+COSS!X936+COSS!X944+COSS!X953</f>
        <v>1610507.9460836495</v>
      </c>
      <c r="S872" s="129">
        <f ca="1">COSS!Z1111+COSS!Z936+COSS!Z944+COSS!Z953</f>
        <v>1080419.5249081464</v>
      </c>
      <c r="T872" s="129">
        <f ca="1">COSS!AA1111+COSS!AA936+COSS!AA944+COSS!AA953</f>
        <v>20482.498079820587</v>
      </c>
      <c r="U872" s="129">
        <f ca="1">COSS!AC1111+COSS!AC936+COSS!AC944+COSS!AC953</f>
        <v>16773.159085388073</v>
      </c>
      <c r="V872" s="129">
        <f ca="1">COSS!AD1111+COSS!AD936+COSS!AD944+COSS!AD953</f>
        <v>321276.03701360896</v>
      </c>
      <c r="W872" s="129">
        <f ca="1">COSS!AE1111+COSS!AE936+COSS!AE944+COSS!AE953</f>
        <v>58237.501593796507</v>
      </c>
    </row>
    <row r="873" spans="1:23">
      <c r="A873" s="34" t="s">
        <v>707</v>
      </c>
      <c r="B873" s="15" t="str">
        <f>$B$5</f>
        <v>PRODUCTION</v>
      </c>
      <c r="D873" s="21">
        <f t="shared" ref="D873:W873" ca="1" si="874">D857-D865</f>
        <v>248891458.69881928</v>
      </c>
      <c r="E873" s="21">
        <f t="shared" ca="1" si="874"/>
        <v>113307311.13242702</v>
      </c>
      <c r="F873" s="21">
        <f t="shared" ref="F873:G873" ca="1" si="875">F857-F865</f>
        <v>21838.349249074992</v>
      </c>
      <c r="G873" s="21">
        <f t="shared" ca="1" si="875"/>
        <v>39746.001086471231</v>
      </c>
      <c r="H873" s="21">
        <f t="shared" ca="1" si="874"/>
        <v>32716197.551307529</v>
      </c>
      <c r="I873" s="21">
        <f t="shared" ca="1" si="874"/>
        <v>408875.04230863968</v>
      </c>
      <c r="J873" s="21">
        <f t="shared" ca="1" si="874"/>
        <v>54322.999901728232</v>
      </c>
      <c r="K873" s="21">
        <f t="shared" ca="1" si="874"/>
        <v>18740511.112932209</v>
      </c>
      <c r="L873" s="21">
        <f t="shared" ca="1" si="874"/>
        <v>3798975.6428520484</v>
      </c>
      <c r="M873" s="21">
        <f t="shared" ca="1" si="874"/>
        <v>691915.6017205941</v>
      </c>
      <c r="N873" s="21">
        <f t="shared" ca="1" si="874"/>
        <v>18700.16939946881</v>
      </c>
      <c r="O873" s="21">
        <f t="shared" ca="1" si="874"/>
        <v>864024.35674972739</v>
      </c>
      <c r="P873" s="21">
        <f t="shared" ca="1" si="874"/>
        <v>13760717.190962654</v>
      </c>
      <c r="Q873" s="21">
        <f t="shared" ca="1" si="874"/>
        <v>48272415.122814067</v>
      </c>
      <c r="R873" s="21">
        <f t="shared" ca="1" si="874"/>
        <v>10145432.101924252</v>
      </c>
      <c r="S873" s="21">
        <f t="shared" ca="1" si="874"/>
        <v>5409529.1168410983</v>
      </c>
      <c r="T873" s="21">
        <f t="shared" ca="1" si="874"/>
        <v>100710.23634286194</v>
      </c>
      <c r="U873" s="21">
        <f t="shared" ca="1" si="874"/>
        <v>75379.316351987902</v>
      </c>
      <c r="V873" s="21">
        <f t="shared" ca="1" si="874"/>
        <v>382410.79574999976</v>
      </c>
      <c r="W873" s="21">
        <f t="shared" ca="1" si="874"/>
        <v>82446.857905772165</v>
      </c>
    </row>
    <row r="874" spans="1:23">
      <c r="B874" s="15" t="str">
        <f>$B$6</f>
        <v>BULKTRAN</v>
      </c>
      <c r="D874" s="21">
        <f t="shared" ref="D874:W874" ca="1" si="876">D858-D866</f>
        <v>-10462085.436859041</v>
      </c>
      <c r="E874" s="21">
        <f t="shared" ca="1" si="876"/>
        <v>-15718057.739914186</v>
      </c>
      <c r="F874" s="21">
        <f t="shared" ref="F874:G874" ca="1" si="877">F858-F866</f>
        <v>-15217.320475869114</v>
      </c>
      <c r="G874" s="21">
        <f t="shared" ca="1" si="877"/>
        <v>-31552.900061291773</v>
      </c>
      <c r="H874" s="21">
        <f t="shared" ca="1" si="876"/>
        <v>-182362.15434948169</v>
      </c>
      <c r="I874" s="21">
        <f t="shared" ca="1" si="876"/>
        <v>-22723.315569349608</v>
      </c>
      <c r="J874" s="21">
        <f t="shared" ca="1" si="876"/>
        <v>-12890.506845558803</v>
      </c>
      <c r="K874" s="21">
        <f t="shared" ca="1" si="876"/>
        <v>-345138.3685474908</v>
      </c>
      <c r="L874" s="21">
        <f t="shared" ca="1" si="876"/>
        <v>335760.33640463348</v>
      </c>
      <c r="M874" s="21">
        <f t="shared" ca="1" si="876"/>
        <v>18744.649845402833</v>
      </c>
      <c r="N874" s="21">
        <f t="shared" ca="1" si="876"/>
        <v>-5187.5463745584475</v>
      </c>
      <c r="O874" s="21">
        <f t="shared" ca="1" si="876"/>
        <v>-45001.347446086031</v>
      </c>
      <c r="P874" s="21">
        <f t="shared" ca="1" si="876"/>
        <v>1327659.7515321602</v>
      </c>
      <c r="Q874" s="21">
        <f t="shared" ca="1" si="876"/>
        <v>2845535.5400151359</v>
      </c>
      <c r="R874" s="21">
        <f t="shared" ca="1" si="876"/>
        <v>1352351.7767486738</v>
      </c>
      <c r="S874" s="21">
        <f t="shared" ca="1" si="876"/>
        <v>-3352.516900837305</v>
      </c>
      <c r="T874" s="21">
        <f t="shared" ca="1" si="876"/>
        <v>-4498.6291528519432</v>
      </c>
      <c r="U874" s="21">
        <f t="shared" ca="1" si="876"/>
        <v>1760.4462221480517</v>
      </c>
      <c r="V874" s="21">
        <f t="shared" ca="1" si="876"/>
        <v>33395.490478844316</v>
      </c>
      <c r="W874" s="21">
        <f t="shared" ca="1" si="876"/>
        <v>8688.9175355863117</v>
      </c>
    </row>
    <row r="875" spans="1:23">
      <c r="B875" s="15" t="str">
        <f>$B$7</f>
        <v>SUBTRAN</v>
      </c>
      <c r="D875" s="21">
        <f t="shared" ref="D875:W875" ca="1" si="878">D859-D867</f>
        <v>-2970247.4069439881</v>
      </c>
      <c r="E875" s="21">
        <f t="shared" ca="1" si="878"/>
        <v>-4147671.0663079061</v>
      </c>
      <c r="F875" s="21">
        <f t="shared" ref="F875:G875" ca="1" si="879">F859-F867</f>
        <v>-2907.1155959347275</v>
      </c>
      <c r="G875" s="21">
        <f t="shared" ca="1" si="879"/>
        <v>-6403.4367245897411</v>
      </c>
      <c r="H875" s="21">
        <f t="shared" ca="1" si="878"/>
        <v>-51961.857605268946</v>
      </c>
      <c r="I875" s="21">
        <f t="shared" ca="1" si="878"/>
        <v>-6105.4617297961013</v>
      </c>
      <c r="J875" s="21">
        <f t="shared" ca="1" si="878"/>
        <v>-4164.9597776309374</v>
      </c>
      <c r="K875" s="21">
        <f t="shared" ca="1" si="878"/>
        <v>-90640.801127930521</v>
      </c>
      <c r="L875" s="21">
        <f t="shared" ca="1" si="878"/>
        <v>85850.598266938177</v>
      </c>
      <c r="M875" s="21">
        <f t="shared" ca="1" si="878"/>
        <v>6102.5037699271779</v>
      </c>
      <c r="N875" s="21">
        <f t="shared" ca="1" si="878"/>
        <v>0</v>
      </c>
      <c r="O875" s="21">
        <f t="shared" ca="1" si="878"/>
        <v>-11079.578482827954</v>
      </c>
      <c r="P875" s="21">
        <f t="shared" ca="1" si="878"/>
        <v>335285.79109131568</v>
      </c>
      <c r="Q875" s="21">
        <f t="shared" ca="1" si="878"/>
        <v>925523.18300052406</v>
      </c>
      <c r="R875" s="21">
        <f t="shared" ca="1" si="878"/>
        <v>1.5026840407264335E-280</v>
      </c>
      <c r="S875" s="21">
        <f t="shared" ca="1" si="878"/>
        <v>-1354.1121879341663</v>
      </c>
      <c r="T875" s="21">
        <f t="shared" ca="1" si="878"/>
        <v>-1169.8765472220412</v>
      </c>
      <c r="U875" s="21">
        <f t="shared" ca="1" si="878"/>
        <v>448.78301517584487</v>
      </c>
      <c r="V875" s="21">
        <f t="shared" ca="1" si="878"/>
        <v>0</v>
      </c>
      <c r="W875" s="21">
        <f t="shared" ca="1" si="878"/>
        <v>0</v>
      </c>
    </row>
    <row r="876" spans="1:23">
      <c r="B876" s="15" t="str">
        <f>$B$8</f>
        <v>DISTPRI</v>
      </c>
      <c r="D876" s="21">
        <f t="shared" ref="D876:W876" ca="1" si="880">D860-D868</f>
        <v>60084445.934275031</v>
      </c>
      <c r="E876" s="21">
        <f t="shared" ca="1" si="880"/>
        <v>31164675.977224328</v>
      </c>
      <c r="F876" s="21">
        <f t="shared" ref="F876:G876" ca="1" si="881">F860-F868</f>
        <v>-1810.2037547512978</v>
      </c>
      <c r="G876" s="21">
        <f t="shared" ca="1" si="881"/>
        <v>-5866.0505002302216</v>
      </c>
      <c r="H876" s="21">
        <f t="shared" ca="1" si="880"/>
        <v>12195796.141937006</v>
      </c>
      <c r="I876" s="21">
        <f t="shared" ca="1" si="880"/>
        <v>138990.05845087313</v>
      </c>
      <c r="J876" s="21">
        <f t="shared" ca="1" si="880"/>
        <v>0</v>
      </c>
      <c r="K876" s="21">
        <f t="shared" ca="1" si="880"/>
        <v>6684127.2089443225</v>
      </c>
      <c r="L876" s="21">
        <f t="shared" ca="1" si="880"/>
        <v>1656028.6948583242</v>
      </c>
      <c r="M876" s="21">
        <f t="shared" ca="1" si="880"/>
        <v>0</v>
      </c>
      <c r="N876" s="21">
        <f t="shared" ca="1" si="880"/>
        <v>0</v>
      </c>
      <c r="O876" s="21">
        <f t="shared" ca="1" si="880"/>
        <v>273402.67319998646</v>
      </c>
      <c r="P876" s="21">
        <f t="shared" ca="1" si="880"/>
        <v>5926891.6854707217</v>
      </c>
      <c r="Q876" s="21">
        <f t="shared" ca="1" si="880"/>
        <v>-8.298017518940446E-206</v>
      </c>
      <c r="R876" s="21">
        <f t="shared" ca="1" si="880"/>
        <v>5.4944662574771926E-280</v>
      </c>
      <c r="S876" s="21">
        <f t="shared" ca="1" si="880"/>
        <v>1989228.362430769</v>
      </c>
      <c r="T876" s="21">
        <f t="shared" ca="1" si="880"/>
        <v>34095.622112042518</v>
      </c>
      <c r="U876" s="21">
        <f t="shared" ca="1" si="880"/>
        <v>28885.763906130927</v>
      </c>
      <c r="V876" s="21">
        <f t="shared" ca="1" si="880"/>
        <v>0</v>
      </c>
      <c r="W876" s="21">
        <f t="shared" ca="1" si="880"/>
        <v>0</v>
      </c>
    </row>
    <row r="877" spans="1:23">
      <c r="B877" s="15" t="str">
        <f>$B$9</f>
        <v>DISTSEC</v>
      </c>
      <c r="D877" s="21">
        <f t="shared" ref="D877:W877" ca="1" si="882">D861-D869</f>
        <v>23226691.726417489</v>
      </c>
      <c r="E877" s="21">
        <f t="shared" ca="1" si="882"/>
        <v>14321121.930672238</v>
      </c>
      <c r="F877" s="21">
        <f t="shared" ref="F877:G877" ca="1" si="883">F861-F869</f>
        <v>-3041.3439546759778</v>
      </c>
      <c r="G877" s="21">
        <f t="shared" ca="1" si="883"/>
        <v>-7297.4736546240383</v>
      </c>
      <c r="H877" s="21">
        <f t="shared" ca="1" si="882"/>
        <v>5166536.5584608773</v>
      </c>
      <c r="I877" s="21">
        <f t="shared" ca="1" si="882"/>
        <v>0</v>
      </c>
      <c r="J877" s="21">
        <f t="shared" ca="1" si="882"/>
        <v>0</v>
      </c>
      <c r="K877" s="21">
        <f t="shared" ca="1" si="882"/>
        <v>2428806.2283005272</v>
      </c>
      <c r="L877" s="21">
        <f t="shared" ca="1" si="882"/>
        <v>0</v>
      </c>
      <c r="M877" s="21">
        <f t="shared" ca="1" si="882"/>
        <v>0</v>
      </c>
      <c r="N877" s="21">
        <f t="shared" ca="1" si="882"/>
        <v>0</v>
      </c>
      <c r="O877" s="21">
        <f t="shared" ca="1" si="882"/>
        <v>80920.805819180823</v>
      </c>
      <c r="P877" s="21">
        <f t="shared" ca="1" si="882"/>
        <v>-9.9279023005968986E-248</v>
      </c>
      <c r="Q877" s="21">
        <f t="shared" ca="1" si="882"/>
        <v>-3.1912401062988262E-207</v>
      </c>
      <c r="R877" s="21">
        <f t="shared" ca="1" si="882"/>
        <v>0</v>
      </c>
      <c r="S877" s="21">
        <f t="shared" ca="1" si="882"/>
        <v>749363.82364177017</v>
      </c>
      <c r="T877" s="21">
        <f t="shared" ca="1" si="882"/>
        <v>0</v>
      </c>
      <c r="U877" s="21">
        <f t="shared" ca="1" si="882"/>
        <v>9837.4067971432596</v>
      </c>
      <c r="V877" s="21">
        <f t="shared" ca="1" si="882"/>
        <v>392166.39759475243</v>
      </c>
      <c r="W877" s="21">
        <f t="shared" ca="1" si="882"/>
        <v>88277.392742840209</v>
      </c>
    </row>
    <row r="878" spans="1:23">
      <c r="B878" s="15" t="str">
        <f>$B$10</f>
        <v>ENERGY</v>
      </c>
      <c r="D878" s="21">
        <f t="shared" ref="D878:W878" ca="1" si="884">D862-D870</f>
        <v>153807227.55882373</v>
      </c>
      <c r="E878" s="21">
        <f t="shared" ca="1" si="884"/>
        <v>64731095.342578396</v>
      </c>
      <c r="F878" s="21">
        <f t="shared" ref="F878:G878" ca="1" si="885">F862-F870</f>
        <v>20562.981434615089</v>
      </c>
      <c r="G878" s="21">
        <f t="shared" ca="1" si="885"/>
        <v>59492.287759699568</v>
      </c>
      <c r="H878" s="21">
        <f t="shared" ca="1" si="884"/>
        <v>18645111.790009141</v>
      </c>
      <c r="I878" s="21">
        <f t="shared" ca="1" si="884"/>
        <v>252524.70891522913</v>
      </c>
      <c r="J878" s="21">
        <f t="shared" ca="1" si="884"/>
        <v>49292.057301766748</v>
      </c>
      <c r="K878" s="21">
        <f t="shared" ca="1" si="884"/>
        <v>11747276.678502152</v>
      </c>
      <c r="L878" s="21">
        <f t="shared" ca="1" si="884"/>
        <v>1810408.954179523</v>
      </c>
      <c r="M878" s="21">
        <f t="shared" ca="1" si="884"/>
        <v>383788.16614379926</v>
      </c>
      <c r="N878" s="21">
        <f t="shared" ca="1" si="884"/>
        <v>17569.559962159212</v>
      </c>
      <c r="O878" s="21">
        <f t="shared" ca="1" si="884"/>
        <v>647777.81940775516</v>
      </c>
      <c r="P878" s="21">
        <f t="shared" ca="1" si="884"/>
        <v>8367099.7708589304</v>
      </c>
      <c r="Q878" s="21">
        <f t="shared" ca="1" si="884"/>
        <v>35499271.065346457</v>
      </c>
      <c r="R878" s="21">
        <f t="shared" ca="1" si="884"/>
        <v>6475148.7413219446</v>
      </c>
      <c r="S878" s="21">
        <f t="shared" ca="1" si="884"/>
        <v>3320405.5669163167</v>
      </c>
      <c r="T878" s="21">
        <f t="shared" ca="1" si="884"/>
        <v>67350.57197143801</v>
      </c>
      <c r="U878" s="21">
        <f t="shared" ca="1" si="884"/>
        <v>60524.196665884723</v>
      </c>
      <c r="V878" s="21">
        <f t="shared" ca="1" si="884"/>
        <v>1366011.4294815974</v>
      </c>
      <c r="W878" s="21">
        <f t="shared" ca="1" si="884"/>
        <v>286515.87004678685</v>
      </c>
    </row>
    <row r="879" spans="1:23">
      <c r="B879" s="15" t="str">
        <f>$B$11</f>
        <v>CUSTOMER</v>
      </c>
      <c r="D879" s="21">
        <f t="shared" ref="D879:W879" ca="1" si="886">D863-D871</f>
        <v>23129224.123849858</v>
      </c>
      <c r="E879" s="21">
        <f t="shared" ca="1" si="886"/>
        <v>11552205.389865031</v>
      </c>
      <c r="F879" s="21">
        <f t="shared" ref="F879:G879" ca="1" si="887">F863-F871</f>
        <v>1672.6530975410089</v>
      </c>
      <c r="G879" s="21">
        <f t="shared" ca="1" si="887"/>
        <v>6475.5720945649991</v>
      </c>
      <c r="H879" s="21">
        <f t="shared" ca="1" si="886"/>
        <v>3962365.6897539343</v>
      </c>
      <c r="I879" s="21">
        <f t="shared" ca="1" si="886"/>
        <v>175709.60102030277</v>
      </c>
      <c r="J879" s="21">
        <f t="shared" ca="1" si="886"/>
        <v>19907.388303271855</v>
      </c>
      <c r="K879" s="21">
        <f t="shared" ca="1" si="886"/>
        <v>253192.33079822379</v>
      </c>
      <c r="L879" s="21">
        <f t="shared" ca="1" si="886"/>
        <v>93201.463512314105</v>
      </c>
      <c r="M879" s="21">
        <f t="shared" ca="1" si="886"/>
        <v>88470.686036842817</v>
      </c>
      <c r="N879" s="21">
        <f t="shared" ca="1" si="886"/>
        <v>4535.3729554073752</v>
      </c>
      <c r="O879" s="21">
        <f t="shared" ca="1" si="886"/>
        <v>1610.6913788939203</v>
      </c>
      <c r="P879" s="21">
        <f t="shared" ca="1" si="886"/>
        <v>68053.130205549081</v>
      </c>
      <c r="Q879" s="21">
        <f t="shared" ca="1" si="886"/>
        <v>161529.69032077523</v>
      </c>
      <c r="R879" s="21">
        <f t="shared" ca="1" si="886"/>
        <v>60940.079109265935</v>
      </c>
      <c r="S879" s="21">
        <f t="shared" ca="1" si="886"/>
        <v>55812.953240978073</v>
      </c>
      <c r="T879" s="21">
        <f t="shared" ca="1" si="886"/>
        <v>896.56838588014841</v>
      </c>
      <c r="U879" s="21">
        <f t="shared" ca="1" si="886"/>
        <v>5684.9686329774659</v>
      </c>
      <c r="V879" s="21">
        <f t="shared" ca="1" si="886"/>
        <v>5645297.7476682691</v>
      </c>
      <c r="W879" s="21">
        <f t="shared" ca="1" si="886"/>
        <v>971662.14747014095</v>
      </c>
    </row>
    <row r="880" spans="1:23">
      <c r="B880" s="15" t="str">
        <f>$B$12</f>
        <v>TOTAL</v>
      </c>
      <c r="C880" s="21"/>
      <c r="D880" s="21">
        <f t="shared" ref="D880:W880" ca="1" si="888">D864-D872</f>
        <v>495706715.19838238</v>
      </c>
      <c r="E880" s="21">
        <f t="shared" ca="1" si="888"/>
        <v>215210680.96654493</v>
      </c>
      <c r="F880" s="21">
        <f t="shared" ref="F880:G880" ca="1" si="889">F864-F872</f>
        <v>21098</v>
      </c>
      <c r="G880" s="21">
        <f t="shared" ca="1" si="889"/>
        <v>54594</v>
      </c>
      <c r="H880" s="21">
        <f t="shared" ca="1" si="888"/>
        <v>72451683.719513729</v>
      </c>
      <c r="I880" s="21">
        <f t="shared" ca="1" si="888"/>
        <v>947270.63339589897</v>
      </c>
      <c r="J880" s="21">
        <f t="shared" ca="1" si="888"/>
        <v>106466.97888357699</v>
      </c>
      <c r="K880" s="21">
        <f t="shared" ca="1" si="888"/>
        <v>39418134.389802009</v>
      </c>
      <c r="L880" s="21">
        <f t="shared" ca="1" si="888"/>
        <v>7780225.6900737816</v>
      </c>
      <c r="M880" s="21">
        <f t="shared" ca="1" si="888"/>
        <v>1189021.6075165658</v>
      </c>
      <c r="N880" s="21">
        <f t="shared" ca="1" si="888"/>
        <v>35617.555942476945</v>
      </c>
      <c r="O880" s="21">
        <f t="shared" ca="1" si="888"/>
        <v>1811655.4206266303</v>
      </c>
      <c r="P880" s="21">
        <f t="shared" ca="1" si="888"/>
        <v>29785707.320121344</v>
      </c>
      <c r="Q880" s="21">
        <f t="shared" ca="1" si="888"/>
        <v>87704274.601496935</v>
      </c>
      <c r="R880" s="21">
        <f t="shared" ca="1" si="888"/>
        <v>18033872.699104138</v>
      </c>
      <c r="S880" s="21">
        <f t="shared" ca="1" si="888"/>
        <v>11519633.19398216</v>
      </c>
      <c r="T880" s="21">
        <f t="shared" ca="1" si="888"/>
        <v>197384.4931121486</v>
      </c>
      <c r="U880" s="21">
        <f t="shared" ca="1" si="888"/>
        <v>182520.88159144818</v>
      </c>
      <c r="V880" s="21">
        <f t="shared" ca="1" si="888"/>
        <v>7819281.8609734653</v>
      </c>
      <c r="W880" s="21">
        <f t="shared" ca="1" si="888"/>
        <v>1437591.1857011265</v>
      </c>
    </row>
    <row r="881" spans="1:52">
      <c r="A881" s="111" t="s">
        <v>70</v>
      </c>
      <c r="B881" s="15" t="str">
        <f>$B$5</f>
        <v>PRODUCTION</v>
      </c>
      <c r="C881" s="20"/>
      <c r="D881" s="20">
        <f t="shared" ref="D881:D888" ca="1" si="890">SUM(E881:W881)</f>
        <v>0.5020941840564187</v>
      </c>
      <c r="E881" s="20">
        <f t="shared" ref="E881:F885" ca="1" si="891">E873/$D$880</f>
        <v>0.22857731730965417</v>
      </c>
      <c r="F881" s="20">
        <f t="shared" ca="1" si="891"/>
        <v>4.4054979647260294E-5</v>
      </c>
      <c r="G881" s="20">
        <f t="shared" ref="G881" ca="1" si="892">G873/$D$880</f>
        <v>8.0180477423157033E-5</v>
      </c>
      <c r="H881" s="20">
        <f t="shared" ref="H881:W881" ca="1" si="893">H873/$D$880</f>
        <v>6.5999100976904201E-2</v>
      </c>
      <c r="I881" s="20">
        <f t="shared" ca="1" si="893"/>
        <v>8.2483256686366946E-4</v>
      </c>
      <c r="J881" s="20">
        <f t="shared" ca="1" si="893"/>
        <v>1.0958697600049276E-4</v>
      </c>
      <c r="K881" s="20">
        <f t="shared" ca="1" si="893"/>
        <v>3.7805643010973201E-2</v>
      </c>
      <c r="L881" s="20">
        <f t="shared" ca="1" si="893"/>
        <v>7.6637566657367026E-3</v>
      </c>
      <c r="M881" s="20">
        <f t="shared" ca="1" si="893"/>
        <v>1.3958164787896583E-3</v>
      </c>
      <c r="N881" s="20">
        <f t="shared" ca="1" si="893"/>
        <v>3.7724260789941047E-5</v>
      </c>
      <c r="O881" s="20">
        <f t="shared" ca="1" si="893"/>
        <v>1.7430152351354446E-3</v>
      </c>
      <c r="P881" s="20">
        <f t="shared" ca="1" si="893"/>
        <v>2.7759795800739957E-2</v>
      </c>
      <c r="Q881" s="20">
        <f t="shared" ca="1" si="893"/>
        <v>9.7380998971328014E-2</v>
      </c>
      <c r="R881" s="20">
        <f t="shared" ca="1" si="893"/>
        <v>2.0466602107385289E-2</v>
      </c>
      <c r="S881" s="20">
        <f t="shared" ca="1" si="893"/>
        <v>1.0912761419171413E-2</v>
      </c>
      <c r="T881" s="20">
        <f t="shared" ca="1" si="893"/>
        <v>2.0316496277956935E-4</v>
      </c>
      <c r="U881" s="20">
        <f t="shared" ca="1" si="893"/>
        <v>1.5206434377597854E-4</v>
      </c>
      <c r="V881" s="20">
        <f t="shared" ca="1" si="893"/>
        <v>7.7144566338375813E-4</v>
      </c>
      <c r="W881" s="20">
        <f t="shared" ca="1" si="893"/>
        <v>1.6632184995270206E-4</v>
      </c>
    </row>
    <row r="882" spans="1:52">
      <c r="A882" s="15" t="str">
        <f t="shared" ref="A882:A888" si="894">A881</f>
        <v>RSALE</v>
      </c>
      <c r="B882" s="15" t="str">
        <f>$B$6</f>
        <v>BULKTRAN</v>
      </c>
      <c r="C882" s="20"/>
      <c r="D882" s="20">
        <f t="shared" ca="1" si="890"/>
        <v>-2.1105393806642489E-2</v>
      </c>
      <c r="E882" s="20">
        <f t="shared" ca="1" si="891"/>
        <v>-3.1708381706355947E-2</v>
      </c>
      <c r="F882" s="20">
        <f t="shared" ca="1" si="891"/>
        <v>-3.0698233470125831E-5</v>
      </c>
      <c r="G882" s="20">
        <f t="shared" ref="G882" ca="1" si="895">G874/$D$880</f>
        <v>-6.3652355503524439E-5</v>
      </c>
      <c r="H882" s="20">
        <f t="shared" ref="H882:W882" ca="1" si="896">H874/$D$880</f>
        <v>-3.6788316308464806E-4</v>
      </c>
      <c r="I882" s="20">
        <f t="shared" ca="1" si="896"/>
        <v>-4.5840241563513443E-5</v>
      </c>
      <c r="J882" s="20">
        <f t="shared" ca="1" si="896"/>
        <v>-2.6004301435375972E-5</v>
      </c>
      <c r="K882" s="20">
        <f t="shared" ca="1" si="896"/>
        <v>-6.9625518066537796E-4</v>
      </c>
      <c r="L882" s="20">
        <f t="shared" ca="1" si="896"/>
        <v>6.7733667128205399E-4</v>
      </c>
      <c r="M882" s="20">
        <f t="shared" ca="1" si="896"/>
        <v>3.7813992166519683E-5</v>
      </c>
      <c r="N882" s="20">
        <f t="shared" ca="1" si="896"/>
        <v>-1.0464950777361137E-5</v>
      </c>
      <c r="O882" s="20">
        <f t="shared" ca="1" si="896"/>
        <v>-9.0782202593475944E-5</v>
      </c>
      <c r="P882" s="20">
        <f t="shared" ca="1" si="896"/>
        <v>2.6783170589101848E-3</v>
      </c>
      <c r="Q882" s="20">
        <f t="shared" ca="1" si="896"/>
        <v>5.7403610900779289E-3</v>
      </c>
      <c r="R882" s="20">
        <f t="shared" ca="1" si="896"/>
        <v>2.7281288215098339E-3</v>
      </c>
      <c r="S882" s="20">
        <f t="shared" ca="1" si="896"/>
        <v>-6.7631056793241625E-6</v>
      </c>
      <c r="T882" s="20">
        <f t="shared" ca="1" si="896"/>
        <v>-9.0751829961625334E-6</v>
      </c>
      <c r="U882" s="20">
        <f t="shared" ca="1" si="896"/>
        <v>3.5513866731531349E-6</v>
      </c>
      <c r="V882" s="20">
        <f t="shared" ca="1" si="896"/>
        <v>6.7369453458945792E-5</v>
      </c>
      <c r="W882" s="20">
        <f t="shared" ca="1" si="896"/>
        <v>1.7528343411908386E-5</v>
      </c>
    </row>
    <row r="883" spans="1:52">
      <c r="A883" s="15" t="str">
        <f t="shared" si="894"/>
        <v>RSALE</v>
      </c>
      <c r="B883" s="15" t="str">
        <f>$B$7</f>
        <v>SUBTRAN</v>
      </c>
      <c r="C883" s="20"/>
      <c r="D883" s="20">
        <f t="shared" ca="1" si="890"/>
        <v>-5.9919450672668174E-3</v>
      </c>
      <c r="E883" s="20">
        <f t="shared" ca="1" si="891"/>
        <v>-8.3671875710782002E-3</v>
      </c>
      <c r="F883" s="20">
        <f t="shared" ca="1" si="891"/>
        <v>-5.8645878839291019E-6</v>
      </c>
      <c r="G883" s="20">
        <f t="shared" ref="G883" ca="1" si="897">G875/$D$880</f>
        <v>-1.2917792977702709E-5</v>
      </c>
      <c r="H883" s="20">
        <f t="shared" ref="H883:W883" ca="1" si="898">H875/$D$880</f>
        <v>-1.0482379199659168E-4</v>
      </c>
      <c r="I883" s="20">
        <f t="shared" ca="1" si="898"/>
        <v>-1.2316681502595115E-5</v>
      </c>
      <c r="J883" s="20">
        <f t="shared" ca="1" si="898"/>
        <v>-8.4020644666153365E-6</v>
      </c>
      <c r="K883" s="20">
        <f t="shared" ca="1" si="898"/>
        <v>-1.8285167085472297E-4</v>
      </c>
      <c r="L883" s="20">
        <f t="shared" ca="1" si="898"/>
        <v>1.7318828983904459E-4</v>
      </c>
      <c r="M883" s="20">
        <f t="shared" ca="1" si="898"/>
        <v>1.2310714345447084E-5</v>
      </c>
      <c r="N883" s="20">
        <f t="shared" ca="1" si="898"/>
        <v>0</v>
      </c>
      <c r="O883" s="20">
        <f t="shared" ca="1" si="898"/>
        <v>-2.2351076035744026E-5</v>
      </c>
      <c r="P883" s="20">
        <f t="shared" ca="1" si="898"/>
        <v>6.7637936064096681E-4</v>
      </c>
      <c r="Q883" s="20">
        <f t="shared" ca="1" si="898"/>
        <v>1.8670781625988841E-3</v>
      </c>
      <c r="R883" s="20">
        <f t="shared" ca="1" si="898"/>
        <v>3.0313973861037122E-289</v>
      </c>
      <c r="S883" s="20">
        <f t="shared" ca="1" si="898"/>
        <v>-2.7316801375027753E-6</v>
      </c>
      <c r="T883" s="20">
        <f t="shared" ca="1" si="898"/>
        <v>-2.3600175493968348E-6</v>
      </c>
      <c r="U883" s="20">
        <f t="shared" ca="1" si="898"/>
        <v>9.0533979350318349E-7</v>
      </c>
      <c r="V883" s="20">
        <f t="shared" ca="1" si="898"/>
        <v>0</v>
      </c>
      <c r="W883" s="20">
        <f t="shared" ca="1" si="898"/>
        <v>0</v>
      </c>
    </row>
    <row r="884" spans="1:52">
      <c r="A884" s="15" t="str">
        <f t="shared" si="894"/>
        <v>RSALE</v>
      </c>
      <c r="B884" s="15" t="str">
        <f>$B$8</f>
        <v>DISTPRI</v>
      </c>
      <c r="C884" s="20"/>
      <c r="D884" s="20">
        <f t="shared" ca="1" si="890"/>
        <v>0.1212096671117904</v>
      </c>
      <c r="E884" s="20">
        <f t="shared" ca="1" si="891"/>
        <v>6.2869182566454018E-2</v>
      </c>
      <c r="F884" s="20">
        <f t="shared" ca="1" si="891"/>
        <v>-3.6517636321042216E-6</v>
      </c>
      <c r="G884" s="20">
        <f t="shared" ref="G884" ca="1" si="899">G876/$D$880</f>
        <v>-1.1833711992145641E-5</v>
      </c>
      <c r="H884" s="20">
        <f t="shared" ref="H884:W884" ca="1" si="900">H876/$D$880</f>
        <v>2.4602846336379033E-2</v>
      </c>
      <c r="I884" s="20">
        <f t="shared" ca="1" si="900"/>
        <v>2.8038768527726955E-4</v>
      </c>
      <c r="J884" s="20">
        <f t="shared" ca="1" si="900"/>
        <v>0</v>
      </c>
      <c r="K884" s="20">
        <f t="shared" ca="1" si="900"/>
        <v>1.3484036031808299E-2</v>
      </c>
      <c r="L884" s="20">
        <f t="shared" ca="1" si="900"/>
        <v>3.3407429112506165E-3</v>
      </c>
      <c r="M884" s="20">
        <f t="shared" ca="1" si="900"/>
        <v>0</v>
      </c>
      <c r="N884" s="20">
        <f t="shared" ca="1" si="900"/>
        <v>0</v>
      </c>
      <c r="O884" s="20">
        <f t="shared" ca="1" si="900"/>
        <v>5.5154119324482098E-4</v>
      </c>
      <c r="P884" s="20">
        <f t="shared" ca="1" si="900"/>
        <v>1.1956448246013317E-2</v>
      </c>
      <c r="Q884" s="20">
        <f t="shared" ca="1" si="900"/>
        <v>-1.6739772257512327E-214</v>
      </c>
      <c r="R884" s="20">
        <f t="shared" ca="1" si="900"/>
        <v>1.1084106970950153E-288</v>
      </c>
      <c r="S884" s="20">
        <f t="shared" ca="1" si="900"/>
        <v>4.0129138892836614E-3</v>
      </c>
      <c r="T884" s="20">
        <f t="shared" ca="1" si="900"/>
        <v>6.8781844317758359E-5</v>
      </c>
      <c r="U884" s="20">
        <f t="shared" ca="1" si="900"/>
        <v>5.8271883394944149E-5</v>
      </c>
      <c r="V884" s="20">
        <f t="shared" ca="1" si="900"/>
        <v>0</v>
      </c>
      <c r="W884" s="20">
        <f t="shared" ca="1" si="900"/>
        <v>0</v>
      </c>
    </row>
    <row r="885" spans="1:52">
      <c r="A885" s="15" t="str">
        <f t="shared" si="894"/>
        <v>RSALE</v>
      </c>
      <c r="B885" s="15" t="str">
        <f>$B$9</f>
        <v>DISTSEC</v>
      </c>
      <c r="C885" s="20"/>
      <c r="D885" s="20">
        <f t="shared" ca="1" si="890"/>
        <v>4.6855713296363448E-2</v>
      </c>
      <c r="E885" s="20">
        <f t="shared" ca="1" si="891"/>
        <v>2.8890312540835579E-2</v>
      </c>
      <c r="F885" s="20">
        <f t="shared" ca="1" si="891"/>
        <v>-6.135369688221449E-6</v>
      </c>
      <c r="G885" s="20">
        <f t="shared" ref="G885" ca="1" si="901">G877/$D$880</f>
        <v>-1.4721353233440829E-5</v>
      </c>
      <c r="H885" s="20">
        <f t="shared" ref="H885:W885" ca="1" si="902">H877/$D$880</f>
        <v>1.0422567215764313E-2</v>
      </c>
      <c r="I885" s="20">
        <f t="shared" ca="1" si="902"/>
        <v>0</v>
      </c>
      <c r="J885" s="20">
        <f t="shared" ca="1" si="902"/>
        <v>0</v>
      </c>
      <c r="K885" s="20">
        <f t="shared" ca="1" si="902"/>
        <v>4.8996839337318967E-3</v>
      </c>
      <c r="L885" s="20">
        <f t="shared" ca="1" si="902"/>
        <v>0</v>
      </c>
      <c r="M885" s="20">
        <f t="shared" ca="1" si="902"/>
        <v>0</v>
      </c>
      <c r="N885" s="20">
        <f t="shared" ca="1" si="902"/>
        <v>0</v>
      </c>
      <c r="O885" s="20">
        <f t="shared" ca="1" si="902"/>
        <v>1.6324331169650632E-4</v>
      </c>
      <c r="P885" s="20">
        <f t="shared" ca="1" si="902"/>
        <v>-2.0027774480770833E-256</v>
      </c>
      <c r="Q885" s="20">
        <f t="shared" ca="1" si="902"/>
        <v>-6.4377584738219415E-216</v>
      </c>
      <c r="R885" s="20">
        <f t="shared" ca="1" si="902"/>
        <v>0</v>
      </c>
      <c r="S885" s="20">
        <f t="shared" ca="1" si="902"/>
        <v>1.5117080335332435E-3</v>
      </c>
      <c r="T885" s="20">
        <f t="shared" ca="1" si="902"/>
        <v>0</v>
      </c>
      <c r="U885" s="20">
        <f t="shared" ca="1" si="902"/>
        <v>1.9845215922092801E-5</v>
      </c>
      <c r="V885" s="20">
        <f t="shared" ca="1" si="902"/>
        <v>7.9112585238593554E-4</v>
      </c>
      <c r="W885" s="20">
        <f t="shared" ca="1" si="902"/>
        <v>1.7808391542065654E-4</v>
      </c>
    </row>
    <row r="886" spans="1:52">
      <c r="A886" s="15" t="str">
        <f t="shared" si="894"/>
        <v>RSALE</v>
      </c>
      <c r="B886" s="15" t="str">
        <f>$B$10</f>
        <v>ENERGY</v>
      </c>
      <c r="C886" s="20"/>
      <c r="D886" s="20">
        <f t="shared" ca="1" si="890"/>
        <v>0.31027868463970665</v>
      </c>
      <c r="E886" s="20">
        <f t="shared" ref="E886:W886" ca="1" si="903">E878/$D$880</f>
        <v>0.13058345460717219</v>
      </c>
      <c r="F886" s="20">
        <f t="shared" ref="F886:G886" ca="1" si="904">F878/$D$880</f>
        <v>4.1482152256875843E-5</v>
      </c>
      <c r="G886" s="20">
        <f t="shared" ca="1" si="904"/>
        <v>1.2001509347294334E-4</v>
      </c>
      <c r="H886" s="20">
        <f t="shared" ca="1" si="903"/>
        <v>3.7613191870009964E-2</v>
      </c>
      <c r="I886" s="20">
        <f t="shared" ca="1" si="903"/>
        <v>5.0942361919420129E-4</v>
      </c>
      <c r="J886" s="20">
        <f t="shared" ca="1" si="903"/>
        <v>9.9437945443284971E-5</v>
      </c>
      <c r="K886" s="20">
        <f t="shared" ca="1" si="903"/>
        <v>2.3698038211568063E-2</v>
      </c>
      <c r="L886" s="20">
        <f t="shared" ca="1" si="903"/>
        <v>3.6521775853994541E-3</v>
      </c>
      <c r="M886" s="20">
        <f t="shared" ca="1" si="903"/>
        <v>7.7422426280871913E-4</v>
      </c>
      <c r="N886" s="20">
        <f t="shared" ca="1" si="903"/>
        <v>3.5443457640326404E-5</v>
      </c>
      <c r="O886" s="20">
        <f t="shared" ca="1" si="903"/>
        <v>1.3067763650297006E-3</v>
      </c>
      <c r="P886" s="20">
        <f t="shared" ca="1" si="903"/>
        <v>1.6879133395460273E-2</v>
      </c>
      <c r="Q886" s="20">
        <f t="shared" ca="1" si="903"/>
        <v>7.1613456055642927E-2</v>
      </c>
      <c r="R886" s="20">
        <f t="shared" ca="1" si="903"/>
        <v>1.3062459197734659E-2</v>
      </c>
      <c r="S886" s="20">
        <f t="shared" ca="1" si="903"/>
        <v>6.698326782979905E-3</v>
      </c>
      <c r="T886" s="20">
        <f t="shared" ca="1" si="903"/>
        <v>1.3586778211080767E-4</v>
      </c>
      <c r="U886" s="20">
        <f t="shared" ca="1" si="903"/>
        <v>1.2209678588207722E-4</v>
      </c>
      <c r="V886" s="20">
        <f t="shared" ca="1" si="903"/>
        <v>2.7556847377686179E-3</v>
      </c>
      <c r="W886" s="20">
        <f t="shared" ca="1" si="903"/>
        <v>5.7799473209097613E-4</v>
      </c>
    </row>
    <row r="887" spans="1:52">
      <c r="A887" s="15" t="str">
        <f t="shared" si="894"/>
        <v>RSALE</v>
      </c>
      <c r="B887" s="15" t="str">
        <f>$B$11</f>
        <v>CUSTOMER</v>
      </c>
      <c r="C887" s="20"/>
      <c r="D887" s="20">
        <f t="shared" ca="1" si="890"/>
        <v>4.6659089769630235E-2</v>
      </c>
      <c r="E887" s="20">
        <f t="shared" ref="E887:G888" ca="1" si="905">E879/$D$880</f>
        <v>2.3304516633876598E-2</v>
      </c>
      <c r="F887" s="20">
        <f t="shared" ca="1" si="905"/>
        <v>3.3742796824360375E-6</v>
      </c>
      <c r="G887" s="20">
        <f t="shared" ca="1" si="905"/>
        <v>1.3063313237492593E-5</v>
      </c>
      <c r="H887" s="20">
        <f t="shared" ref="H887:W887" ca="1" si="906">H879/$D$880</f>
        <v>7.9933669814583625E-3</v>
      </c>
      <c r="I887" s="20">
        <f t="shared" ca="1" si="906"/>
        <v>3.544628217311593E-4</v>
      </c>
      <c r="J887" s="20">
        <f ca="1">J879/$D$880</f>
        <v>4.0159609892121181E-5</v>
      </c>
      <c r="K887" s="20">
        <f t="shared" ca="1" si="906"/>
        <v>5.1077042742278761E-4</v>
      </c>
      <c r="L887" s="20">
        <f t="shared" ca="1" si="906"/>
        <v>1.8801735109643365E-4</v>
      </c>
      <c r="M887" s="20">
        <f t="shared" ca="1" si="906"/>
        <v>1.7847385021087873E-4</v>
      </c>
      <c r="N887" s="20">
        <f t="shared" ca="1" si="906"/>
        <v>9.1493070728168642E-6</v>
      </c>
      <c r="O887" s="20">
        <f t="shared" ca="1" si="906"/>
        <v>3.2492829520159309E-6</v>
      </c>
      <c r="P887" s="20">
        <f t="shared" ca="1" si="906"/>
        <v>1.3728506820472291E-4</v>
      </c>
      <c r="Q887" s="20">
        <f t="shared" ca="1" si="906"/>
        <v>3.2585737769586371E-4</v>
      </c>
      <c r="R887" s="20">
        <f t="shared" ca="1" si="906"/>
        <v>1.2293575463240931E-4</v>
      </c>
      <c r="S887" s="20">
        <f t="shared" ca="1" si="906"/>
        <v>1.1259269146402761E-4</v>
      </c>
      <c r="T887" s="20">
        <f t="shared" ca="1" si="906"/>
        <v>1.8086670169907638E-6</v>
      </c>
      <c r="U887" s="20">
        <f t="shared" ca="1" si="906"/>
        <v>1.1468411580227102E-5</v>
      </c>
      <c r="V887" s="20">
        <f t="shared" ca="1" si="906"/>
        <v>1.1388382635504573E-2</v>
      </c>
      <c r="W887" s="20">
        <f t="shared" ca="1" si="906"/>
        <v>1.9601553048989476E-3</v>
      </c>
    </row>
    <row r="888" spans="1:52">
      <c r="A888" s="15" t="str">
        <f t="shared" si="894"/>
        <v>RSALE</v>
      </c>
      <c r="B888" s="15" t="str">
        <f>$B$12</f>
        <v>TOTAL</v>
      </c>
      <c r="C888" s="20"/>
      <c r="D888" s="20">
        <f t="shared" ca="1" si="890"/>
        <v>0.99999999999999967</v>
      </c>
      <c r="E888" s="20">
        <f t="shared" ca="1" si="905"/>
        <v>0.43414921438055842</v>
      </c>
      <c r="F888" s="20">
        <f t="shared" ca="1" si="905"/>
        <v>4.256145691219163E-5</v>
      </c>
      <c r="G888" s="20">
        <f t="shared" ca="1" si="905"/>
        <v>1.1013367042677932E-4</v>
      </c>
      <c r="H888" s="20">
        <f t="shared" ref="H888:W888" ca="1" si="907">H880/$D$880</f>
        <v>0.14615836642543462</v>
      </c>
      <c r="I888" s="20">
        <f t="shared" ca="1" si="907"/>
        <v>1.9109497700001909E-3</v>
      </c>
      <c r="J888" s="20">
        <f t="shared" ca="1" si="907"/>
        <v>2.147781654339074E-4</v>
      </c>
      <c r="K888" s="20">
        <f t="shared" ca="1" si="907"/>
        <v>7.951906476398414E-2</v>
      </c>
      <c r="L888" s="20">
        <f t="shared" ca="1" si="907"/>
        <v>1.5695219474604307E-2</v>
      </c>
      <c r="M888" s="20">
        <f t="shared" ca="1" si="907"/>
        <v>2.398639298321222E-3</v>
      </c>
      <c r="N888" s="20">
        <f t="shared" ca="1" si="907"/>
        <v>7.185207472572317E-5</v>
      </c>
      <c r="O888" s="20">
        <f t="shared" ca="1" si="907"/>
        <v>3.6546921094292696E-3</v>
      </c>
      <c r="P888" s="20">
        <f t="shared" ca="1" si="907"/>
        <v>6.0087358929969449E-2</v>
      </c>
      <c r="Q888" s="20">
        <f t="shared" ca="1" si="907"/>
        <v>0.17692775165734356</v>
      </c>
      <c r="R888" s="20">
        <f t="shared" ca="1" si="907"/>
        <v>3.6380125881262194E-2</v>
      </c>
      <c r="S888" s="20">
        <f t="shared" ca="1" si="907"/>
        <v>2.323880803061542E-2</v>
      </c>
      <c r="T888" s="20">
        <f t="shared" ca="1" si="907"/>
        <v>3.981880556795667E-4</v>
      </c>
      <c r="U888" s="20">
        <f t="shared" ca="1" si="907"/>
        <v>3.6820336702197612E-4</v>
      </c>
      <c r="V888" s="20">
        <f t="shared" ca="1" si="907"/>
        <v>1.5774008342501835E-2</v>
      </c>
      <c r="W888" s="20">
        <f t="shared" ca="1" si="907"/>
        <v>2.9000841457751908E-3</v>
      </c>
    </row>
    <row r="889" spans="1:52" ht="12.5">
      <c r="D889" s="53"/>
      <c r="E889" s="55"/>
      <c r="F889" s="55"/>
      <c r="G889" s="55"/>
      <c r="H889" s="55"/>
      <c r="I889" s="55"/>
      <c r="J889" s="55"/>
      <c r="K889" s="55"/>
      <c r="L889" s="55"/>
      <c r="M889" s="55"/>
      <c r="N889" s="55"/>
      <c r="O889" s="55"/>
      <c r="P889" s="55"/>
      <c r="Q889" s="55"/>
      <c r="R889" s="55"/>
      <c r="S889" s="55"/>
      <c r="T889" s="55"/>
      <c r="U889" s="55"/>
      <c r="V889" s="55"/>
      <c r="W889" s="55"/>
      <c r="X889" s="55"/>
      <c r="Y889" s="55"/>
      <c r="Z889" s="55"/>
      <c r="AA889" s="55"/>
      <c r="AB889" s="55"/>
      <c r="AC889" s="55"/>
      <c r="AD889" s="47"/>
      <c r="AE889" s="47"/>
      <c r="AF889" s="47"/>
      <c r="AG889" s="47"/>
      <c r="AH889" s="47"/>
      <c r="AI889" s="47"/>
      <c r="AJ889" s="47"/>
      <c r="AK889" s="47"/>
      <c r="AL889" s="47"/>
      <c r="AM889" s="47"/>
      <c r="AN889" s="47"/>
      <c r="AO889" s="47"/>
      <c r="AP889" s="47"/>
      <c r="AQ889" s="47"/>
      <c r="AR889" s="47"/>
      <c r="AS889" s="47"/>
      <c r="AT889" s="47"/>
      <c r="AU889" s="47"/>
      <c r="AV889" s="47"/>
      <c r="AW889" s="47"/>
      <c r="AX889" s="47"/>
      <c r="AY889" s="47"/>
      <c r="AZ889" s="47"/>
    </row>
    <row r="890" spans="1:52">
      <c r="D890" s="23"/>
    </row>
    <row r="891" spans="1:52">
      <c r="A891" s="15" t="s">
        <v>512</v>
      </c>
    </row>
    <row r="892" spans="1:52">
      <c r="A892" s="34" t="s">
        <v>183</v>
      </c>
      <c r="B892" s="15" t="str">
        <f>$B$5</f>
        <v>PRODUCTION</v>
      </c>
      <c r="D892" s="20">
        <f t="shared" ref="D892:W892" si="908">+D155</f>
        <v>0</v>
      </c>
      <c r="E892" s="20">
        <f t="shared" si="908"/>
        <v>0</v>
      </c>
      <c r="F892" s="20">
        <f t="shared" ref="F892:G892" si="909">+F155</f>
        <v>0</v>
      </c>
      <c r="G892" s="20">
        <f t="shared" si="909"/>
        <v>0</v>
      </c>
      <c r="H892" s="20">
        <f t="shared" si="908"/>
        <v>0</v>
      </c>
      <c r="I892" s="20">
        <f t="shared" si="908"/>
        <v>0</v>
      </c>
      <c r="J892" s="20">
        <f t="shared" si="908"/>
        <v>0</v>
      </c>
      <c r="K892" s="20">
        <f t="shared" si="908"/>
        <v>0</v>
      </c>
      <c r="L892" s="20">
        <f t="shared" si="908"/>
        <v>0</v>
      </c>
      <c r="M892" s="20">
        <f t="shared" si="908"/>
        <v>0</v>
      </c>
      <c r="N892" s="20">
        <f t="shared" si="908"/>
        <v>0</v>
      </c>
      <c r="O892" s="20">
        <f t="shared" si="908"/>
        <v>0</v>
      </c>
      <c r="P892" s="20">
        <f t="shared" si="908"/>
        <v>0</v>
      </c>
      <c r="Q892" s="20">
        <f t="shared" si="908"/>
        <v>0</v>
      </c>
      <c r="R892" s="20">
        <f t="shared" si="908"/>
        <v>0</v>
      </c>
      <c r="S892" s="20">
        <f t="shared" si="908"/>
        <v>0</v>
      </c>
      <c r="T892" s="20">
        <f t="shared" si="908"/>
        <v>0</v>
      </c>
      <c r="U892" s="20">
        <f t="shared" si="908"/>
        <v>0</v>
      </c>
      <c r="V892" s="20">
        <f t="shared" si="908"/>
        <v>0</v>
      </c>
      <c r="W892" s="20">
        <f t="shared" si="908"/>
        <v>0</v>
      </c>
    </row>
    <row r="893" spans="1:52">
      <c r="B893" s="15" t="str">
        <f>$B$6</f>
        <v>BULKTRAN</v>
      </c>
      <c r="D893" s="20">
        <f t="shared" ref="D893:W893" si="910">+D156</f>
        <v>0</v>
      </c>
      <c r="E893" s="20">
        <f t="shared" si="910"/>
        <v>0</v>
      </c>
      <c r="F893" s="20">
        <f t="shared" ref="F893:G893" si="911">+F156</f>
        <v>0</v>
      </c>
      <c r="G893" s="20">
        <f t="shared" si="911"/>
        <v>0</v>
      </c>
      <c r="H893" s="20">
        <f t="shared" si="910"/>
        <v>0</v>
      </c>
      <c r="I893" s="20">
        <f t="shared" si="910"/>
        <v>0</v>
      </c>
      <c r="J893" s="20">
        <f t="shared" si="910"/>
        <v>0</v>
      </c>
      <c r="K893" s="20">
        <f t="shared" si="910"/>
        <v>0</v>
      </c>
      <c r="L893" s="20">
        <f t="shared" si="910"/>
        <v>0</v>
      </c>
      <c r="M893" s="20">
        <f t="shared" si="910"/>
        <v>0</v>
      </c>
      <c r="N893" s="20">
        <f t="shared" si="910"/>
        <v>0</v>
      </c>
      <c r="O893" s="20">
        <f t="shared" si="910"/>
        <v>0</v>
      </c>
      <c r="P893" s="20">
        <f t="shared" si="910"/>
        <v>0</v>
      </c>
      <c r="Q893" s="20">
        <f t="shared" si="910"/>
        <v>0</v>
      </c>
      <c r="R893" s="20">
        <f t="shared" si="910"/>
        <v>0</v>
      </c>
      <c r="S893" s="20">
        <f t="shared" si="910"/>
        <v>0</v>
      </c>
      <c r="T893" s="20">
        <f t="shared" si="910"/>
        <v>0</v>
      </c>
      <c r="U893" s="20">
        <f t="shared" si="910"/>
        <v>0</v>
      </c>
      <c r="V893" s="20">
        <f t="shared" si="910"/>
        <v>0</v>
      </c>
      <c r="W893" s="20">
        <f t="shared" si="910"/>
        <v>0</v>
      </c>
    </row>
    <row r="894" spans="1:52">
      <c r="B894" s="15" t="str">
        <f>$B$7</f>
        <v>SUBTRAN</v>
      </c>
      <c r="D894" s="20">
        <f t="shared" ref="D894:W894" si="912">+D157</f>
        <v>0</v>
      </c>
      <c r="E894" s="20">
        <f t="shared" si="912"/>
        <v>0</v>
      </c>
      <c r="F894" s="20">
        <f t="shared" ref="F894:G894" si="913">+F157</f>
        <v>0</v>
      </c>
      <c r="G894" s="20">
        <f t="shared" si="913"/>
        <v>0</v>
      </c>
      <c r="H894" s="20">
        <f t="shared" si="912"/>
        <v>0</v>
      </c>
      <c r="I894" s="20">
        <f t="shared" si="912"/>
        <v>0</v>
      </c>
      <c r="J894" s="20">
        <f t="shared" si="912"/>
        <v>0</v>
      </c>
      <c r="K894" s="20">
        <f t="shared" si="912"/>
        <v>0</v>
      </c>
      <c r="L894" s="20">
        <f t="shared" si="912"/>
        <v>0</v>
      </c>
      <c r="M894" s="20">
        <f t="shared" si="912"/>
        <v>0</v>
      </c>
      <c r="N894" s="20">
        <f t="shared" si="912"/>
        <v>0</v>
      </c>
      <c r="O894" s="20">
        <f t="shared" si="912"/>
        <v>0</v>
      </c>
      <c r="P894" s="20">
        <f t="shared" si="912"/>
        <v>0</v>
      </c>
      <c r="Q894" s="20">
        <f t="shared" si="912"/>
        <v>0</v>
      </c>
      <c r="R894" s="20">
        <f t="shared" si="912"/>
        <v>0</v>
      </c>
      <c r="S894" s="20">
        <f t="shared" si="912"/>
        <v>0</v>
      </c>
      <c r="T894" s="20">
        <f t="shared" si="912"/>
        <v>0</v>
      </c>
      <c r="U894" s="20">
        <f t="shared" si="912"/>
        <v>0</v>
      </c>
      <c r="V894" s="20">
        <f t="shared" si="912"/>
        <v>0</v>
      </c>
      <c r="W894" s="20">
        <f t="shared" si="912"/>
        <v>0</v>
      </c>
    </row>
    <row r="895" spans="1:52">
      <c r="B895" s="15" t="str">
        <f>$B$8</f>
        <v>DISTPRI</v>
      </c>
      <c r="D895" s="20">
        <f t="shared" ref="D895:W895" si="914">+D158</f>
        <v>0</v>
      </c>
      <c r="E895" s="20">
        <f t="shared" si="914"/>
        <v>0</v>
      </c>
      <c r="F895" s="20">
        <f t="shared" ref="F895:G895" si="915">+F158</f>
        <v>0</v>
      </c>
      <c r="G895" s="20">
        <f t="shared" si="915"/>
        <v>0</v>
      </c>
      <c r="H895" s="20">
        <f t="shared" si="914"/>
        <v>0</v>
      </c>
      <c r="I895" s="20">
        <f t="shared" si="914"/>
        <v>0</v>
      </c>
      <c r="J895" s="20">
        <f t="shared" si="914"/>
        <v>0</v>
      </c>
      <c r="K895" s="20">
        <f t="shared" si="914"/>
        <v>0</v>
      </c>
      <c r="L895" s="20">
        <f t="shared" si="914"/>
        <v>0</v>
      </c>
      <c r="M895" s="20">
        <f t="shared" si="914"/>
        <v>0</v>
      </c>
      <c r="N895" s="20">
        <f t="shared" si="914"/>
        <v>0</v>
      </c>
      <c r="O895" s="20">
        <f t="shared" si="914"/>
        <v>0</v>
      </c>
      <c r="P895" s="20">
        <f t="shared" si="914"/>
        <v>0</v>
      </c>
      <c r="Q895" s="20">
        <f t="shared" si="914"/>
        <v>0</v>
      </c>
      <c r="R895" s="20">
        <f t="shared" si="914"/>
        <v>0</v>
      </c>
      <c r="S895" s="20">
        <f t="shared" si="914"/>
        <v>0</v>
      </c>
      <c r="T895" s="20">
        <f t="shared" si="914"/>
        <v>0</v>
      </c>
      <c r="U895" s="20">
        <f t="shared" si="914"/>
        <v>0</v>
      </c>
      <c r="V895" s="20">
        <f t="shared" si="914"/>
        <v>0</v>
      </c>
      <c r="W895" s="20">
        <f t="shared" si="914"/>
        <v>0</v>
      </c>
    </row>
    <row r="896" spans="1:52">
      <c r="B896" s="15" t="str">
        <f>$B$9</f>
        <v>DISTSEC</v>
      </c>
      <c r="D896" s="20">
        <f t="shared" ref="D896:W896" si="916">+D159</f>
        <v>0</v>
      </c>
      <c r="E896" s="20">
        <f t="shared" si="916"/>
        <v>0</v>
      </c>
      <c r="F896" s="20">
        <f t="shared" ref="F896:G896" si="917">+F159</f>
        <v>0</v>
      </c>
      <c r="G896" s="20">
        <f t="shared" si="917"/>
        <v>0</v>
      </c>
      <c r="H896" s="20">
        <f t="shared" si="916"/>
        <v>0</v>
      </c>
      <c r="I896" s="20">
        <f t="shared" si="916"/>
        <v>0</v>
      </c>
      <c r="J896" s="20">
        <f t="shared" si="916"/>
        <v>0</v>
      </c>
      <c r="K896" s="20">
        <f t="shared" si="916"/>
        <v>0</v>
      </c>
      <c r="L896" s="20">
        <f t="shared" si="916"/>
        <v>0</v>
      </c>
      <c r="M896" s="20">
        <f t="shared" si="916"/>
        <v>0</v>
      </c>
      <c r="N896" s="20">
        <f t="shared" si="916"/>
        <v>0</v>
      </c>
      <c r="O896" s="20">
        <f t="shared" si="916"/>
        <v>0</v>
      </c>
      <c r="P896" s="20">
        <f t="shared" si="916"/>
        <v>0</v>
      </c>
      <c r="Q896" s="20">
        <f t="shared" si="916"/>
        <v>0</v>
      </c>
      <c r="R896" s="20">
        <f t="shared" si="916"/>
        <v>0</v>
      </c>
      <c r="S896" s="20">
        <f t="shared" si="916"/>
        <v>0</v>
      </c>
      <c r="T896" s="20">
        <f t="shared" si="916"/>
        <v>0</v>
      </c>
      <c r="U896" s="20">
        <f t="shared" si="916"/>
        <v>0</v>
      </c>
      <c r="V896" s="20">
        <f t="shared" si="916"/>
        <v>0</v>
      </c>
      <c r="W896" s="20">
        <f t="shared" si="916"/>
        <v>0</v>
      </c>
    </row>
    <row r="897" spans="1:23">
      <c r="B897" s="15" t="str">
        <f>$B$10</f>
        <v>ENERGY</v>
      </c>
      <c r="D897" s="20">
        <f t="shared" ref="D897:W897" si="918">+D160</f>
        <v>0</v>
      </c>
      <c r="E897" s="20">
        <f t="shared" si="918"/>
        <v>0</v>
      </c>
      <c r="F897" s="20">
        <f t="shared" ref="F897:G897" si="919">+F160</f>
        <v>0</v>
      </c>
      <c r="G897" s="20">
        <f t="shared" si="919"/>
        <v>0</v>
      </c>
      <c r="H897" s="20">
        <f t="shared" si="918"/>
        <v>0</v>
      </c>
      <c r="I897" s="20">
        <f t="shared" si="918"/>
        <v>0</v>
      </c>
      <c r="J897" s="20">
        <f t="shared" si="918"/>
        <v>0</v>
      </c>
      <c r="K897" s="20">
        <f t="shared" si="918"/>
        <v>0</v>
      </c>
      <c r="L897" s="20">
        <f t="shared" si="918"/>
        <v>0</v>
      </c>
      <c r="M897" s="20">
        <f t="shared" si="918"/>
        <v>0</v>
      </c>
      <c r="N897" s="20">
        <f t="shared" si="918"/>
        <v>0</v>
      </c>
      <c r="O897" s="20">
        <f t="shared" si="918"/>
        <v>0</v>
      </c>
      <c r="P897" s="20">
        <f t="shared" si="918"/>
        <v>0</v>
      </c>
      <c r="Q897" s="20">
        <f t="shared" si="918"/>
        <v>0</v>
      </c>
      <c r="R897" s="20">
        <f t="shared" si="918"/>
        <v>0</v>
      </c>
      <c r="S897" s="20">
        <f t="shared" si="918"/>
        <v>0</v>
      </c>
      <c r="T897" s="20">
        <f t="shared" si="918"/>
        <v>0</v>
      </c>
      <c r="U897" s="20">
        <f t="shared" si="918"/>
        <v>0</v>
      </c>
      <c r="V897" s="20">
        <f t="shared" si="918"/>
        <v>0</v>
      </c>
      <c r="W897" s="20">
        <f t="shared" si="918"/>
        <v>0</v>
      </c>
    </row>
    <row r="898" spans="1:23">
      <c r="B898" s="15" t="str">
        <f>$B$11</f>
        <v>CUSTOMER</v>
      </c>
      <c r="D898" s="20">
        <f t="shared" ref="D898:W898" si="920">+D161</f>
        <v>1</v>
      </c>
      <c r="E898" s="20">
        <f t="shared" si="920"/>
        <v>0.68311676791183973</v>
      </c>
      <c r="F898" s="20">
        <f t="shared" ref="F898:G898" si="921">+F161</f>
        <v>0</v>
      </c>
      <c r="G898" s="20">
        <f t="shared" si="921"/>
        <v>0</v>
      </c>
      <c r="H898" s="20">
        <f t="shared" si="920"/>
        <v>0.13975397778269405</v>
      </c>
      <c r="I898" s="20">
        <f t="shared" si="920"/>
        <v>1.3488604601598096E-2</v>
      </c>
      <c r="J898" s="20">
        <f t="shared" si="920"/>
        <v>7.3594566047530474E-3</v>
      </c>
      <c r="K898" s="20">
        <f t="shared" si="920"/>
        <v>4.6190641954533117E-2</v>
      </c>
      <c r="L898" s="20">
        <f t="shared" si="920"/>
        <v>2.0178306817960734E-2</v>
      </c>
      <c r="M898" s="20">
        <f t="shared" si="920"/>
        <v>4.3379201609240001E-3</v>
      </c>
      <c r="N898" s="20">
        <f t="shared" si="920"/>
        <v>0</v>
      </c>
      <c r="O898" s="20">
        <f t="shared" si="920"/>
        <v>0</v>
      </c>
      <c r="P898" s="20">
        <f t="shared" si="920"/>
        <v>5.4074002170888508E-2</v>
      </c>
      <c r="Q898" s="20">
        <f t="shared" si="920"/>
        <v>1.9060684913426031E-2</v>
      </c>
      <c r="R898" s="20">
        <f t="shared" si="920"/>
        <v>7.7349117925628813E-3</v>
      </c>
      <c r="S898" s="20">
        <f t="shared" si="920"/>
        <v>9.3852248489991873E-4</v>
      </c>
      <c r="T898" s="20">
        <f t="shared" si="920"/>
        <v>0</v>
      </c>
      <c r="U898" s="20">
        <f t="shared" si="920"/>
        <v>0</v>
      </c>
      <c r="V898" s="20">
        <f t="shared" si="920"/>
        <v>3.7662028039197773E-3</v>
      </c>
      <c r="W898" s="20">
        <f t="shared" si="920"/>
        <v>0</v>
      </c>
    </row>
    <row r="899" spans="1:23">
      <c r="B899" s="15" t="str">
        <f>$B$12</f>
        <v>TOTAL</v>
      </c>
      <c r="D899" s="20">
        <f t="shared" ref="D899:W899" si="922">+D162</f>
        <v>1</v>
      </c>
      <c r="E899" s="20">
        <f t="shared" si="922"/>
        <v>0.68311676791183973</v>
      </c>
      <c r="F899" s="20">
        <f t="shared" ref="F899:G899" si="923">+F162</f>
        <v>0</v>
      </c>
      <c r="G899" s="20">
        <f t="shared" si="923"/>
        <v>0</v>
      </c>
      <c r="H899" s="20">
        <f t="shared" si="922"/>
        <v>0.13975397778269405</v>
      </c>
      <c r="I899" s="20">
        <f t="shared" si="922"/>
        <v>1.3488604601598096E-2</v>
      </c>
      <c r="J899" s="20">
        <f t="shared" si="922"/>
        <v>7.3594566047530474E-3</v>
      </c>
      <c r="K899" s="20">
        <f t="shared" si="922"/>
        <v>4.6190641954533117E-2</v>
      </c>
      <c r="L899" s="20">
        <f t="shared" si="922"/>
        <v>2.0178306817960734E-2</v>
      </c>
      <c r="M899" s="20">
        <f t="shared" si="922"/>
        <v>4.3379201609240001E-3</v>
      </c>
      <c r="N899" s="20">
        <f t="shared" si="922"/>
        <v>0</v>
      </c>
      <c r="O899" s="20">
        <f t="shared" si="922"/>
        <v>0</v>
      </c>
      <c r="P899" s="20">
        <f t="shared" si="922"/>
        <v>5.4074002170888508E-2</v>
      </c>
      <c r="Q899" s="20">
        <f t="shared" si="922"/>
        <v>1.9060684913426031E-2</v>
      </c>
      <c r="R899" s="20">
        <f t="shared" si="922"/>
        <v>7.7349117925628813E-3</v>
      </c>
      <c r="S899" s="20">
        <f t="shared" si="922"/>
        <v>9.3852248489991873E-4</v>
      </c>
      <c r="T899" s="20">
        <f t="shared" si="922"/>
        <v>0</v>
      </c>
      <c r="U899" s="20">
        <f t="shared" si="922"/>
        <v>0</v>
      </c>
      <c r="V899" s="20">
        <f t="shared" si="922"/>
        <v>3.7662028039197773E-3</v>
      </c>
      <c r="W899" s="20">
        <f t="shared" si="922"/>
        <v>0</v>
      </c>
    </row>
    <row r="900" spans="1:23">
      <c r="A900" s="34" t="s">
        <v>71</v>
      </c>
      <c r="B900" s="15" t="str">
        <f>$B$5</f>
        <v>PRODUCTION</v>
      </c>
      <c r="D900" s="20">
        <f t="shared" ref="D900:W900" ca="1" si="924">+D491</f>
        <v>0.36523981216302775</v>
      </c>
      <c r="E900" s="20">
        <f t="shared" ca="1" si="924"/>
        <v>0.18783221741382206</v>
      </c>
      <c r="F900" s="20">
        <f t="shared" ref="F900:G900" ca="1" si="925">+F491</f>
        <v>4.2021286925940319E-5</v>
      </c>
      <c r="G900" s="20">
        <f t="shared" ca="1" si="925"/>
        <v>7.3576277157349251E-5</v>
      </c>
      <c r="H900" s="20">
        <f t="shared" ca="1" si="924"/>
        <v>4.3777580368605448E-2</v>
      </c>
      <c r="I900" s="20">
        <f t="shared" ca="1" si="924"/>
        <v>6.0916447366502445E-4</v>
      </c>
      <c r="J900" s="20">
        <f t="shared" ca="1" si="924"/>
        <v>8.4840594596621255E-5</v>
      </c>
      <c r="K900" s="20">
        <f t="shared" ca="1" si="924"/>
        <v>2.6038585603035735E-2</v>
      </c>
      <c r="L900" s="20">
        <f t="shared" ca="1" si="924"/>
        <v>4.6728579779962247E-3</v>
      </c>
      <c r="M900" s="20">
        <f t="shared" ca="1" si="924"/>
        <v>9.4760791228620279E-4</v>
      </c>
      <c r="N900" s="20">
        <f t="shared" ca="1" si="924"/>
        <v>3.598498193995174E-5</v>
      </c>
      <c r="O900" s="20">
        <f t="shared" ca="1" si="924"/>
        <v>1.2349538747851636E-3</v>
      </c>
      <c r="P900" s="20">
        <f t="shared" ca="1" si="924"/>
        <v>1.6672590433232631E-2</v>
      </c>
      <c r="Q900" s="20">
        <f t="shared" ca="1" si="924"/>
        <v>6.3765965531876495E-2</v>
      </c>
      <c r="R900" s="20">
        <f t="shared" ca="1" si="924"/>
        <v>1.1551796065673926E-2</v>
      </c>
      <c r="S900" s="20">
        <f t="shared" ca="1" si="924"/>
        <v>7.1572043690811323E-3</v>
      </c>
      <c r="T900" s="20">
        <f t="shared" ca="1" si="924"/>
        <v>1.4294772871574179E-4</v>
      </c>
      <c r="U900" s="20">
        <f t="shared" ca="1" si="924"/>
        <v>9.4415104578759345E-5</v>
      </c>
      <c r="V900" s="20">
        <f t="shared" ca="1" si="924"/>
        <v>4.1944565097727367E-4</v>
      </c>
      <c r="W900" s="20">
        <f t="shared" ca="1" si="924"/>
        <v>8.6056514076072812E-5</v>
      </c>
    </row>
    <row r="901" spans="1:23">
      <c r="B901" s="15" t="str">
        <f>$B$6</f>
        <v>BULKTRAN</v>
      </c>
      <c r="D901" s="20">
        <f t="shared" ref="D901:W901" ca="1" si="926">+D492</f>
        <v>0.19834511206909611</v>
      </c>
      <c r="E901" s="20">
        <f t="shared" ca="1" si="926"/>
        <v>0.10200312499476927</v>
      </c>
      <c r="F901" s="20">
        <f t="shared" ref="F901:G901" ca="1" si="927">+F492</f>
        <v>2.2819847637236791E-5</v>
      </c>
      <c r="G901" s="20">
        <f t="shared" ca="1" si="927"/>
        <v>3.9955926085865457E-5</v>
      </c>
      <c r="H901" s="20">
        <f t="shared" ca="1" si="926"/>
        <v>2.3773610639272674E-2</v>
      </c>
      <c r="I901" s="20">
        <f t="shared" ca="1" si="926"/>
        <v>3.3080948947501401E-4</v>
      </c>
      <c r="J901" s="20">
        <f t="shared" ca="1" si="926"/>
        <v>4.6073064005860369E-5</v>
      </c>
      <c r="K901" s="20">
        <f t="shared" ca="1" si="926"/>
        <v>1.4140370265138574E-2</v>
      </c>
      <c r="L901" s="20">
        <f t="shared" ca="1" si="926"/>
        <v>2.5376164056149756E-3</v>
      </c>
      <c r="M901" s="20">
        <f t="shared" ca="1" si="926"/>
        <v>5.1460271115262384E-4</v>
      </c>
      <c r="N901" s="20">
        <f t="shared" ca="1" si="926"/>
        <v>1.954180524136912E-5</v>
      </c>
      <c r="O901" s="20">
        <f t="shared" ca="1" si="926"/>
        <v>6.7064722009301035E-4</v>
      </c>
      <c r="P901" s="20">
        <f t="shared" ca="1" si="926"/>
        <v>9.0541247362310884E-3</v>
      </c>
      <c r="Q901" s="20">
        <f t="shared" ca="1" si="926"/>
        <v>3.4628392520278641E-2</v>
      </c>
      <c r="R901" s="20">
        <f t="shared" ca="1" si="926"/>
        <v>6.2732544726606197E-3</v>
      </c>
      <c r="S901" s="20">
        <f t="shared" ca="1" si="926"/>
        <v>3.8867518145945515E-3</v>
      </c>
      <c r="T901" s="20">
        <f t="shared" ca="1" si="926"/>
        <v>7.7628402840955834E-5</v>
      </c>
      <c r="U901" s="20">
        <f t="shared" ca="1" si="926"/>
        <v>5.1272544435354729E-5</v>
      </c>
      <c r="V901" s="20">
        <f t="shared" ca="1" si="926"/>
        <v>2.2778183505594288E-4</v>
      </c>
      <c r="W901" s="20">
        <f t="shared" ca="1" si="926"/>
        <v>4.6733374512512285E-5</v>
      </c>
    </row>
    <row r="902" spans="1:23">
      <c r="B902" s="15" t="str">
        <f>$B$7</f>
        <v>SUBTRAN</v>
      </c>
      <c r="D902" s="20">
        <f t="shared" ref="D902:W902" ca="1" si="928">+D493</f>
        <v>5.491653952525901E-2</v>
      </c>
      <c r="E902" s="20">
        <f t="shared" ca="1" si="928"/>
        <v>2.8055222092670879E-2</v>
      </c>
      <c r="F902" s="20">
        <f t="shared" ref="F902:G902" ca="1" si="929">+F493</f>
        <v>4.5683674221786714E-6</v>
      </c>
      <c r="G902" s="20">
        <f t="shared" ca="1" si="929"/>
        <v>8.5025161659700962E-6</v>
      </c>
      <c r="H902" s="20">
        <f t="shared" ca="1" si="928"/>
        <v>6.5747795475012555E-3</v>
      </c>
      <c r="I902" s="20">
        <f t="shared" ca="1" si="928"/>
        <v>9.1887763349242279E-5</v>
      </c>
      <c r="J902" s="20">
        <f t="shared" ca="1" si="928"/>
        <v>1.6631258232543761E-5</v>
      </c>
      <c r="K902" s="20">
        <f t="shared" ca="1" si="928"/>
        <v>3.7958404034996074E-3</v>
      </c>
      <c r="L902" s="20">
        <f t="shared" ca="1" si="928"/>
        <v>6.8309851318869774E-4</v>
      </c>
      <c r="M902" s="20">
        <f t="shared" ca="1" si="928"/>
        <v>1.793080930218268E-4</v>
      </c>
      <c r="N902" s="20">
        <f t="shared" ca="1" si="928"/>
        <v>0</v>
      </c>
      <c r="O902" s="20">
        <f t="shared" ca="1" si="928"/>
        <v>1.7134670625107163E-4</v>
      </c>
      <c r="P902" s="20">
        <f t="shared" ca="1" si="928"/>
        <v>2.4041604401048851E-3</v>
      </c>
      <c r="Q902" s="20">
        <f t="shared" ca="1" si="928"/>
        <v>1.1854365508056271E-2</v>
      </c>
      <c r="R902" s="20">
        <f t="shared" ca="1" si="928"/>
        <v>0</v>
      </c>
      <c r="S902" s="20">
        <f t="shared" ca="1" si="928"/>
        <v>1.0420496317515644E-3</v>
      </c>
      <c r="T902" s="20">
        <f t="shared" ca="1" si="928"/>
        <v>2.0922811304569642E-5</v>
      </c>
      <c r="U902" s="20">
        <f t="shared" ca="1" si="928"/>
        <v>1.3855872738441784E-5</v>
      </c>
      <c r="V902" s="20">
        <f t="shared" ca="1" si="928"/>
        <v>0</v>
      </c>
      <c r="W902" s="20">
        <f t="shared" ca="1" si="928"/>
        <v>0</v>
      </c>
    </row>
    <row r="903" spans="1:23">
      <c r="B903" s="15" t="str">
        <f>$B$8</f>
        <v>DISTPRI</v>
      </c>
      <c r="D903" s="20">
        <f t="shared" ref="D903:W903" ca="1" si="930">+D494</f>
        <v>0.21971240685222149</v>
      </c>
      <c r="E903" s="20">
        <f t="shared" ca="1" si="930"/>
        <v>0.14384561727686504</v>
      </c>
      <c r="F903" s="20">
        <f t="shared" ref="F903:G903" ca="1" si="931">+F494</f>
        <v>2.3619658953656498E-5</v>
      </c>
      <c r="G903" s="20">
        <f t="shared" ca="1" si="931"/>
        <v>4.3703134586034406E-5</v>
      </c>
      <c r="H903" s="20">
        <f t="shared" ca="1" si="930"/>
        <v>3.3656056295158845E-2</v>
      </c>
      <c r="I903" s="20">
        <f t="shared" ca="1" si="930"/>
        <v>4.7030750127272233E-4</v>
      </c>
      <c r="J903" s="20">
        <f t="shared" ca="1" si="930"/>
        <v>0</v>
      </c>
      <c r="K903" s="20">
        <f t="shared" ca="1" si="930"/>
        <v>1.9517844356927095E-2</v>
      </c>
      <c r="L903" s="20">
        <f t="shared" ca="1" si="930"/>
        <v>3.5121261702136474E-3</v>
      </c>
      <c r="M903" s="20">
        <f t="shared" ca="1" si="930"/>
        <v>0</v>
      </c>
      <c r="N903" s="20">
        <f t="shared" ca="1" si="930"/>
        <v>0</v>
      </c>
      <c r="O903" s="20">
        <f t="shared" ca="1" si="930"/>
        <v>8.838361022837838E-4</v>
      </c>
      <c r="P903" s="20">
        <f t="shared" ca="1" si="930"/>
        <v>1.2221564372093742E-2</v>
      </c>
      <c r="Q903" s="20">
        <f t="shared" ca="1" si="930"/>
        <v>0</v>
      </c>
      <c r="R903" s="20">
        <f t="shared" ca="1" si="930"/>
        <v>0</v>
      </c>
      <c r="S903" s="20">
        <f t="shared" ca="1" si="930"/>
        <v>5.3595297756977023E-3</v>
      </c>
      <c r="T903" s="20">
        <f t="shared" ca="1" si="930"/>
        <v>1.0757421462842594E-4</v>
      </c>
      <c r="U903" s="20">
        <f t="shared" ca="1" si="930"/>
        <v>7.0627993540800724E-5</v>
      </c>
      <c r="V903" s="20">
        <f t="shared" ca="1" si="930"/>
        <v>0</v>
      </c>
      <c r="W903" s="20">
        <f t="shared" ca="1" si="930"/>
        <v>0</v>
      </c>
    </row>
    <row r="904" spans="1:23">
      <c r="B904" s="15" t="str">
        <f>$B$9</f>
        <v>DISTSEC</v>
      </c>
      <c r="D904" s="20">
        <f t="shared" ref="D904:W904" ca="1" si="932">+D495</f>
        <v>0.10532716821850152</v>
      </c>
      <c r="E904" s="20">
        <f t="shared" ca="1" si="932"/>
        <v>7.8144455414903891E-2</v>
      </c>
      <c r="F904" s="20">
        <f t="shared" ref="F904:G904" ca="1" si="933">+F495</f>
        <v>1.9371607720446433E-5</v>
      </c>
      <c r="G904" s="20">
        <f t="shared" ca="1" si="933"/>
        <v>2.5091570630027074E-5</v>
      </c>
      <c r="H904" s="20">
        <f t="shared" ca="1" si="932"/>
        <v>1.5751328795714652E-2</v>
      </c>
      <c r="I904" s="20">
        <f t="shared" ca="1" si="932"/>
        <v>0</v>
      </c>
      <c r="J904" s="20">
        <f t="shared" ca="1" si="932"/>
        <v>0</v>
      </c>
      <c r="K904" s="20">
        <f t="shared" ca="1" si="932"/>
        <v>7.8629660801980607E-3</v>
      </c>
      <c r="L904" s="20">
        <f t="shared" ca="1" si="932"/>
        <v>0</v>
      </c>
      <c r="M904" s="20">
        <f t="shared" ca="1" si="932"/>
        <v>0</v>
      </c>
      <c r="N904" s="20">
        <f t="shared" ca="1" si="932"/>
        <v>0</v>
      </c>
      <c r="O904" s="20">
        <f t="shared" ca="1" si="932"/>
        <v>2.9446369058521132E-4</v>
      </c>
      <c r="P904" s="20">
        <f t="shared" ca="1" si="932"/>
        <v>0</v>
      </c>
      <c r="Q904" s="20">
        <f t="shared" ca="1" si="932"/>
        <v>0</v>
      </c>
      <c r="R904" s="20">
        <f t="shared" ca="1" si="932"/>
        <v>0</v>
      </c>
      <c r="S904" s="20">
        <f t="shared" ca="1" si="932"/>
        <v>2.2253706365153799E-3</v>
      </c>
      <c r="T904" s="20">
        <f t="shared" ca="1" si="932"/>
        <v>0</v>
      </c>
      <c r="U904" s="20">
        <f t="shared" ca="1" si="932"/>
        <v>2.6311829384070942E-5</v>
      </c>
      <c r="V904" s="20">
        <f t="shared" ca="1" si="932"/>
        <v>8.0987048182449087E-4</v>
      </c>
      <c r="W904" s="20">
        <f t="shared" ca="1" si="932"/>
        <v>1.6793811102528759E-4</v>
      </c>
    </row>
    <row r="905" spans="1:23">
      <c r="B905" s="15" t="str">
        <f>$B$10</f>
        <v>ENERGY</v>
      </c>
      <c r="D905" s="20">
        <f t="shared" ref="D905:W905" ca="1" si="934">+D496</f>
        <v>6.8189459611474688E-3</v>
      </c>
      <c r="E905" s="20">
        <f t="shared" ca="1" si="934"/>
        <v>2.6677508443210805E-3</v>
      </c>
      <c r="F905" s="20">
        <f t="shared" ref="F905:G905" ca="1" si="935">+F496</f>
        <v>4.0867164066659432E-7</v>
      </c>
      <c r="G905" s="20">
        <f t="shared" ca="1" si="935"/>
        <v>1.1308763916359863E-6</v>
      </c>
      <c r="H905" s="20">
        <f t="shared" ca="1" si="934"/>
        <v>7.6935086924768124E-4</v>
      </c>
      <c r="I905" s="20">
        <f t="shared" ca="1" si="934"/>
        <v>1.0728759521532808E-5</v>
      </c>
      <c r="J905" s="20">
        <f t="shared" ca="1" si="934"/>
        <v>1.4998714883648564E-6</v>
      </c>
      <c r="K905" s="20">
        <f t="shared" ca="1" si="934"/>
        <v>4.987111249930284E-4</v>
      </c>
      <c r="L905" s="20">
        <f t="shared" ca="1" si="934"/>
        <v>8.9069005004575514E-5</v>
      </c>
      <c r="M905" s="20">
        <f t="shared" ca="1" si="934"/>
        <v>1.8137711263145778E-5</v>
      </c>
      <c r="N905" s="20">
        <f t="shared" ca="1" si="934"/>
        <v>6.8506749275671101E-7</v>
      </c>
      <c r="O905" s="20">
        <f t="shared" ca="1" si="934"/>
        <v>2.6155503385595719E-5</v>
      </c>
      <c r="P905" s="20">
        <f t="shared" ca="1" si="934"/>
        <v>4.1352348159604029E-4</v>
      </c>
      <c r="Q905" s="20">
        <f t="shared" ca="1" si="934"/>
        <v>1.7784971911911764E-3</v>
      </c>
      <c r="R905" s="20">
        <f t="shared" ca="1" si="934"/>
        <v>3.3455389760564988E-4</v>
      </c>
      <c r="S905" s="20">
        <f t="shared" ca="1" si="934"/>
        <v>1.3719028079847148E-4</v>
      </c>
      <c r="T905" s="20">
        <f t="shared" ca="1" si="934"/>
        <v>2.7526956179395925E-6</v>
      </c>
      <c r="U905" s="20">
        <f t="shared" ca="1" si="934"/>
        <v>2.4554162952078832E-6</v>
      </c>
      <c r="V905" s="20">
        <f t="shared" ca="1" si="934"/>
        <v>5.5000484079636438E-5</v>
      </c>
      <c r="W905" s="20">
        <f t="shared" ca="1" si="934"/>
        <v>1.1344209213283779E-5</v>
      </c>
    </row>
    <row r="906" spans="1:23">
      <c r="B906" s="15" t="str">
        <f>$B$11</f>
        <v>CUSTOMER</v>
      </c>
      <c r="D906" s="20">
        <f t="shared" ref="D906:W906" ca="1" si="936">+D497</f>
        <v>4.9640015210746839E-2</v>
      </c>
      <c r="E906" s="20">
        <f t="shared" ca="1" si="936"/>
        <v>2.4582045311077712E-2</v>
      </c>
      <c r="F906" s="20">
        <f t="shared" ref="F906:G906" ca="1" si="937">+F497</f>
        <v>4.9604766918233825E-6</v>
      </c>
      <c r="G906" s="20">
        <f t="shared" ca="1" si="937"/>
        <v>2.6290248410258514E-6</v>
      </c>
      <c r="H906" s="20">
        <f t="shared" ca="1" si="936"/>
        <v>7.8344127098459605E-3</v>
      </c>
      <c r="I906" s="20">
        <f t="shared" ca="1" si="936"/>
        <v>5.0019643806974146E-4</v>
      </c>
      <c r="J906" s="20">
        <f t="shared" ca="1" si="936"/>
        <v>8.4126384956411109E-5</v>
      </c>
      <c r="K906" s="20">
        <f t="shared" ca="1" si="936"/>
        <v>6.1013515092957292E-4</v>
      </c>
      <c r="L906" s="20">
        <f t="shared" ca="1" si="936"/>
        <v>1.7659640088919657E-4</v>
      </c>
      <c r="M906" s="20">
        <f t="shared" ca="1" si="936"/>
        <v>2.0686285832680266E-4</v>
      </c>
      <c r="N906" s="20">
        <f t="shared" ca="1" si="936"/>
        <v>2.5847008742756168E-5</v>
      </c>
      <c r="O906" s="20">
        <f t="shared" ca="1" si="936"/>
        <v>4.0452212138206551E-6</v>
      </c>
      <c r="P906" s="20">
        <f t="shared" ca="1" si="936"/>
        <v>1.2534314034905061E-4</v>
      </c>
      <c r="Q906" s="20">
        <f t="shared" ca="1" si="936"/>
        <v>3.477180262545535E-4</v>
      </c>
      <c r="R906" s="20">
        <f t="shared" ca="1" si="936"/>
        <v>1.0339164146521916E-4</v>
      </c>
      <c r="S906" s="20">
        <f t="shared" ca="1" si="936"/>
        <v>1.234613469714529E-4</v>
      </c>
      <c r="T906" s="20">
        <f t="shared" ca="1" si="936"/>
        <v>2.3118012025395638E-6</v>
      </c>
      <c r="U906" s="20">
        <f t="shared" ca="1" si="936"/>
        <v>1.1943464652935872E-5</v>
      </c>
      <c r="V906" s="20">
        <f t="shared" ca="1" si="936"/>
        <v>1.3125175779664664E-2</v>
      </c>
      <c r="W906" s="20">
        <f t="shared" ca="1" si="936"/>
        <v>1.7688130246016054E-3</v>
      </c>
    </row>
    <row r="907" spans="1:23">
      <c r="B907" s="15" t="str">
        <f>$B$12</f>
        <v>TOTAL</v>
      </c>
      <c r="D907" s="20">
        <f t="shared" ref="D907:W907" ca="1" si="938">+D498</f>
        <v>1.0000000000000002</v>
      </c>
      <c r="E907" s="20">
        <f t="shared" ca="1" si="938"/>
        <v>0.56713043334842983</v>
      </c>
      <c r="F907" s="20">
        <f t="shared" ref="F907:G907" ca="1" si="939">+F498</f>
        <v>1.177699169919487E-4</v>
      </c>
      <c r="G907" s="20">
        <f t="shared" ca="1" si="939"/>
        <v>1.9458932585790812E-4</v>
      </c>
      <c r="H907" s="20">
        <f t="shared" ca="1" si="938"/>
        <v>0.13213711922534652</v>
      </c>
      <c r="I907" s="20">
        <f t="shared" ca="1" si="938"/>
        <v>2.0130944253532773E-3</v>
      </c>
      <c r="J907" s="20">
        <f t="shared" ca="1" si="938"/>
        <v>2.3317117327980138E-4</v>
      </c>
      <c r="K907" s="20">
        <f t="shared" ca="1" si="938"/>
        <v>7.2464452984721678E-2</v>
      </c>
      <c r="L907" s="20">
        <f t="shared" ca="1" si="938"/>
        <v>1.1671364472907318E-2</v>
      </c>
      <c r="M907" s="20">
        <f t="shared" ca="1" si="938"/>
        <v>1.8665192860506017E-3</v>
      </c>
      <c r="N907" s="20">
        <f t="shared" ca="1" si="938"/>
        <v>8.2058863416833736E-5</v>
      </c>
      <c r="O907" s="20">
        <f t="shared" ca="1" si="938"/>
        <v>3.2854483185976568E-3</v>
      </c>
      <c r="P907" s="20">
        <f t="shared" ca="1" si="938"/>
        <v>4.0891306603607437E-2</v>
      </c>
      <c r="Q907" s="20">
        <f t="shared" ca="1" si="938"/>
        <v>0.11237493877765713</v>
      </c>
      <c r="R907" s="20">
        <f t="shared" ca="1" si="938"/>
        <v>1.8262996077405416E-2</v>
      </c>
      <c r="S907" s="20">
        <f t="shared" ca="1" si="938"/>
        <v>1.9931557855410252E-2</v>
      </c>
      <c r="T907" s="20">
        <f t="shared" ca="1" si="938"/>
        <v>3.5413765431017226E-4</v>
      </c>
      <c r="U907" s="20">
        <f t="shared" ca="1" si="938"/>
        <v>2.7088222562557124E-4</v>
      </c>
      <c r="V907" s="20">
        <f t="shared" ca="1" si="938"/>
        <v>1.4637274231602007E-2</v>
      </c>
      <c r="W907" s="20">
        <f t="shared" ca="1" si="938"/>
        <v>2.0808852334287618E-3</v>
      </c>
    </row>
    <row r="908" spans="1:23">
      <c r="A908" s="111" t="s">
        <v>349</v>
      </c>
      <c r="B908" s="15" t="str">
        <f>$B$5</f>
        <v>PRODUCTION</v>
      </c>
      <c r="D908" s="20">
        <f t="shared" ref="D908:D915" ca="1" si="940">SUM(E908:W908)</f>
        <v>0.34438666294660675</v>
      </c>
      <c r="E908" s="20">
        <f ca="1">IF(E$907=0,0,+E$899*E900/E$907)</f>
        <v>0.22624660875959912</v>
      </c>
      <c r="F908" s="20">
        <f ca="1">IF(F$907=0,0,+F$899*F900/F$907)</f>
        <v>0</v>
      </c>
      <c r="G908" s="20">
        <f ca="1">IF(G$907=0,0,+G$899*G900/G$907)</f>
        <v>0</v>
      </c>
      <c r="H908" s="20">
        <f t="shared" ref="H908:W915" ca="1" si="941">IF(H$907=0,0,+H$899*H900/H$907)</f>
        <v>4.630107747226124E-2</v>
      </c>
      <c r="I908" s="20">
        <f t="shared" ca="1" si="941"/>
        <v>4.0816658270593394E-3</v>
      </c>
      <c r="J908" s="20">
        <f t="shared" ca="1" si="941"/>
        <v>2.6777781553041038E-3</v>
      </c>
      <c r="K908" s="20">
        <f t="shared" ca="1" si="941"/>
        <v>1.6597641119927706E-2</v>
      </c>
      <c r="L908" s="20">
        <f t="shared" ca="1" si="941"/>
        <v>8.0787779539949409E-3</v>
      </c>
      <c r="M908" s="20">
        <f t="shared" ca="1" si="941"/>
        <v>2.2023064524852596E-3</v>
      </c>
      <c r="N908" s="20">
        <f t="shared" ca="1" si="941"/>
        <v>0</v>
      </c>
      <c r="O908" s="20">
        <f t="shared" ca="1" si="941"/>
        <v>0</v>
      </c>
      <c r="P908" s="20">
        <f t="shared" ca="1" si="941"/>
        <v>2.2047563801774459E-2</v>
      </c>
      <c r="Q908" s="20">
        <f t="shared" ca="1" si="941"/>
        <v>1.0815783220209756E-2</v>
      </c>
      <c r="R908" s="20">
        <f t="shared" ca="1" si="941"/>
        <v>4.8925227402423447E-3</v>
      </c>
      <c r="S908" s="20">
        <f t="shared" ca="1" si="941"/>
        <v>3.3701315663006509E-4</v>
      </c>
      <c r="T908" s="20">
        <f t="shared" ca="1" si="941"/>
        <v>0</v>
      </c>
      <c r="U908" s="20">
        <f t="shared" ca="1" si="941"/>
        <v>0</v>
      </c>
      <c r="V908" s="20">
        <f t="shared" ca="1" si="941"/>
        <v>1.0792428711842676E-4</v>
      </c>
      <c r="W908" s="20">
        <f t="shared" ca="1" si="941"/>
        <v>0</v>
      </c>
    </row>
    <row r="909" spans="1:23">
      <c r="A909" s="15" t="str">
        <f>+A908</f>
        <v>CUST_DEP_FXNL</v>
      </c>
      <c r="B909" s="15" t="str">
        <f>$B$6</f>
        <v>BULKTRAN</v>
      </c>
      <c r="D909" s="20">
        <f t="shared" ca="1" si="940"/>
        <v>0.18702071620482927</v>
      </c>
      <c r="E909" s="20">
        <f t="shared" ref="E909:F915" ca="1" si="942">IF(E$907=0,0,+E$899*E901/E$907)</f>
        <v>0.12286423186978686</v>
      </c>
      <c r="F909" s="20">
        <f t="shared" ca="1" si="942"/>
        <v>0</v>
      </c>
      <c r="G909" s="20">
        <f t="shared" ref="G909" ca="1" si="943">IF(G$907=0,0,+G$899*G901/G$907)</f>
        <v>0</v>
      </c>
      <c r="H909" s="20">
        <f t="shared" ref="H909:U909" ca="1" si="944">IF(H$907=0,0,+H$899*H901/H$907)</f>
        <v>2.5144007017658815E-2</v>
      </c>
      <c r="I909" s="20">
        <f t="shared" ca="1" si="944"/>
        <v>2.2165668663067942E-3</v>
      </c>
      <c r="J909" s="20">
        <f t="shared" ca="1" si="944"/>
        <v>1.4541793928885781E-3</v>
      </c>
      <c r="K909" s="20">
        <f t="shared" ca="1" si="944"/>
        <v>9.0134231767298699E-3</v>
      </c>
      <c r="L909" s="20">
        <f t="shared" ca="1" si="944"/>
        <v>4.3872164679332167E-3</v>
      </c>
      <c r="M909" s="20">
        <f t="shared" ca="1" si="944"/>
        <v>1.1959723600276791E-3</v>
      </c>
      <c r="N909" s="20">
        <f t="shared" ca="1" si="944"/>
        <v>0</v>
      </c>
      <c r="O909" s="20">
        <f t="shared" ca="1" si="944"/>
        <v>0</v>
      </c>
      <c r="P909" s="20">
        <f t="shared" ca="1" si="944"/>
        <v>1.1973028042084213E-2</v>
      </c>
      <c r="Q909" s="20">
        <f t="shared" ca="1" si="944"/>
        <v>5.8735594080581797E-3</v>
      </c>
      <c r="R909" s="20">
        <f t="shared" ca="1" si="944"/>
        <v>2.6569063363246384E-3</v>
      </c>
      <c r="S909" s="20">
        <f t="shared" ca="1" si="944"/>
        <v>1.8301650065112102E-4</v>
      </c>
      <c r="T909" s="20">
        <f t="shared" ca="1" si="944"/>
        <v>0</v>
      </c>
      <c r="U909" s="20">
        <f t="shared" ca="1" si="944"/>
        <v>0</v>
      </c>
      <c r="V909" s="20">
        <f t="shared" ca="1" si="941"/>
        <v>5.8608766379298251E-5</v>
      </c>
      <c r="W909" s="20">
        <f t="shared" ca="1" si="941"/>
        <v>0</v>
      </c>
    </row>
    <row r="910" spans="1:23">
      <c r="A910" s="15" t="str">
        <f t="shared" ref="A910:A915" si="945">+A909</f>
        <v>CUST_DEP_FXNL</v>
      </c>
      <c r="B910" s="15" t="str">
        <f>$B$7</f>
        <v>SUBTRAN</v>
      </c>
      <c r="D910" s="20">
        <f t="shared" ca="1" si="940"/>
        <v>5.1143571886222421E-2</v>
      </c>
      <c r="E910" s="20">
        <f t="shared" ca="1" si="942"/>
        <v>3.3792918722137612E-2</v>
      </c>
      <c r="F910" s="20">
        <f t="shared" ca="1" si="942"/>
        <v>0</v>
      </c>
      <c r="G910" s="20">
        <f t="shared" ref="G910" ca="1" si="946">IF(G$907=0,0,+G$899*G902/G$907)</f>
        <v>0</v>
      </c>
      <c r="H910" s="20">
        <f t="shared" ca="1" si="941"/>
        <v>6.953773475571183E-3</v>
      </c>
      <c r="I910" s="20">
        <f t="shared" ca="1" si="941"/>
        <v>6.1568781470627615E-4</v>
      </c>
      <c r="J910" s="20">
        <f t="shared" ca="1" si="941"/>
        <v>5.2492347798916534E-4</v>
      </c>
      <c r="K910" s="20">
        <f t="shared" ca="1" si="941"/>
        <v>2.4195629411784525E-3</v>
      </c>
      <c r="L910" s="20">
        <f t="shared" ca="1" si="941"/>
        <v>1.1809905703836551E-3</v>
      </c>
      <c r="M910" s="20">
        <f t="shared" ca="1" si="941"/>
        <v>4.167244333071046E-4</v>
      </c>
      <c r="N910" s="20">
        <f t="shared" ca="1" si="941"/>
        <v>0</v>
      </c>
      <c r="O910" s="20">
        <f t="shared" ca="1" si="941"/>
        <v>0</v>
      </c>
      <c r="P910" s="20">
        <f t="shared" ca="1" si="941"/>
        <v>3.1792228631287362E-3</v>
      </c>
      <c r="Q910" s="20">
        <f t="shared" ca="1" si="941"/>
        <v>2.0107003238925983E-3</v>
      </c>
      <c r="R910" s="20">
        <f t="shared" ca="1" si="941"/>
        <v>0</v>
      </c>
      <c r="S910" s="20">
        <f t="shared" ca="1" si="941"/>
        <v>4.9067263927644133E-5</v>
      </c>
      <c r="T910" s="20">
        <f t="shared" ca="1" si="941"/>
        <v>0</v>
      </c>
      <c r="U910" s="20">
        <f t="shared" ca="1" si="941"/>
        <v>0</v>
      </c>
      <c r="V910" s="20">
        <f t="shared" ca="1" si="941"/>
        <v>0</v>
      </c>
      <c r="W910" s="20">
        <f t="shared" ca="1" si="941"/>
        <v>0</v>
      </c>
    </row>
    <row r="911" spans="1:23">
      <c r="A911" s="15" t="str">
        <f t="shared" si="945"/>
        <v>CUST_DEP_FXNL</v>
      </c>
      <c r="B911" s="15" t="str">
        <f>$B$8</f>
        <v>DISTPRI</v>
      </c>
      <c r="D911" s="20">
        <f t="shared" ca="1" si="940"/>
        <v>0.24693863560173887</v>
      </c>
      <c r="E911" s="20">
        <f t="shared" ref="E911:G912" ca="1" si="947">IF(E$907=0,0,+E$899*E903/E$907)</f>
        <v>0.17326411593236637</v>
      </c>
      <c r="F911" s="20">
        <f t="shared" ca="1" si="947"/>
        <v>0</v>
      </c>
      <c r="G911" s="20">
        <f t="shared" ca="1" si="947"/>
        <v>0</v>
      </c>
      <c r="H911" s="20">
        <f t="shared" ca="1" si="941"/>
        <v>3.5596112366467363E-2</v>
      </c>
      <c r="I911" s="20">
        <f t="shared" ca="1" si="941"/>
        <v>3.1512639675210837E-3</v>
      </c>
      <c r="J911" s="20">
        <f t="shared" ca="1" si="941"/>
        <v>0</v>
      </c>
      <c r="K911" s="20">
        <f t="shared" ca="1" si="941"/>
        <v>1.2441158709984386E-2</v>
      </c>
      <c r="L911" s="20">
        <f t="shared" ca="1" si="941"/>
        <v>6.0720200804685407E-3</v>
      </c>
      <c r="M911" s="20">
        <f t="shared" ca="1" si="941"/>
        <v>0</v>
      </c>
      <c r="N911" s="20">
        <f t="shared" ca="1" si="941"/>
        <v>0</v>
      </c>
      <c r="O911" s="20">
        <f t="shared" ca="1" si="941"/>
        <v>0</v>
      </c>
      <c r="P911" s="20">
        <f t="shared" ca="1" si="941"/>
        <v>1.6161598962698559E-2</v>
      </c>
      <c r="Q911" s="20">
        <f t="shared" ca="1" si="941"/>
        <v>0</v>
      </c>
      <c r="R911" s="20">
        <f t="shared" ca="1" si="941"/>
        <v>0</v>
      </c>
      <c r="S911" s="20">
        <f t="shared" ca="1" si="941"/>
        <v>2.5236558223257747E-4</v>
      </c>
      <c r="T911" s="20">
        <f t="shared" ca="1" si="941"/>
        <v>0</v>
      </c>
      <c r="U911" s="20">
        <f t="shared" ca="1" si="941"/>
        <v>0</v>
      </c>
      <c r="V911" s="20">
        <f t="shared" ca="1" si="941"/>
        <v>0</v>
      </c>
      <c r="W911" s="20">
        <f t="shared" ca="1" si="941"/>
        <v>0</v>
      </c>
    </row>
    <row r="912" spans="1:23">
      <c r="A912" s="15" t="str">
        <f t="shared" si="945"/>
        <v>CUST_DEP_FXNL</v>
      </c>
      <c r="B912" s="15" t="str">
        <f>$B$9</f>
        <v>DISTSEC</v>
      </c>
      <c r="D912" s="20">
        <f t="shared" ca="1" si="940"/>
        <v>0.11611063096368893</v>
      </c>
      <c r="E912" s="20">
        <f t="shared" ca="1" si="947"/>
        <v>9.4126121037245866E-2</v>
      </c>
      <c r="F912" s="20">
        <f t="shared" ca="1" si="947"/>
        <v>0</v>
      </c>
      <c r="G912" s="20">
        <f t="shared" ca="1" si="947"/>
        <v>0</v>
      </c>
      <c r="H912" s="20">
        <f t="shared" ca="1" si="941"/>
        <v>1.6659292010219335E-2</v>
      </c>
      <c r="I912" s="20">
        <f t="shared" ca="1" si="941"/>
        <v>0</v>
      </c>
      <c r="J912" s="20">
        <f t="shared" ca="1" si="941"/>
        <v>0</v>
      </c>
      <c r="K912" s="20">
        <f t="shared" ca="1" si="941"/>
        <v>5.0120498527414957E-3</v>
      </c>
      <c r="L912" s="20">
        <f t="shared" ca="1" si="941"/>
        <v>0</v>
      </c>
      <c r="M912" s="20">
        <f t="shared" ca="1" si="941"/>
        <v>0</v>
      </c>
      <c r="N912" s="20">
        <f t="shared" ca="1" si="941"/>
        <v>0</v>
      </c>
      <c r="O912" s="20">
        <f t="shared" ca="1" si="941"/>
        <v>0</v>
      </c>
      <c r="P912" s="20">
        <f t="shared" ca="1" si="941"/>
        <v>0</v>
      </c>
      <c r="Q912" s="20">
        <f t="shared" ca="1" si="941"/>
        <v>0</v>
      </c>
      <c r="R912" s="20">
        <f t="shared" ca="1" si="941"/>
        <v>0</v>
      </c>
      <c r="S912" s="20">
        <f t="shared" ca="1" si="941"/>
        <v>1.0478660999590688E-4</v>
      </c>
      <c r="T912" s="20">
        <f t="shared" ca="1" si="941"/>
        <v>0</v>
      </c>
      <c r="U912" s="20">
        <f t="shared" ca="1" si="941"/>
        <v>0</v>
      </c>
      <c r="V912" s="20">
        <f t="shared" ca="1" si="941"/>
        <v>2.0838145348633192E-4</v>
      </c>
      <c r="W912" s="20">
        <f t="shared" ca="1" si="941"/>
        <v>0</v>
      </c>
    </row>
    <row r="913" spans="1:43">
      <c r="A913" s="15" t="str">
        <f t="shared" si="945"/>
        <v>CUST_DEP_FXNL</v>
      </c>
      <c r="B913" s="15" t="str">
        <f>$B$10</f>
        <v>ENERGY</v>
      </c>
      <c r="D913" s="20">
        <f t="shared" ca="1" si="940"/>
        <v>5.6711083044292277E-3</v>
      </c>
      <c r="E913" s="20">
        <f t="shared" ca="1" si="942"/>
        <v>3.2133442806217263E-3</v>
      </c>
      <c r="F913" s="20">
        <f t="shared" ca="1" si="942"/>
        <v>0</v>
      </c>
      <c r="G913" s="20">
        <f t="shared" ref="G913" ca="1" si="948">IF(G$907=0,0,+G$899*G905/G$907)</f>
        <v>0</v>
      </c>
      <c r="H913" s="20">
        <f t="shared" ca="1" si="941"/>
        <v>8.1369901900595065E-4</v>
      </c>
      <c r="I913" s="20">
        <f t="shared" ca="1" si="941"/>
        <v>7.1887335849231534E-5</v>
      </c>
      <c r="J913" s="20">
        <f t="shared" ca="1" si="941"/>
        <v>4.7339638841555382E-5</v>
      </c>
      <c r="K913" s="20">
        <f t="shared" ca="1" si="941"/>
        <v>3.1789085633686116E-4</v>
      </c>
      <c r="L913" s="20">
        <f t="shared" ca="1" si="941"/>
        <v>1.5398899718407216E-4</v>
      </c>
      <c r="M913" s="20">
        <f t="shared" ca="1" si="941"/>
        <v>4.2153297825225556E-5</v>
      </c>
      <c r="N913" s="20">
        <f t="shared" ca="1" si="941"/>
        <v>0</v>
      </c>
      <c r="O913" s="20">
        <f t="shared" ca="1" si="941"/>
        <v>0</v>
      </c>
      <c r="P913" s="20">
        <f t="shared" ca="1" si="941"/>
        <v>5.4683676064205236E-4</v>
      </c>
      <c r="Q913" s="20">
        <f t="shared" ca="1" si="941"/>
        <v>3.0166311945923165E-4</v>
      </c>
      <c r="R913" s="20">
        <f t="shared" ca="1" si="941"/>
        <v>1.4169333864334113E-4</v>
      </c>
      <c r="S913" s="20">
        <f t="shared" ca="1" si="941"/>
        <v>6.4599146826924667E-6</v>
      </c>
      <c r="T913" s="20">
        <f t="shared" ca="1" si="941"/>
        <v>0</v>
      </c>
      <c r="U913" s="20">
        <f t="shared" ca="1" si="941"/>
        <v>0</v>
      </c>
      <c r="V913" s="20">
        <f t="shared" ca="1" si="941"/>
        <v>1.4151745337287476E-5</v>
      </c>
      <c r="W913" s="20">
        <f t="shared" ca="1" si="941"/>
        <v>0</v>
      </c>
    </row>
    <row r="914" spans="1:43">
      <c r="A914" s="15" t="str">
        <f t="shared" si="945"/>
        <v>CUST_DEP_FXNL</v>
      </c>
      <c r="B914" s="15" t="str">
        <f>$B$11</f>
        <v>CUSTOMER</v>
      </c>
      <c r="D914" s="20">
        <f t="shared" ca="1" si="940"/>
        <v>4.8728674092484506E-2</v>
      </c>
      <c r="E914" s="20">
        <f t="shared" ca="1" si="942"/>
        <v>2.960942731008229E-2</v>
      </c>
      <c r="F914" s="20">
        <f t="shared" ca="1" si="942"/>
        <v>0</v>
      </c>
      <c r="G914" s="20">
        <f t="shared" ref="G914" ca="1" si="949">IF(G$907=0,0,+G$899*G906/G$907)</f>
        <v>0</v>
      </c>
      <c r="H914" s="20">
        <f t="shared" ca="1" si="941"/>
        <v>8.2860164215101673E-3</v>
      </c>
      <c r="I914" s="20">
        <f t="shared" ca="1" si="941"/>
        <v>3.3515327901553703E-3</v>
      </c>
      <c r="J914" s="20">
        <f t="shared" ca="1" si="941"/>
        <v>2.6552359397296445E-3</v>
      </c>
      <c r="K914" s="20">
        <f t="shared" ca="1" si="941"/>
        <v>3.8891529763434353E-4</v>
      </c>
      <c r="L914" s="20">
        <f t="shared" ca="1" si="941"/>
        <v>3.05312747996307E-4</v>
      </c>
      <c r="M914" s="20">
        <f t="shared" ca="1" si="941"/>
        <v>4.8076361727873143E-4</v>
      </c>
      <c r="N914" s="20">
        <f t="shared" ca="1" si="941"/>
        <v>0</v>
      </c>
      <c r="O914" s="20">
        <f t="shared" ca="1" si="941"/>
        <v>0</v>
      </c>
      <c r="P914" s="20">
        <f t="shared" ca="1" si="941"/>
        <v>1.6575174056048889E-4</v>
      </c>
      <c r="Q914" s="20">
        <f t="shared" ca="1" si="941"/>
        <v>5.897884180626758E-5</v>
      </c>
      <c r="R914" s="20">
        <f t="shared" ca="1" si="941"/>
        <v>4.3789377352556067E-5</v>
      </c>
      <c r="S914" s="20">
        <f t="shared" ca="1" si="941"/>
        <v>5.8134567799118008E-6</v>
      </c>
      <c r="T914" s="20">
        <f t="shared" ca="1" si="941"/>
        <v>0</v>
      </c>
      <c r="U914" s="20">
        <f t="shared" ca="1" si="941"/>
        <v>0</v>
      </c>
      <c r="V914" s="20">
        <f t="shared" ca="1" si="941"/>
        <v>3.3771365515984329E-3</v>
      </c>
      <c r="W914" s="20">
        <f t="shared" ca="1" si="941"/>
        <v>0</v>
      </c>
    </row>
    <row r="915" spans="1:43">
      <c r="A915" s="15" t="str">
        <f t="shared" si="945"/>
        <v>CUST_DEP_FXNL</v>
      </c>
      <c r="B915" s="15" t="str">
        <f>$B$12</f>
        <v>TOTAL</v>
      </c>
      <c r="D915" s="20">
        <f t="shared" ca="1" si="940"/>
        <v>1</v>
      </c>
      <c r="E915" s="20">
        <f t="shared" ca="1" si="942"/>
        <v>0.68311676791183973</v>
      </c>
      <c r="F915" s="20">
        <f t="shared" ca="1" si="942"/>
        <v>0</v>
      </c>
      <c r="G915" s="20">
        <f t="shared" ref="G915" ca="1" si="950">IF(G$907=0,0,+G$899*G907/G$907)</f>
        <v>0</v>
      </c>
      <c r="H915" s="20">
        <f t="shared" ca="1" si="941"/>
        <v>0.13975397778269405</v>
      </c>
      <c r="I915" s="20">
        <f t="shared" ca="1" si="941"/>
        <v>1.3488604601598096E-2</v>
      </c>
      <c r="J915" s="20">
        <f t="shared" ca="1" si="941"/>
        <v>7.3594566047530474E-3</v>
      </c>
      <c r="K915" s="20">
        <f t="shared" ca="1" si="941"/>
        <v>4.6190641954533117E-2</v>
      </c>
      <c r="L915" s="20">
        <f t="shared" ca="1" si="941"/>
        <v>2.0178306817960734E-2</v>
      </c>
      <c r="M915" s="20">
        <f t="shared" ca="1" si="941"/>
        <v>4.3379201609240001E-3</v>
      </c>
      <c r="N915" s="20">
        <f t="shared" ca="1" si="941"/>
        <v>0</v>
      </c>
      <c r="O915" s="20">
        <f t="shared" ca="1" si="941"/>
        <v>0</v>
      </c>
      <c r="P915" s="20">
        <f t="shared" ca="1" si="941"/>
        <v>5.4074002170888501E-2</v>
      </c>
      <c r="Q915" s="20">
        <f t="shared" ca="1" si="941"/>
        <v>1.9060684913426031E-2</v>
      </c>
      <c r="R915" s="20">
        <f t="shared" ca="1" si="941"/>
        <v>7.7349117925628805E-3</v>
      </c>
      <c r="S915" s="20">
        <f t="shared" ca="1" si="941"/>
        <v>9.3852248489991873E-4</v>
      </c>
      <c r="T915" s="20">
        <f t="shared" ca="1" si="941"/>
        <v>0</v>
      </c>
      <c r="U915" s="20">
        <f t="shared" ca="1" si="941"/>
        <v>0</v>
      </c>
      <c r="V915" s="20">
        <f t="shared" ca="1" si="941"/>
        <v>3.7662028039197773E-3</v>
      </c>
      <c r="W915" s="20">
        <f t="shared" ca="1" si="941"/>
        <v>0</v>
      </c>
    </row>
    <row r="918" spans="1:43">
      <c r="A918" s="15" t="s">
        <v>351</v>
      </c>
    </row>
    <row r="919" spans="1:43">
      <c r="A919" s="34" t="s">
        <v>300</v>
      </c>
      <c r="B919" s="15" t="str">
        <f>$B$12</f>
        <v>TOTAL</v>
      </c>
      <c r="D919" s="20">
        <f t="shared" ref="D919:W919" si="951">+D182</f>
        <v>1</v>
      </c>
      <c r="E919" s="20">
        <f t="shared" si="951"/>
        <v>4.6767463487389612E-3</v>
      </c>
      <c r="F919" s="20">
        <f t="shared" ref="F919:G919" si="952">+F182</f>
        <v>-1.2265130395583072E-3</v>
      </c>
      <c r="G919" s="20">
        <f t="shared" si="952"/>
        <v>-3.573118952471443E-3</v>
      </c>
      <c r="H919" s="20">
        <f t="shared" si="951"/>
        <v>2.1259233447373536E-2</v>
      </c>
      <c r="I919" s="20">
        <f t="shared" si="951"/>
        <v>6.3929408822161133E-4</v>
      </c>
      <c r="J919" s="20">
        <f t="shared" si="951"/>
        <v>-2.4539560195268786E-3</v>
      </c>
      <c r="K919" s="20">
        <f t="shared" si="951"/>
        <v>6.3786494980572997E-2</v>
      </c>
      <c r="L919" s="20">
        <f t="shared" si="951"/>
        <v>6.1484271510993761E-2</v>
      </c>
      <c r="M919" s="20">
        <f t="shared" si="951"/>
        <v>6.231786398215958E-3</v>
      </c>
      <c r="N919" s="20">
        <f t="shared" si="951"/>
        <v>-2.4310008170438737E-4</v>
      </c>
      <c r="O919" s="20">
        <f t="shared" si="951"/>
        <v>-2.0714767661327745E-3</v>
      </c>
      <c r="P919" s="20">
        <f t="shared" si="951"/>
        <v>7.4313923548642705E-2</v>
      </c>
      <c r="Q919" s="20">
        <f t="shared" si="951"/>
        <v>0.65466626878866863</v>
      </c>
      <c r="R919" s="20">
        <f t="shared" si="951"/>
        <v>0.11377233678004972</v>
      </c>
      <c r="S919" s="20">
        <f t="shared" si="951"/>
        <v>7.6351285704670006E-3</v>
      </c>
      <c r="T919" s="20">
        <f t="shared" si="951"/>
        <v>0</v>
      </c>
      <c r="U919" s="20">
        <f t="shared" si="951"/>
        <v>0</v>
      </c>
      <c r="V919" s="20">
        <f t="shared" si="951"/>
        <v>1.2401984602739367E-3</v>
      </c>
      <c r="W919" s="20">
        <f t="shared" si="951"/>
        <v>-1.3751806282505361E-4</v>
      </c>
    </row>
    <row r="920" spans="1:43">
      <c r="A920" s="34" t="s">
        <v>72</v>
      </c>
      <c r="B920" s="15" t="str">
        <f>$B$5</f>
        <v>PRODUCTION</v>
      </c>
      <c r="D920" s="20">
        <f ca="1">+COSS!H2154/COSS!$H$2161</f>
        <v>0.37086949649908624</v>
      </c>
      <c r="E920" s="20">
        <f ca="1">+COSS!I2154/COSS!$H$2161</f>
        <v>0.19939612696604503</v>
      </c>
      <c r="F920" s="20">
        <f ca="1">+COSS!L2154/COSS!$H$2161</f>
        <v>4.5730114322202704E-2</v>
      </c>
      <c r="G920" s="20">
        <f ca="1">+COSS!M2154/COSS!$H$2161</f>
        <v>6.3219024211919625E-4</v>
      </c>
      <c r="H920" s="20">
        <f ca="1">+COSS!L2154/COSS!$H$2161</f>
        <v>4.5730114322202704E-2</v>
      </c>
      <c r="I920" s="20">
        <f ca="1">+COSS!M2154/COSS!$H$2161</f>
        <v>6.3219024211919625E-4</v>
      </c>
      <c r="J920" s="20">
        <f ca="1">+COSS!N2154/COSS!$H$2161</f>
        <v>1.1224628766529292E-4</v>
      </c>
      <c r="K920" s="20">
        <f ca="1">+COSS!P2154/COSS!$H$2161</f>
        <v>2.6668896731244916E-2</v>
      </c>
      <c r="L920" s="20">
        <f ca="1">+COSS!Q2154/COSS!$H$2161</f>
        <v>4.2832979818323352E-3</v>
      </c>
      <c r="M920" s="20">
        <f ca="1">+COSS!R2154/COSS!$H$2161</f>
        <v>9.0870453738413186E-4</v>
      </c>
      <c r="N920" s="20">
        <f ca="1">+COSS!S2154/COSS!$H$2161</f>
        <v>3.9933567747285774E-5</v>
      </c>
      <c r="O920" s="20">
        <f ca="1">+COSS!U2154/COSS!$H$2161</f>
        <v>1.313063529736976E-3</v>
      </c>
      <c r="P920" s="20">
        <f ca="1">+COSS!V2154/COSS!$H$2161</f>
        <v>1.5216126078292475E-2</v>
      </c>
      <c r="Q920" s="20">
        <f ca="1">+COSS!W2154/COSS!$H$2161</f>
        <v>5.8066858223991109E-2</v>
      </c>
      <c r="R920" s="20">
        <f ca="1">+COSS!X2154/COSS!$H$2161</f>
        <v>1.0131273231677335E-2</v>
      </c>
      <c r="S920" s="20">
        <f ca="1">+COSS!Z2154/COSS!$H$2161</f>
        <v>7.4294085346477195E-3</v>
      </c>
      <c r="T920" s="20">
        <f ca="1">+COSS!AA2154/COSS!$H$2161</f>
        <v>1.5023496252728171E-4</v>
      </c>
      <c r="U920" s="20">
        <f ca="1">+COSS!AC2154/COSS!$H$2161</f>
        <v>9.8910270690275398E-5</v>
      </c>
      <c r="V920" s="20">
        <f ca="1">+COSS!AD2154/COSS!$H$2161</f>
        <v>4.3748976008921498E-4</v>
      </c>
      <c r="W920" s="20">
        <f ca="1">+COSS!AE2154/COSS!$H$2161</f>
        <v>9.0443801958947168E-5</v>
      </c>
    </row>
    <row r="921" spans="1:43">
      <c r="B921" s="15" t="str">
        <f>$B$6</f>
        <v>BULKTRAN</v>
      </c>
      <c r="D921" s="20">
        <f ca="1">+COSS!H2155/COSS!$H$2161</f>
        <v>7.7812107403117739E-3</v>
      </c>
      <c r="E921" s="20">
        <f ca="1">+COSS!I2155/COSS!$H$2161</f>
        <v>4.127300536521771E-3</v>
      </c>
      <c r="F921" s="20">
        <f ca="1">+COSS!L2155/COSS!$H$2161</f>
        <v>9.6641208569379856E-4</v>
      </c>
      <c r="G921" s="20">
        <f ca="1">+COSS!M2155/COSS!$H$2161</f>
        <v>1.3246980144162742E-5</v>
      </c>
      <c r="H921" s="20">
        <f ca="1">+COSS!L2155/COSS!$H$2161</f>
        <v>9.6641208569379856E-4</v>
      </c>
      <c r="I921" s="20">
        <f ca="1">+COSS!M2155/COSS!$H$2161</f>
        <v>1.3246980144162742E-5</v>
      </c>
      <c r="J921" s="20">
        <f ca="1">+COSS!N2155/COSS!$H$2161</f>
        <v>2.279429778802252E-6</v>
      </c>
      <c r="K921" s="20">
        <f ca="1">+COSS!P2155/COSS!$H$2161</f>
        <v>5.6230598500429539E-4</v>
      </c>
      <c r="L921" s="20">
        <f ca="1">+COSS!Q2155/COSS!$H$2161</f>
        <v>9.233056922442708E-5</v>
      </c>
      <c r="M921" s="20">
        <f ca="1">+COSS!R2155/COSS!$H$2161</f>
        <v>1.932886792223691E-5</v>
      </c>
      <c r="N921" s="20">
        <f ca="1">+COSS!S2155/COSS!$H$2161</f>
        <v>8.1326585110328107E-7</v>
      </c>
      <c r="O921" s="20">
        <f ca="1">+COSS!U2155/COSS!$H$2161</f>
        <v>2.7516057597340538E-5</v>
      </c>
      <c r="P921" s="20">
        <f ca="1">+COSS!V2155/COSS!$H$2161</f>
        <v>3.2864587153988737E-4</v>
      </c>
      <c r="Q921" s="20">
        <f ca="1">+COSS!W2155/COSS!$H$2161</f>
        <v>1.2431192999465192E-3</v>
      </c>
      <c r="R921" s="20">
        <f ca="1">+COSS!X2155/COSS!$H$2161</f>
        <v>2.2090393843161421E-4</v>
      </c>
      <c r="S921" s="20">
        <f ca="1">+COSS!Z2155/COSS!$H$2161</f>
        <v>1.5715348027960289E-4</v>
      </c>
      <c r="T921" s="20">
        <f ca="1">+COSS!AA2155/COSS!$H$2161</f>
        <v>3.1524132940241343E-6</v>
      </c>
      <c r="U921" s="20">
        <f ca="1">+COSS!AC2155/COSS!$H$2161</f>
        <v>2.1024501513072772E-6</v>
      </c>
      <c r="V921" s="20">
        <f ca="1">+COSS!AD2155/COSS!$H$2161</f>
        <v>9.4444784048214542E-6</v>
      </c>
      <c r="W921" s="20">
        <f ca="1">+COSS!AE2155/COSS!$H$2161</f>
        <v>1.962913188507251E-6</v>
      </c>
    </row>
    <row r="922" spans="1:43">
      <c r="B922" s="15" t="str">
        <f>$B$7</f>
        <v>SUBTRAN</v>
      </c>
      <c r="D922" s="20">
        <f ca="1">+COSS!H2156/COSS!$H$2161</f>
        <v>2.1563052141584855E-3</v>
      </c>
      <c r="E922" s="20">
        <f ca="1">+COSS!I2156/COSS!$H$2161</f>
        <v>1.137299679909811E-3</v>
      </c>
      <c r="F922" s="20">
        <f ca="1">+COSS!L2156/COSS!$H$2161</f>
        <v>2.6750372801964792E-4</v>
      </c>
      <c r="G922" s="20">
        <f ca="1">+COSS!M2156/COSS!$H$2161</f>
        <v>3.6841684971180893E-6</v>
      </c>
      <c r="H922" s="20">
        <f ca="1">+COSS!L2156/COSS!$H$2161</f>
        <v>2.6750372801964792E-4</v>
      </c>
      <c r="I922" s="20">
        <f ca="1">+COSS!M2156/COSS!$H$2161</f>
        <v>3.6841684971180893E-6</v>
      </c>
      <c r="J922" s="20">
        <f ca="1">+COSS!N2156/COSS!$H$2161</f>
        <v>8.2726521468909235E-7</v>
      </c>
      <c r="K922" s="20">
        <f ca="1">+COSS!P2156/COSS!$H$2161</f>
        <v>1.5109513941722962E-4</v>
      </c>
      <c r="L922" s="20">
        <f ca="1">+COSS!Q2156/COSS!$H$2161</f>
        <v>2.4853056463087045E-5</v>
      </c>
      <c r="M922" s="20">
        <f ca="1">+COSS!R2156/COSS!$H$2161</f>
        <v>6.7387224239366788E-6</v>
      </c>
      <c r="N922" s="20">
        <f ca="1">+COSS!S2156/COSS!$H$2161</f>
        <v>0</v>
      </c>
      <c r="O922" s="20">
        <f ca="1">+COSS!U2156/COSS!$H$2161</f>
        <v>7.0391947879772415E-6</v>
      </c>
      <c r="P922" s="20">
        <f ca="1">+COSS!V2156/COSS!$H$2161</f>
        <v>8.7254672940374975E-5</v>
      </c>
      <c r="Q922" s="20">
        <f ca="1">+COSS!W2156/COSS!$H$2161</f>
        <v>4.2569047607938484E-4</v>
      </c>
      <c r="R922" s="20">
        <f ca="1">+COSS!X2156/COSS!$H$2161</f>
        <v>2.2081878770560344E-291</v>
      </c>
      <c r="S922" s="20">
        <f ca="1">+COSS!Z2156/COSS!$H$2161</f>
        <v>4.2169042550265309E-5</v>
      </c>
      <c r="T922" s="20">
        <f ca="1">+COSS!AA2156/COSS!$H$2161</f>
        <v>8.5068993406007452E-7</v>
      </c>
      <c r="U922" s="20">
        <f ca="1">+COSS!AC2156/COSS!$H$2161</f>
        <v>5.6852055089899233E-7</v>
      </c>
      <c r="V922" s="20">
        <f ca="1">+COSS!AD2156/COSS!$H$2161</f>
        <v>0</v>
      </c>
      <c r="W922" s="20">
        <f ca="1">+COSS!AE2156/COSS!$H$2161</f>
        <v>0</v>
      </c>
    </row>
    <row r="923" spans="1:43">
      <c r="B923" s="15" t="str">
        <f>$B$8</f>
        <v>DISTPRI</v>
      </c>
      <c r="D923" s="20">
        <f ca="1">+COSS!H2157/COSS!$H$2161</f>
        <v>8.4038257686347512E-2</v>
      </c>
      <c r="E923" s="20">
        <f ca="1">+COSS!I2157/COSS!$H$2161</f>
        <v>5.5884169045353621E-2</v>
      </c>
      <c r="F923" s="20">
        <f ca="1">+COSS!L2157/COSS!$H$2161</f>
        <v>1.2885001047343502E-2</v>
      </c>
      <c r="G923" s="20">
        <f ca="1">+COSS!M2157/COSS!$H$2161</f>
        <v>1.7877386044863283E-4</v>
      </c>
      <c r="H923" s="20">
        <f ca="1">+COSS!L2157/COSS!$H$2161</f>
        <v>1.2885001047343502E-2</v>
      </c>
      <c r="I923" s="20">
        <f ca="1">+COSS!M2157/COSS!$H$2161</f>
        <v>1.7877386044863283E-4</v>
      </c>
      <c r="J923" s="20">
        <f ca="1">+COSS!N2157/COSS!$H$2161</f>
        <v>0</v>
      </c>
      <c r="K923" s="20">
        <f ca="1">+COSS!P2157/COSS!$H$2161</f>
        <v>7.3252836722582934E-3</v>
      </c>
      <c r="L923" s="20">
        <f ca="1">+COSS!Q2157/COSS!$H$2161</f>
        <v>1.1814289951526512E-3</v>
      </c>
      <c r="M923" s="20">
        <f ca="1">+COSS!R2157/COSS!$H$2161</f>
        <v>0</v>
      </c>
      <c r="N923" s="20">
        <f ca="1">+COSS!S2157/COSS!$H$2161</f>
        <v>0</v>
      </c>
      <c r="O923" s="20">
        <f ca="1">+COSS!U2157/COSS!$H$2161</f>
        <v>3.4422185145439107E-4</v>
      </c>
      <c r="P923" s="20">
        <f ca="1">+COSS!V2157/COSS!$H$2161</f>
        <v>4.0938253559458264E-3</v>
      </c>
      <c r="Q923" s="20">
        <f ca="1">+COSS!W2157/COSS!$H$2161</f>
        <v>-1.3471075852735892E-216</v>
      </c>
      <c r="R923" s="20">
        <f ca="1">+COSS!X2157/COSS!$H$2161</f>
        <v>8.0740950538007372E-291</v>
      </c>
      <c r="S923" s="20">
        <f ca="1">+COSS!Z2157/COSS!$H$2161</f>
        <v>2.0391368584534732E-3</v>
      </c>
      <c r="T923" s="20">
        <f ca="1">+COSS!AA2157/COSS!$H$2161</f>
        <v>4.1416443055151362E-5</v>
      </c>
      <c r="U923" s="20">
        <f ca="1">+COSS!AC2157/COSS!$H$2161</f>
        <v>2.7129069367816206E-5</v>
      </c>
      <c r="V923" s="20">
        <f ca="1">+COSS!AD2157/COSS!$H$2161</f>
        <v>0</v>
      </c>
      <c r="W923" s="20">
        <f ca="1">+COSS!AE2157/COSS!$H$2161</f>
        <v>0</v>
      </c>
    </row>
    <row r="924" spans="1:43">
      <c r="B924" s="15" t="str">
        <f>$B$9</f>
        <v>DISTSEC</v>
      </c>
      <c r="D924" s="20">
        <f ca="1">+COSS!H2158/COSS!$H$2161</f>
        <v>3.370873377761209E-2</v>
      </c>
      <c r="E924" s="20">
        <f ca="1">+COSS!I2158/COSS!$H$2161</f>
        <v>2.5138051051908198E-2</v>
      </c>
      <c r="F924" s="20">
        <f ca="1">+COSS!L2158/COSS!$H$2161</f>
        <v>4.9954558781982392E-3</v>
      </c>
      <c r="G924" s="20">
        <f ca="1">+COSS!M2158/COSS!$H$2161</f>
        <v>0</v>
      </c>
      <c r="H924" s="20">
        <f ca="1">+COSS!L2158/COSS!$H$2161</f>
        <v>4.9954558781982392E-3</v>
      </c>
      <c r="I924" s="20">
        <f ca="1">+COSS!M2158/COSS!$H$2161</f>
        <v>0</v>
      </c>
      <c r="J924" s="20">
        <f ca="1">+COSS!N2158/COSS!$H$2161</f>
        <v>0</v>
      </c>
      <c r="K924" s="20">
        <f ca="1">+COSS!P2158/COSS!$H$2161</f>
        <v>2.444524441346416E-3</v>
      </c>
      <c r="L924" s="20">
        <f ca="1">+COSS!Q2158/COSS!$H$2161</f>
        <v>0</v>
      </c>
      <c r="M924" s="20">
        <f ca="1">+COSS!R2158/COSS!$H$2161</f>
        <v>0</v>
      </c>
      <c r="N924" s="20">
        <f ca="1">+COSS!S2158/COSS!$H$2161</f>
        <v>0</v>
      </c>
      <c r="O924" s="20">
        <f ca="1">+COSS!U2158/COSS!$H$2161</f>
        <v>9.4986064120907275E-5</v>
      </c>
      <c r="P924" s="20">
        <f ca="1">+COSS!V2158/COSS!$H$2161</f>
        <v>-1.6187558002562056E-258</v>
      </c>
      <c r="Q924" s="20">
        <f ca="1">+COSS!W2158/COSS!$H$2161</f>
        <v>-5.1806877291015425E-218</v>
      </c>
      <c r="R924" s="20">
        <f ca="1">+COSS!X2158/COSS!$H$2161</f>
        <v>0</v>
      </c>
      <c r="S924" s="20">
        <f ca="1">+COSS!Z2158/COSS!$H$2161</f>
        <v>7.014076114377878E-4</v>
      </c>
      <c r="T924" s="20">
        <f ca="1">+COSS!AA2158/COSS!$H$2161</f>
        <v>0</v>
      </c>
      <c r="U924" s="20">
        <f ca="1">+COSS!AC2158/COSS!$H$2161</f>
        <v>8.3734522042513268E-6</v>
      </c>
      <c r="V924" s="20">
        <f ca="1">+COSS!AD2158/COSS!$H$2161</f>
        <v>2.5696611496456919E-4</v>
      </c>
      <c r="W924" s="20">
        <f ca="1">+COSS!AE2158/COSS!$H$2161</f>
        <v>5.3719659647227892E-5</v>
      </c>
    </row>
    <row r="925" spans="1:43">
      <c r="B925" s="15" t="str">
        <f>$B$10</f>
        <v>ENERGY</v>
      </c>
      <c r="D925" s="20">
        <f ca="1">+COSS!H2159/COSS!$H$2161</f>
        <v>0.47033517995515622</v>
      </c>
      <c r="E925" s="20">
        <f ca="1">+COSS!I2159/COSS!$H$2161</f>
        <v>0.19609732064475974</v>
      </c>
      <c r="F925" s="20">
        <f ca="1">+COSS!L2159/COSS!$H$2161</f>
        <v>5.5603064881012847E-2</v>
      </c>
      <c r="G925" s="20">
        <f ca="1">+COSS!M2159/COSS!$H$2161</f>
        <v>7.7063571994453821E-4</v>
      </c>
      <c r="H925" s="20">
        <f ca="1">+COSS!L2159/COSS!$H$2161</f>
        <v>5.5603064881012847E-2</v>
      </c>
      <c r="I925" s="20">
        <f ca="1">+COSS!M2159/COSS!$H$2161</f>
        <v>7.7063571994453821E-4</v>
      </c>
      <c r="J925" s="20">
        <f ca="1">+COSS!N2159/COSS!$H$2161</f>
        <v>1.3747279068591957E-4</v>
      </c>
      <c r="K925" s="20">
        <f ca="1">+COSS!P2159/COSS!$H$2161</f>
        <v>3.5343069374679056E-2</v>
      </c>
      <c r="L925" s="20">
        <f ca="1">+COSS!Q2159/COSS!$H$2161</f>
        <v>5.6447570331513465E-3</v>
      </c>
      <c r="M925" s="20">
        <f ca="1">+COSS!R2159/COSS!$H$2161</f>
        <v>1.2031867409490716E-3</v>
      </c>
      <c r="N925" s="20">
        <f ca="1">+COSS!S2159/COSS!$H$2161</f>
        <v>5.2672646926650833E-5</v>
      </c>
      <c r="O925" s="20">
        <f ca="1">+COSS!U2159/COSS!$H$2161</f>
        <v>1.9246784984908488E-3</v>
      </c>
      <c r="P925" s="20">
        <f ca="1">+COSS!V2159/COSS!$H$2161</f>
        <v>2.6090981982395508E-2</v>
      </c>
      <c r="Q925" s="20">
        <f ca="1">+COSS!W2159/COSS!$H$2161</f>
        <v>0.11200573924514128</v>
      </c>
      <c r="R925" s="20">
        <f ca="1">+COSS!X2159/COSS!$H$2161</f>
        <v>2.0277216538379005E-2</v>
      </c>
      <c r="S925" s="20">
        <f ca="1">+COSS!Z2159/COSS!$H$2161</f>
        <v>9.8522603015626445E-3</v>
      </c>
      <c r="T925" s="20">
        <f ca="1">+COSS!AA2159/COSS!$H$2161</f>
        <v>2.0021166361209848E-4</v>
      </c>
      <c r="U925" s="20">
        <f ca="1">+COSS!AC2159/COSS!$H$2161</f>
        <v>1.7792535541080677E-4</v>
      </c>
      <c r="V925" s="20">
        <f ca="1">+COSS!AD2159/COSS!$H$2161</f>
        <v>3.965512094821334E-3</v>
      </c>
      <c r="W925" s="20">
        <f ca="1">+COSS!AE2159/COSS!$H$2161</f>
        <v>8.2396886261217636E-4</v>
      </c>
    </row>
    <row r="926" spans="1:43">
      <c r="B926" s="15" t="str">
        <f>$B$11</f>
        <v>CUSTOMER</v>
      </c>
      <c r="D926" s="20">
        <f ca="1">+COSS!H2160/COSS!$H$2161</f>
        <v>3.1110816127327769E-2</v>
      </c>
      <c r="E926" s="20">
        <f ca="1">+COSS!I2160/COSS!$H$2161</f>
        <v>2.2537510251071459E-2</v>
      </c>
      <c r="F926" s="20">
        <f ca="1">+COSS!L2160/COSS!$H$2161</f>
        <v>5.2045230585323152E-3</v>
      </c>
      <c r="G926" s="20">
        <f ca="1">+COSS!M2160/COSS!$H$2161</f>
        <v>2.4078064455051529E-4</v>
      </c>
      <c r="H926" s="20">
        <f ca="1">+COSS!L2160/COSS!$H$2161</f>
        <v>5.2045230585323152E-3</v>
      </c>
      <c r="I926" s="20">
        <f ca="1">+COSS!M2160/COSS!$H$2161</f>
        <v>2.4078064455051529E-4</v>
      </c>
      <c r="J926" s="20">
        <f ca="1">+COSS!N2160/COSS!$H$2161</f>
        <v>5.0673218709070569E-5</v>
      </c>
      <c r="K926" s="20">
        <f ca="1">+COSS!P2160/COSS!$H$2161</f>
        <v>3.10950152061708E-4</v>
      </c>
      <c r="L926" s="20">
        <f ca="1">+COSS!Q2160/COSS!$H$2161</f>
        <v>7.8197761339669501E-5</v>
      </c>
      <c r="M926" s="20">
        <f ca="1">+COSS!R2160/COSS!$H$2161</f>
        <v>9.0302478641027587E-5</v>
      </c>
      <c r="N926" s="20">
        <f ca="1">+COSS!S2160/COSS!$H$2161</f>
        <v>1.2972828958579066E-5</v>
      </c>
      <c r="O926" s="20">
        <f ca="1">+COSS!U2160/COSS!$H$2161</f>
        <v>2.2551342378315054E-6</v>
      </c>
      <c r="P926" s="20">
        <f ca="1">+COSS!V2160/COSS!$H$2161</f>
        <v>5.5847228302936386E-5</v>
      </c>
      <c r="Q926" s="20">
        <f ca="1">+COSS!W2160/COSS!$H$2161</f>
        <v>1.4414904802547625E-4</v>
      </c>
      <c r="R926" s="20">
        <f ca="1">+COSS!X2160/COSS!$H$2161</f>
        <v>4.1158485254583567E-5</v>
      </c>
      <c r="S926" s="20">
        <f ca="1">+COSS!Z2160/COSS!$H$2161</f>
        <v>6.5563954665345131E-5</v>
      </c>
      <c r="T926" s="20">
        <f ca="1">+COSS!AA2160/COSS!$H$2161</f>
        <v>1.1964274430317779E-6</v>
      </c>
      <c r="U926" s="20">
        <f ca="1">+COSS!AC2160/COSS!$H$2161</f>
        <v>6.0363402607175183E-6</v>
      </c>
      <c r="V926" s="20">
        <f ca="1">+COSS!AD2160/COSS!$H$2161</f>
        <v>1.6780484480144729E-3</v>
      </c>
      <c r="W926" s="20">
        <f ca="1">+COSS!AE2160/COSS!$H$2161</f>
        <v>5.7109554079080903E-4</v>
      </c>
    </row>
    <row r="927" spans="1:43">
      <c r="B927" s="15" t="str">
        <f>$B$12</f>
        <v>TOTAL</v>
      </c>
      <c r="D927" s="20">
        <f ca="1">+COSS!H2161/COSS!$H$2161</f>
        <v>1</v>
      </c>
      <c r="E927" s="20">
        <f ca="1">+COSS!I2161/COSS!$H$2161</f>
        <v>0.50431777817556978</v>
      </c>
      <c r="F927" s="20">
        <f ca="1">+COSS!L2161/COSS!$H$2161</f>
        <v>0.12565207500100306</v>
      </c>
      <c r="G927" s="20">
        <f ca="1">+COSS!M2161/COSS!$H$2161</f>
        <v>1.8393116157041636E-3</v>
      </c>
      <c r="H927" s="20">
        <f ca="1">+COSS!L2161/COSS!$H$2161</f>
        <v>0.12565207500100306</v>
      </c>
      <c r="I927" s="20">
        <f ca="1">+COSS!M2161/COSS!$H$2161</f>
        <v>1.8393116157041636E-3</v>
      </c>
      <c r="J927" s="20">
        <f ca="1">+COSS!N2161/COSS!$H$2161</f>
        <v>3.0349899205377439E-4</v>
      </c>
      <c r="K927" s="20">
        <f ca="1">+COSS!P2161/COSS!$H$2161</f>
        <v>7.2806125496011898E-2</v>
      </c>
      <c r="L927" s="20">
        <f ca="1">+COSS!Q2161/COSS!$H$2161</f>
        <v>1.1304865397163516E-2</v>
      </c>
      <c r="M927" s="20">
        <f ca="1">+COSS!R2161/COSS!$H$2161</f>
        <v>2.2282613473204047E-3</v>
      </c>
      <c r="N927" s="20">
        <f ca="1">+COSS!S2161/COSS!$H$2161</f>
        <v>1.0639230948361896E-4</v>
      </c>
      <c r="O927" s="20">
        <f ca="1">+COSS!U2161/COSS!$H$2161</f>
        <v>3.7137603304262727E-3</v>
      </c>
      <c r="P927" s="20">
        <f ca="1">+COSS!V2161/COSS!$H$2161</f>
        <v>4.5872681189417015E-2</v>
      </c>
      <c r="Q927" s="20">
        <f ca="1">+COSS!W2161/COSS!$H$2161</f>
        <v>0.17188555629318375</v>
      </c>
      <c r="R927" s="20">
        <f ca="1">+COSS!X2161/COSS!$H$2161</f>
        <v>3.0670552193742547E-2</v>
      </c>
      <c r="S927" s="20">
        <f ca="1">+COSS!Z2161/COSS!$H$2161</f>
        <v>2.028709978359684E-2</v>
      </c>
      <c r="T927" s="20">
        <f ca="1">+COSS!AA2161/COSS!$H$2161</f>
        <v>3.970625998656475E-4</v>
      </c>
      <c r="U927" s="20">
        <f ca="1">+COSS!AC2161/COSS!$H$2161</f>
        <v>3.2104545863607351E-4</v>
      </c>
      <c r="V927" s="20">
        <f ca="1">+COSS!AD2161/COSS!$H$2161</f>
        <v>6.3474608962944129E-3</v>
      </c>
      <c r="W927" s="20">
        <f ca="1">+COSS!AE2161/COSS!$H$2161</f>
        <v>1.541190778197668E-3</v>
      </c>
    </row>
    <row r="928" spans="1:43">
      <c r="A928" s="111" t="s">
        <v>350</v>
      </c>
      <c r="B928" s="15" t="str">
        <f>$B$5</f>
        <v>PRODUCTION</v>
      </c>
      <c r="D928" s="20">
        <f t="shared" ref="D928:D935" ca="1" si="953">SUM(E928:W928)</f>
        <v>0.34186916934649897</v>
      </c>
      <c r="E928" s="20">
        <f t="shared" ref="E928:F935" ca="1" si="954">IF(E$927=0,0,E$919*E920/E$927)</f>
        <v>1.8490823625426475E-3</v>
      </c>
      <c r="F928" s="20">
        <f t="shared" ca="1" si="954"/>
        <v>-4.4638006587814785E-4</v>
      </c>
      <c r="G928" s="20">
        <f t="shared" ref="G928" ca="1" si="955">IF(G$927=0,0,G$919*G920/G$927)</f>
        <v>-1.2281175829027835E-3</v>
      </c>
      <c r="H928" s="20">
        <f t="shared" ref="H928:W935" ca="1" si="956">IF(H$927=0,0,H$919*H920/H$927)</f>
        <v>7.7371358645929771E-3</v>
      </c>
      <c r="I928" s="20">
        <f t="shared" ca="1" si="956"/>
        <v>2.1973192631824054E-4</v>
      </c>
      <c r="J928" s="20">
        <f t="shared" ca="1" si="956"/>
        <v>-9.0757287667363011E-4</v>
      </c>
      <c r="K928" s="20">
        <f t="shared" ca="1" si="956"/>
        <v>2.3365004467627598E-2</v>
      </c>
      <c r="L928" s="20">
        <f t="shared" ca="1" si="956"/>
        <v>2.3295762207265994E-2</v>
      </c>
      <c r="M928" s="20">
        <f t="shared" ca="1" si="956"/>
        <v>2.5413771965651245E-3</v>
      </c>
      <c r="N928" s="20">
        <f t="shared" ca="1" si="956"/>
        <v>-9.124582057886019E-5</v>
      </c>
      <c r="O928" s="20">
        <f t="shared" ca="1" si="956"/>
        <v>-7.3240606617019704E-4</v>
      </c>
      <c r="P928" s="20">
        <f t="shared" ca="1" si="956"/>
        <v>2.4650183960679587E-2</v>
      </c>
      <c r="Q928" s="20">
        <f t="shared" ca="1" si="956"/>
        <v>0.22116118557943293</v>
      </c>
      <c r="R928" s="20">
        <f t="shared" ca="1" si="956"/>
        <v>3.7581932755689468E-2</v>
      </c>
      <c r="S928" s="20">
        <f t="shared" ca="1" si="956"/>
        <v>2.7960866742729206E-3</v>
      </c>
      <c r="T928" s="20">
        <f t="shared" ca="1" si="956"/>
        <v>0</v>
      </c>
      <c r="U928" s="20">
        <f t="shared" ca="1" si="956"/>
        <v>0</v>
      </c>
      <c r="V928" s="20">
        <f t="shared" ca="1" si="956"/>
        <v>8.5478923889867195E-5</v>
      </c>
      <c r="W928" s="20">
        <f t="shared" ca="1" si="956"/>
        <v>-8.0701601747658465E-6</v>
      </c>
      <c r="X928" s="20"/>
      <c r="Y928" s="20"/>
      <c r="Z928" s="20"/>
      <c r="AA928" s="20"/>
      <c r="AB928" s="20"/>
      <c r="AC928" s="20"/>
      <c r="AD928" s="20"/>
      <c r="AE928" s="20"/>
      <c r="AF928" s="20"/>
      <c r="AG928" s="20"/>
      <c r="AH928" s="20"/>
      <c r="AI928" s="20"/>
      <c r="AJ928" s="20"/>
      <c r="AK928" s="20"/>
      <c r="AL928" s="20"/>
      <c r="AM928" s="20"/>
      <c r="AN928" s="20"/>
      <c r="AO928" s="20"/>
      <c r="AP928" s="20"/>
      <c r="AQ928" s="20"/>
    </row>
    <row r="929" spans="1:43">
      <c r="A929" s="15" t="str">
        <f>+A928</f>
        <v>REVYEC_EXP_OM</v>
      </c>
      <c r="B929" s="15" t="str">
        <f>$B$6</f>
        <v>BULKTRAN</v>
      </c>
      <c r="D929" s="20">
        <f t="shared" ca="1" si="953"/>
        <v>7.3318223623911995E-3</v>
      </c>
      <c r="E929" s="20">
        <f t="shared" ca="1" si="954"/>
        <v>3.8274156790892993E-5</v>
      </c>
      <c r="F929" s="20">
        <f t="shared" ca="1" si="954"/>
        <v>-9.4333263074304331E-6</v>
      </c>
      <c r="G929" s="20">
        <f t="shared" ref="G929" ca="1" si="957">IF(G$927=0,0,G$919*G921/G$927)</f>
        <v>-2.5734103678782981E-5</v>
      </c>
      <c r="H929" s="20">
        <f t="shared" ref="H929:U929" ca="1" si="958">IF(H$927=0,0,H$919*H921/H$927)</f>
        <v>1.6350848273666483E-4</v>
      </c>
      <c r="I929" s="20">
        <f t="shared" ca="1" si="958"/>
        <v>4.6042856580939592E-6</v>
      </c>
      <c r="J929" s="20">
        <f t="shared" ca="1" si="958"/>
        <v>-1.8430441527758095E-5</v>
      </c>
      <c r="K929" s="20">
        <f t="shared" ca="1" si="958"/>
        <v>4.9264437086392354E-4</v>
      </c>
      <c r="L929" s="20">
        <f t="shared" ca="1" si="958"/>
        <v>5.0216235112216857E-4</v>
      </c>
      <c r="M929" s="20">
        <f t="shared" ca="1" si="958"/>
        <v>5.405711334335172E-5</v>
      </c>
      <c r="N929" s="20">
        <f t="shared" ca="1" si="958"/>
        <v>-1.8582639648501668E-6</v>
      </c>
      <c r="O929" s="20">
        <f t="shared" ca="1" si="958"/>
        <v>-1.5348021664585903E-5</v>
      </c>
      <c r="P929" s="20">
        <f t="shared" ca="1" si="958"/>
        <v>5.324076016255772E-4</v>
      </c>
      <c r="Q929" s="20">
        <f t="shared" ca="1" si="958"/>
        <v>4.7347100670112703E-3</v>
      </c>
      <c r="R929" s="20">
        <f t="shared" ca="1" si="958"/>
        <v>8.1944260802740304E-4</v>
      </c>
      <c r="S929" s="20">
        <f t="shared" ca="1" si="958"/>
        <v>5.9145320919715129E-5</v>
      </c>
      <c r="T929" s="20">
        <f t="shared" ca="1" si="958"/>
        <v>0</v>
      </c>
      <c r="U929" s="20">
        <f t="shared" ca="1" si="958"/>
        <v>0</v>
      </c>
      <c r="V929" s="20">
        <f t="shared" ca="1" si="956"/>
        <v>1.8453091349626064E-6</v>
      </c>
      <c r="W929" s="20">
        <f t="shared" ca="1" si="956"/>
        <v>-1.751476994255966E-7</v>
      </c>
      <c r="X929" s="20"/>
      <c r="Y929" s="20"/>
      <c r="Z929" s="20"/>
      <c r="AA929" s="20"/>
      <c r="AB929" s="20"/>
      <c r="AC929" s="20"/>
      <c r="AD929" s="20"/>
      <c r="AE929" s="20"/>
      <c r="AF929" s="20"/>
      <c r="AG929" s="20"/>
      <c r="AH929" s="20"/>
      <c r="AI929" s="20"/>
      <c r="AJ929" s="20"/>
      <c r="AK929" s="20"/>
      <c r="AL929" s="20"/>
      <c r="AM929" s="20"/>
      <c r="AN929" s="20"/>
      <c r="AO929" s="20"/>
      <c r="AP929" s="20"/>
      <c r="AQ929" s="20"/>
    </row>
    <row r="930" spans="1:43">
      <c r="A930" s="15" t="str">
        <f t="shared" ref="A930:A935" si="959">+A929</f>
        <v>REVYEC_EXP_OM</v>
      </c>
      <c r="B930" s="15" t="str">
        <f>$B$7</f>
        <v>SUBTRAN</v>
      </c>
      <c r="D930" s="20">
        <f t="shared" ca="1" si="953"/>
        <v>2.1016602559847473E-3</v>
      </c>
      <c r="E930" s="20">
        <f t="shared" ca="1" si="954"/>
        <v>1.0546648077095004E-5</v>
      </c>
      <c r="F930" s="20">
        <f t="shared" ca="1" si="954"/>
        <v>-2.6111531428664263E-6</v>
      </c>
      <c r="G930" s="20">
        <f t="shared" ref="G930" ca="1" si="960">IF(G$927=0,0,G$919*G922/G$927)</f>
        <v>-7.1570103558070401E-6</v>
      </c>
      <c r="H930" s="20">
        <f t="shared" ca="1" si="956"/>
        <v>4.5259293982745728E-5</v>
      </c>
      <c r="I930" s="20">
        <f t="shared" ca="1" si="956"/>
        <v>1.2805155581634278E-6</v>
      </c>
      <c r="J930" s="20">
        <f t="shared" ca="1" si="956"/>
        <v>-6.6888935597249116E-6</v>
      </c>
      <c r="K930" s="20">
        <f t="shared" ca="1" si="956"/>
        <v>1.3237662746596818E-4</v>
      </c>
      <c r="L930" s="20">
        <f t="shared" ca="1" si="956"/>
        <v>1.3516941757112013E-4</v>
      </c>
      <c r="M930" s="20">
        <f t="shared" ca="1" si="956"/>
        <v>1.8846208858463428E-5</v>
      </c>
      <c r="N930" s="20">
        <f t="shared" ca="1" si="956"/>
        <v>0</v>
      </c>
      <c r="O930" s="20">
        <f t="shared" ca="1" si="956"/>
        <v>-3.9263515031149256E-6</v>
      </c>
      <c r="P930" s="20">
        <f t="shared" ca="1" si="956"/>
        <v>1.4135291258381437E-4</v>
      </c>
      <c r="Q930" s="20">
        <f t="shared" ca="1" si="956"/>
        <v>1.6213415579748416E-3</v>
      </c>
      <c r="R930" s="20">
        <f t="shared" ca="1" si="956"/>
        <v>8.1912674162188265E-291</v>
      </c>
      <c r="S930" s="20">
        <f t="shared" ca="1" si="956"/>
        <v>1.5870482474044683E-5</v>
      </c>
      <c r="T930" s="20">
        <f t="shared" ca="1" si="956"/>
        <v>0</v>
      </c>
      <c r="U930" s="20">
        <f t="shared" ca="1" si="956"/>
        <v>0</v>
      </c>
      <c r="V930" s="20">
        <f t="shared" ca="1" si="956"/>
        <v>0</v>
      </c>
      <c r="W930" s="20">
        <f t="shared" ca="1" si="956"/>
        <v>0</v>
      </c>
      <c r="X930" s="20"/>
      <c r="Y930" s="20"/>
    </row>
    <row r="931" spans="1:43">
      <c r="A931" s="15" t="str">
        <f t="shared" si="959"/>
        <v>REVYEC_EXP_OM</v>
      </c>
      <c r="B931" s="15" t="str">
        <f>$B$8</f>
        <v>DISTPRI</v>
      </c>
      <c r="D931" s="20">
        <f t="shared" ca="1" si="953"/>
        <v>2.2338062749362425E-2</v>
      </c>
      <c r="E931" s="20">
        <f ca="1">IF(E$927=0,0,E$919*E923/E$927)</f>
        <v>5.1823690309045923E-4</v>
      </c>
      <c r="F931" s="20">
        <f ca="1">IF(F$927=0,0,F$919*F923/F$927)</f>
        <v>-1.2577286765191179E-4</v>
      </c>
      <c r="G931" s="20">
        <f ca="1">IF(G$927=0,0,G$919*G923/G$927)</f>
        <v>-3.4729311962233416E-4</v>
      </c>
      <c r="H931" s="20">
        <f t="shared" ca="1" si="956"/>
        <v>2.1800296193512231E-3</v>
      </c>
      <c r="I931" s="20">
        <f t="shared" ca="1" si="956"/>
        <v>6.2136872913517581E-5</v>
      </c>
      <c r="J931" s="20">
        <f t="shared" ca="1" si="956"/>
        <v>0</v>
      </c>
      <c r="K931" s="20">
        <f t="shared" ca="1" si="956"/>
        <v>6.4177865118968834E-3</v>
      </c>
      <c r="L931" s="20">
        <f t="shared" ca="1" si="956"/>
        <v>6.425490136941563E-3</v>
      </c>
      <c r="M931" s="20">
        <f t="shared" ca="1" si="956"/>
        <v>0</v>
      </c>
      <c r="N931" s="20">
        <f t="shared" ca="1" si="956"/>
        <v>0</v>
      </c>
      <c r="O931" s="20">
        <f t="shared" ca="1" si="956"/>
        <v>-1.9200150366222832E-4</v>
      </c>
      <c r="P931" s="20">
        <f t="shared" ca="1" si="956"/>
        <v>6.6320131423545318E-3</v>
      </c>
      <c r="Q931" s="20">
        <f t="shared" ca="1" si="956"/>
        <v>-5.1307737283272036E-216</v>
      </c>
      <c r="R931" s="20">
        <f t="shared" ca="1" si="956"/>
        <v>2.9950835441514062E-290</v>
      </c>
      <c r="S931" s="20">
        <f t="shared" ca="1" si="956"/>
        <v>7.6743705375072039E-4</v>
      </c>
      <c r="T931" s="20">
        <f t="shared" ca="1" si="956"/>
        <v>0</v>
      </c>
      <c r="U931" s="20">
        <f t="shared" ca="1" si="956"/>
        <v>0</v>
      </c>
      <c r="V931" s="20">
        <f t="shared" ca="1" si="956"/>
        <v>0</v>
      </c>
      <c r="W931" s="20">
        <f t="shared" ca="1" si="956"/>
        <v>0</v>
      </c>
      <c r="X931" s="20"/>
      <c r="Y931" s="20"/>
    </row>
    <row r="932" spans="1:43">
      <c r="A932" s="15" t="str">
        <f t="shared" si="959"/>
        <v>REVYEC_EXP_OM</v>
      </c>
      <c r="B932" s="15" t="str">
        <f>$B$9</f>
        <v>DISTSEC</v>
      </c>
      <c r="D932" s="20">
        <f t="shared" ca="1" si="953"/>
        <v>3.4276342336379364E-3</v>
      </c>
      <c r="E932" s="20">
        <f t="shared" ca="1" si="954"/>
        <v>2.33115494949887E-4</v>
      </c>
      <c r="F932" s="20">
        <f t="shared" ca="1" si="954"/>
        <v>-4.8761564606867217E-5</v>
      </c>
      <c r="G932" s="20">
        <f t="shared" ref="G932" ca="1" si="961">IF(G$927=0,0,G$919*G924/G$927)</f>
        <v>0</v>
      </c>
      <c r="H932" s="20">
        <f t="shared" ca="1" si="956"/>
        <v>8.4518749642473461E-4</v>
      </c>
      <c r="I932" s="20">
        <f t="shared" ca="1" si="956"/>
        <v>0</v>
      </c>
      <c r="J932" s="20">
        <f t="shared" ca="1" si="956"/>
        <v>0</v>
      </c>
      <c r="K932" s="20">
        <f t="shared" ca="1" si="956"/>
        <v>2.1416830650653486E-3</v>
      </c>
      <c r="L932" s="20">
        <f t="shared" ca="1" si="956"/>
        <v>0</v>
      </c>
      <c r="M932" s="20">
        <f t="shared" ca="1" si="956"/>
        <v>0</v>
      </c>
      <c r="N932" s="20">
        <f t="shared" ca="1" si="956"/>
        <v>0</v>
      </c>
      <c r="O932" s="20">
        <f t="shared" ca="1" si="956"/>
        <v>-5.2981724028021138E-5</v>
      </c>
      <c r="P932" s="20">
        <f t="shared" ca="1" si="956"/>
        <v>-2.6223907490263362E-258</v>
      </c>
      <c r="Q932" s="20">
        <f t="shared" ca="1" si="956"/>
        <v>-1.9731858676857567E-217</v>
      </c>
      <c r="R932" s="20">
        <f t="shared" ca="1" si="956"/>
        <v>0</v>
      </c>
      <c r="S932" s="20">
        <f t="shared" ca="1" si="956"/>
        <v>2.6397747094248215E-4</v>
      </c>
      <c r="T932" s="20">
        <f t="shared" ca="1" si="956"/>
        <v>0</v>
      </c>
      <c r="U932" s="20">
        <f t="shared" ca="1" si="956"/>
        <v>0</v>
      </c>
      <c r="V932" s="20">
        <f t="shared" ca="1" si="956"/>
        <v>5.0207316804059666E-5</v>
      </c>
      <c r="W932" s="20">
        <f t="shared" ca="1" si="956"/>
        <v>-4.7933219136875058E-6</v>
      </c>
      <c r="X932" s="20"/>
      <c r="Y932" s="20"/>
    </row>
    <row r="933" spans="1:43">
      <c r="A933" s="15" t="str">
        <f t="shared" si="959"/>
        <v>REVYEC_EXP_OM</v>
      </c>
      <c r="B933" s="15" t="str">
        <f>$B$10</f>
        <v>ENERGY</v>
      </c>
      <c r="D933" s="20">
        <f t="shared" ca="1" si="953"/>
        <v>0.62067354309523892</v>
      </c>
      <c r="E933" s="20">
        <f t="shared" ca="1" si="954"/>
        <v>1.8184911736417141E-3</v>
      </c>
      <c r="F933" s="20">
        <f t="shared" ca="1" si="954"/>
        <v>-5.4275175412283813E-4</v>
      </c>
      <c r="G933" s="20">
        <f t="shared" ref="G933" ca="1" si="962">IF(G$927=0,0,G$919*G925/G$927)</f>
        <v>-1.4970672032270751E-3</v>
      </c>
      <c r="H933" s="20">
        <f t="shared" ca="1" si="956"/>
        <v>9.4075528532694182E-3</v>
      </c>
      <c r="I933" s="20">
        <f t="shared" ca="1" si="956"/>
        <v>2.6785176352204848E-4</v>
      </c>
      <c r="J933" s="20">
        <f t="shared" ca="1" si="956"/>
        <v>-1.1115430069207558E-3</v>
      </c>
      <c r="K933" s="20">
        <f t="shared" ca="1" si="956"/>
        <v>3.0964572031641741E-2</v>
      </c>
      <c r="L933" s="20">
        <f t="shared" ca="1" si="956"/>
        <v>3.0700389774384235E-2</v>
      </c>
      <c r="M933" s="20">
        <f t="shared" ca="1" si="956"/>
        <v>3.3649566177580267E-3</v>
      </c>
      <c r="N933" s="20">
        <f t="shared" ca="1" si="956"/>
        <v>-1.2035385671768585E-4</v>
      </c>
      <c r="O933" s="20">
        <f t="shared" ca="1" si="956"/>
        <v>-1.0735552208996429E-3</v>
      </c>
      <c r="P933" s="20">
        <f t="shared" ca="1" si="956"/>
        <v>4.2267493202382739E-2</v>
      </c>
      <c r="Q933" s="20">
        <f t="shared" ca="1" si="956"/>
        <v>0.42660000628244182</v>
      </c>
      <c r="R933" s="20">
        <f t="shared" ca="1" si="956"/>
        <v>7.5218284118051357E-2</v>
      </c>
      <c r="S933" s="20">
        <f t="shared" ca="1" si="956"/>
        <v>3.7079363198558647E-3</v>
      </c>
      <c r="T933" s="20">
        <f t="shared" ca="1" si="956"/>
        <v>0</v>
      </c>
      <c r="U933" s="20">
        <f t="shared" ca="1" si="956"/>
        <v>0</v>
      </c>
      <c r="V933" s="20">
        <f t="shared" ca="1" si="956"/>
        <v>7.7480146385244938E-4</v>
      </c>
      <c r="W933" s="20">
        <f t="shared" ca="1" si="956"/>
        <v>-7.3521463674405921E-5</v>
      </c>
      <c r="X933" s="20"/>
      <c r="Y933" s="20"/>
    </row>
    <row r="934" spans="1:43">
      <c r="A934" s="15" t="str">
        <f t="shared" si="959"/>
        <v>REVYEC_EXP_OM</v>
      </c>
      <c r="B934" s="15" t="str">
        <f>$B$11</f>
        <v>CUSTOMER</v>
      </c>
      <c r="D934" s="20">
        <f t="shared" ca="1" si="953"/>
        <v>2.258107956885766E-3</v>
      </c>
      <c r="E934" s="20">
        <f t="shared" ca="1" si="954"/>
        <v>2.0899960964626424E-4</v>
      </c>
      <c r="F934" s="20">
        <f t="shared" ca="1" si="954"/>
        <v>-5.0802307848245321E-5</v>
      </c>
      <c r="G934" s="20">
        <f t="shared" ref="G934" ca="1" si="963">IF(G$927=0,0,G$919*G926/G$927)</f>
        <v>-4.6774993268466013E-4</v>
      </c>
      <c r="H934" s="20">
        <f t="shared" ca="1" si="956"/>
        <v>8.8055983701577358E-4</v>
      </c>
      <c r="I934" s="20">
        <f t="shared" ca="1" si="956"/>
        <v>8.3688724251547233E-5</v>
      </c>
      <c r="J934" s="20">
        <f t="shared" ca="1" si="956"/>
        <v>-4.0972080084501002E-4</v>
      </c>
      <c r="K934" s="20">
        <f t="shared" ca="1" si="956"/>
        <v>2.7242790601154872E-4</v>
      </c>
      <c r="L934" s="20">
        <f t="shared" ca="1" si="956"/>
        <v>4.2529762370868034E-4</v>
      </c>
      <c r="M934" s="20">
        <f t="shared" ca="1" si="956"/>
        <v>2.5254926169099182E-4</v>
      </c>
      <c r="N934" s="20">
        <f t="shared" ca="1" si="956"/>
        <v>-2.9642140442991158E-5</v>
      </c>
      <c r="O934" s="20">
        <f t="shared" ca="1" si="956"/>
        <v>-1.2578782049843014E-6</v>
      </c>
      <c r="P934" s="20">
        <f t="shared" ca="1" si="956"/>
        <v>9.0472729016447399E-5</v>
      </c>
      <c r="Q934" s="20">
        <f t="shared" ca="1" si="956"/>
        <v>5.4902530180786014E-4</v>
      </c>
      <c r="R934" s="20">
        <f t="shared" ca="1" si="956"/>
        <v>1.5267729828146243E-4</v>
      </c>
      <c r="S934" s="20">
        <f t="shared" ca="1" si="956"/>
        <v>2.4675248251252349E-5</v>
      </c>
      <c r="T934" s="20">
        <f t="shared" ca="1" si="956"/>
        <v>0</v>
      </c>
      <c r="U934" s="20">
        <f t="shared" ca="1" si="956"/>
        <v>0</v>
      </c>
      <c r="V934" s="20">
        <f t="shared" ca="1" si="956"/>
        <v>3.2786544659259769E-4</v>
      </c>
      <c r="W934" s="20">
        <f t="shared" ca="1" si="956"/>
        <v>-5.0957969362768718E-5</v>
      </c>
      <c r="X934" s="20"/>
      <c r="Y934" s="20"/>
    </row>
    <row r="935" spans="1:43">
      <c r="A935" s="15" t="str">
        <f t="shared" si="959"/>
        <v>REVYEC_EXP_OM</v>
      </c>
      <c r="B935" s="15" t="str">
        <f>$B$12</f>
        <v>TOTAL</v>
      </c>
      <c r="D935" s="20">
        <f t="shared" ca="1" si="953"/>
        <v>1</v>
      </c>
      <c r="E935" s="20">
        <f t="shared" ca="1" si="954"/>
        <v>4.6767463487389612E-3</v>
      </c>
      <c r="F935" s="20">
        <f t="shared" ca="1" si="954"/>
        <v>-1.2265130395583072E-3</v>
      </c>
      <c r="G935" s="20">
        <f t="shared" ref="G935" ca="1" si="964">IF(G$927=0,0,G$919*G927/G$927)</f>
        <v>-3.573118952471443E-3</v>
      </c>
      <c r="H935" s="20">
        <f t="shared" ca="1" si="956"/>
        <v>2.1259233447373536E-2</v>
      </c>
      <c r="I935" s="20">
        <f t="shared" ca="1" si="956"/>
        <v>6.3929408822161133E-4</v>
      </c>
      <c r="J935" s="20">
        <f t="shared" ca="1" si="956"/>
        <v>-2.4539560195268786E-3</v>
      </c>
      <c r="K935" s="20">
        <f t="shared" ca="1" si="956"/>
        <v>6.3786494980572997E-2</v>
      </c>
      <c r="L935" s="20">
        <f t="shared" ca="1" si="956"/>
        <v>6.1484271510993754E-2</v>
      </c>
      <c r="M935" s="20">
        <f t="shared" ca="1" si="956"/>
        <v>6.231786398215958E-3</v>
      </c>
      <c r="N935" s="20">
        <f t="shared" ca="1" si="956"/>
        <v>-2.4310008170438737E-4</v>
      </c>
      <c r="O935" s="20">
        <f t="shared" ca="1" si="956"/>
        <v>-2.071476766132774E-3</v>
      </c>
      <c r="P935" s="20">
        <f t="shared" ca="1" si="956"/>
        <v>7.4313923548642705E-2</v>
      </c>
      <c r="Q935" s="20">
        <f t="shared" ca="1" si="956"/>
        <v>0.65466626878866863</v>
      </c>
      <c r="R935" s="20">
        <f t="shared" ca="1" si="956"/>
        <v>0.11377233678004972</v>
      </c>
      <c r="S935" s="20">
        <f t="shared" ca="1" si="956"/>
        <v>7.6351285704670006E-3</v>
      </c>
      <c r="T935" s="20">
        <f t="shared" ca="1" si="956"/>
        <v>0</v>
      </c>
      <c r="U935" s="20">
        <f t="shared" ca="1" si="956"/>
        <v>0</v>
      </c>
      <c r="V935" s="20">
        <f t="shared" ca="1" si="956"/>
        <v>1.2401984602739367E-3</v>
      </c>
      <c r="W935" s="20">
        <f t="shared" ca="1" si="956"/>
        <v>-1.3751806282505361E-4</v>
      </c>
      <c r="X935" s="20"/>
      <c r="Y935" s="20"/>
    </row>
    <row r="938" spans="1:43">
      <c r="A938" s="15" t="s">
        <v>352</v>
      </c>
    </row>
    <row r="939" spans="1:43">
      <c r="A939" s="34" t="s">
        <v>301</v>
      </c>
      <c r="D939" s="20">
        <f t="shared" ref="D939:W939" si="965">+D182</f>
        <v>1</v>
      </c>
      <c r="E939" s="20">
        <f t="shared" si="965"/>
        <v>4.6767463487389612E-3</v>
      </c>
      <c r="F939" s="20">
        <f t="shared" ref="F939:G939" si="966">+F182</f>
        <v>-1.2265130395583072E-3</v>
      </c>
      <c r="G939" s="20">
        <f t="shared" si="966"/>
        <v>-3.573118952471443E-3</v>
      </c>
      <c r="H939" s="20">
        <f t="shared" si="965"/>
        <v>2.1259233447373536E-2</v>
      </c>
      <c r="I939" s="20">
        <f t="shared" si="965"/>
        <v>6.3929408822161133E-4</v>
      </c>
      <c r="J939" s="20">
        <f t="shared" si="965"/>
        <v>-2.4539560195268786E-3</v>
      </c>
      <c r="K939" s="20">
        <f t="shared" si="965"/>
        <v>6.3786494980572997E-2</v>
      </c>
      <c r="L939" s="20">
        <f t="shared" si="965"/>
        <v>6.1484271510993761E-2</v>
      </c>
      <c r="M939" s="20">
        <f t="shared" si="965"/>
        <v>6.231786398215958E-3</v>
      </c>
      <c r="N939" s="20">
        <f t="shared" si="965"/>
        <v>-2.4310008170438737E-4</v>
      </c>
      <c r="O939" s="20">
        <f t="shared" si="965"/>
        <v>-2.0714767661327745E-3</v>
      </c>
      <c r="P939" s="20">
        <f t="shared" si="965"/>
        <v>7.4313923548642705E-2</v>
      </c>
      <c r="Q939" s="20">
        <f t="shared" si="965"/>
        <v>0.65466626878866863</v>
      </c>
      <c r="R939" s="20">
        <f t="shared" si="965"/>
        <v>0.11377233678004972</v>
      </c>
      <c r="S939" s="20">
        <f t="shared" si="965"/>
        <v>7.6351285704670006E-3</v>
      </c>
      <c r="T939" s="20">
        <f t="shared" si="965"/>
        <v>0</v>
      </c>
      <c r="U939" s="20">
        <f t="shared" si="965"/>
        <v>0</v>
      </c>
      <c r="V939" s="20">
        <f t="shared" si="965"/>
        <v>1.2401984602739367E-3</v>
      </c>
      <c r="W939" s="20">
        <f t="shared" si="965"/>
        <v>-1.3751806282505361E-4</v>
      </c>
    </row>
    <row r="940" spans="1:43">
      <c r="A940" s="34" t="s">
        <v>70</v>
      </c>
      <c r="B940" s="15" t="str">
        <f>$B$5</f>
        <v>PRODUCTION</v>
      </c>
      <c r="D940" s="20">
        <f ca="1">+D881</f>
        <v>0.5020941840564187</v>
      </c>
      <c r="E940" s="20">
        <f t="shared" ref="E940:W940" ca="1" si="967">+E881</f>
        <v>0.22857731730965417</v>
      </c>
      <c r="F940" s="20">
        <f t="shared" ref="F940:G940" ca="1" si="968">+F881</f>
        <v>4.4054979647260294E-5</v>
      </c>
      <c r="G940" s="20">
        <f t="shared" ca="1" si="968"/>
        <v>8.0180477423157033E-5</v>
      </c>
      <c r="H940" s="20">
        <f t="shared" ca="1" si="967"/>
        <v>6.5999100976904201E-2</v>
      </c>
      <c r="I940" s="20">
        <f t="shared" ca="1" si="967"/>
        <v>8.2483256686366946E-4</v>
      </c>
      <c r="J940" s="20">
        <f t="shared" ca="1" si="967"/>
        <v>1.0958697600049276E-4</v>
      </c>
      <c r="K940" s="20">
        <f t="shared" ca="1" si="967"/>
        <v>3.7805643010973201E-2</v>
      </c>
      <c r="L940" s="20">
        <f t="shared" ca="1" si="967"/>
        <v>7.6637566657367026E-3</v>
      </c>
      <c r="M940" s="20">
        <f t="shared" ca="1" si="967"/>
        <v>1.3958164787896583E-3</v>
      </c>
      <c r="N940" s="20">
        <f t="shared" ca="1" si="967"/>
        <v>3.7724260789941047E-5</v>
      </c>
      <c r="O940" s="20">
        <f t="shared" ca="1" si="967"/>
        <v>1.7430152351354446E-3</v>
      </c>
      <c r="P940" s="20">
        <f t="shared" ca="1" si="967"/>
        <v>2.7759795800739957E-2</v>
      </c>
      <c r="Q940" s="20">
        <f t="shared" ca="1" si="967"/>
        <v>9.7380998971328014E-2</v>
      </c>
      <c r="R940" s="20">
        <f t="shared" ca="1" si="967"/>
        <v>2.0466602107385289E-2</v>
      </c>
      <c r="S940" s="20">
        <f t="shared" ca="1" si="967"/>
        <v>1.0912761419171413E-2</v>
      </c>
      <c r="T940" s="20">
        <f t="shared" ca="1" si="967"/>
        <v>2.0316496277956935E-4</v>
      </c>
      <c r="U940" s="20">
        <f t="shared" ca="1" si="967"/>
        <v>1.5206434377597854E-4</v>
      </c>
      <c r="V940" s="20">
        <f t="shared" ca="1" si="967"/>
        <v>7.7144566338375813E-4</v>
      </c>
      <c r="W940" s="20">
        <f t="shared" ca="1" si="967"/>
        <v>1.6632184995270206E-4</v>
      </c>
    </row>
    <row r="941" spans="1:43">
      <c r="B941" s="15" t="str">
        <f>$B$6</f>
        <v>BULKTRAN</v>
      </c>
      <c r="D941" s="20">
        <f t="shared" ref="D941:W941" ca="1" si="969">+D882</f>
        <v>-2.1105393806642489E-2</v>
      </c>
      <c r="E941" s="20">
        <f t="shared" ca="1" si="969"/>
        <v>-3.1708381706355947E-2</v>
      </c>
      <c r="F941" s="20">
        <f t="shared" ref="F941:G941" ca="1" si="970">+F882</f>
        <v>-3.0698233470125831E-5</v>
      </c>
      <c r="G941" s="20">
        <f t="shared" ca="1" si="970"/>
        <v>-6.3652355503524439E-5</v>
      </c>
      <c r="H941" s="20">
        <f t="shared" ca="1" si="969"/>
        <v>-3.6788316308464806E-4</v>
      </c>
      <c r="I941" s="20">
        <f t="shared" ca="1" si="969"/>
        <v>-4.5840241563513443E-5</v>
      </c>
      <c r="J941" s="20">
        <f t="shared" ca="1" si="969"/>
        <v>-2.6004301435375972E-5</v>
      </c>
      <c r="K941" s="20">
        <f t="shared" ca="1" si="969"/>
        <v>-6.9625518066537796E-4</v>
      </c>
      <c r="L941" s="20">
        <f t="shared" ca="1" si="969"/>
        <v>6.7733667128205399E-4</v>
      </c>
      <c r="M941" s="20">
        <f t="shared" ca="1" si="969"/>
        <v>3.7813992166519683E-5</v>
      </c>
      <c r="N941" s="20">
        <f t="shared" ca="1" si="969"/>
        <v>-1.0464950777361137E-5</v>
      </c>
      <c r="O941" s="20">
        <f t="shared" ca="1" si="969"/>
        <v>-9.0782202593475944E-5</v>
      </c>
      <c r="P941" s="20">
        <f t="shared" ca="1" si="969"/>
        <v>2.6783170589101848E-3</v>
      </c>
      <c r="Q941" s="20">
        <f t="shared" ca="1" si="969"/>
        <v>5.7403610900779289E-3</v>
      </c>
      <c r="R941" s="20">
        <f t="shared" ca="1" si="969"/>
        <v>2.7281288215098339E-3</v>
      </c>
      <c r="S941" s="20">
        <f t="shared" ca="1" si="969"/>
        <v>-6.7631056793241625E-6</v>
      </c>
      <c r="T941" s="20">
        <f t="shared" ca="1" si="969"/>
        <v>-9.0751829961625334E-6</v>
      </c>
      <c r="U941" s="20">
        <f t="shared" ca="1" si="969"/>
        <v>3.5513866731531349E-6</v>
      </c>
      <c r="V941" s="20">
        <f t="shared" ca="1" si="969"/>
        <v>6.7369453458945792E-5</v>
      </c>
      <c r="W941" s="20">
        <f t="shared" ca="1" si="969"/>
        <v>1.7528343411908386E-5</v>
      </c>
    </row>
    <row r="942" spans="1:43">
      <c r="B942" s="15" t="str">
        <f>$B$7</f>
        <v>SUBTRAN</v>
      </c>
      <c r="D942" s="20">
        <f t="shared" ref="D942:W942" ca="1" si="971">+D883</f>
        <v>-5.9919450672668174E-3</v>
      </c>
      <c r="E942" s="20">
        <f t="shared" ca="1" si="971"/>
        <v>-8.3671875710782002E-3</v>
      </c>
      <c r="F942" s="20">
        <f t="shared" ref="F942:G942" ca="1" si="972">+F883</f>
        <v>-5.8645878839291019E-6</v>
      </c>
      <c r="G942" s="20">
        <f t="shared" ca="1" si="972"/>
        <v>-1.2917792977702709E-5</v>
      </c>
      <c r="H942" s="20">
        <f t="shared" ca="1" si="971"/>
        <v>-1.0482379199659168E-4</v>
      </c>
      <c r="I942" s="20">
        <f t="shared" ca="1" si="971"/>
        <v>-1.2316681502595115E-5</v>
      </c>
      <c r="J942" s="20">
        <f t="shared" ca="1" si="971"/>
        <v>-8.4020644666153365E-6</v>
      </c>
      <c r="K942" s="20">
        <f t="shared" ca="1" si="971"/>
        <v>-1.8285167085472297E-4</v>
      </c>
      <c r="L942" s="20">
        <f t="shared" ca="1" si="971"/>
        <v>1.7318828983904459E-4</v>
      </c>
      <c r="M942" s="20">
        <f t="shared" ca="1" si="971"/>
        <v>1.2310714345447084E-5</v>
      </c>
      <c r="N942" s="20">
        <f t="shared" ca="1" si="971"/>
        <v>0</v>
      </c>
      <c r="O942" s="20">
        <f t="shared" ca="1" si="971"/>
        <v>-2.2351076035744026E-5</v>
      </c>
      <c r="P942" s="20">
        <f t="shared" ca="1" si="971"/>
        <v>6.7637936064096681E-4</v>
      </c>
      <c r="Q942" s="20">
        <f t="shared" ca="1" si="971"/>
        <v>1.8670781625988841E-3</v>
      </c>
      <c r="R942" s="20">
        <f t="shared" ca="1" si="971"/>
        <v>3.0313973861037122E-289</v>
      </c>
      <c r="S942" s="20">
        <f t="shared" ca="1" si="971"/>
        <v>-2.7316801375027753E-6</v>
      </c>
      <c r="T942" s="20">
        <f t="shared" ca="1" si="971"/>
        <v>-2.3600175493968348E-6</v>
      </c>
      <c r="U942" s="20">
        <f t="shared" ca="1" si="971"/>
        <v>9.0533979350318349E-7</v>
      </c>
      <c r="V942" s="20">
        <f t="shared" ca="1" si="971"/>
        <v>0</v>
      </c>
      <c r="W942" s="20">
        <f t="shared" ca="1" si="971"/>
        <v>0</v>
      </c>
    </row>
    <row r="943" spans="1:43">
      <c r="B943" s="15" t="str">
        <f>$B$8</f>
        <v>DISTPRI</v>
      </c>
      <c r="D943" s="20">
        <f t="shared" ref="D943:W943" ca="1" si="973">+D884</f>
        <v>0.1212096671117904</v>
      </c>
      <c r="E943" s="20">
        <f t="shared" ca="1" si="973"/>
        <v>6.2869182566454018E-2</v>
      </c>
      <c r="F943" s="20">
        <f t="shared" ref="F943:G943" ca="1" si="974">+F884</f>
        <v>-3.6517636321042216E-6</v>
      </c>
      <c r="G943" s="20">
        <f t="shared" ca="1" si="974"/>
        <v>-1.1833711992145641E-5</v>
      </c>
      <c r="H943" s="20">
        <f t="shared" ca="1" si="973"/>
        <v>2.4602846336379033E-2</v>
      </c>
      <c r="I943" s="20">
        <f t="shared" ca="1" si="973"/>
        <v>2.8038768527726955E-4</v>
      </c>
      <c r="J943" s="20">
        <f t="shared" ca="1" si="973"/>
        <v>0</v>
      </c>
      <c r="K943" s="20">
        <f t="shared" ca="1" si="973"/>
        <v>1.3484036031808299E-2</v>
      </c>
      <c r="L943" s="20">
        <f t="shared" ca="1" si="973"/>
        <v>3.3407429112506165E-3</v>
      </c>
      <c r="M943" s="20">
        <f t="shared" ca="1" si="973"/>
        <v>0</v>
      </c>
      <c r="N943" s="20">
        <f t="shared" ca="1" si="973"/>
        <v>0</v>
      </c>
      <c r="O943" s="20">
        <f t="shared" ca="1" si="973"/>
        <v>5.5154119324482098E-4</v>
      </c>
      <c r="P943" s="20">
        <f t="shared" ca="1" si="973"/>
        <v>1.1956448246013317E-2</v>
      </c>
      <c r="Q943" s="20">
        <f t="shared" ca="1" si="973"/>
        <v>-1.6739772257512327E-214</v>
      </c>
      <c r="R943" s="20">
        <f t="shared" ca="1" si="973"/>
        <v>1.1084106970950153E-288</v>
      </c>
      <c r="S943" s="20">
        <f t="shared" ca="1" si="973"/>
        <v>4.0129138892836614E-3</v>
      </c>
      <c r="T943" s="20">
        <f t="shared" ca="1" si="973"/>
        <v>6.8781844317758359E-5</v>
      </c>
      <c r="U943" s="20">
        <f t="shared" ca="1" si="973"/>
        <v>5.8271883394944149E-5</v>
      </c>
      <c r="V943" s="20">
        <f t="shared" ca="1" si="973"/>
        <v>0</v>
      </c>
      <c r="W943" s="20">
        <f t="shared" ca="1" si="973"/>
        <v>0</v>
      </c>
    </row>
    <row r="944" spans="1:43">
      <c r="B944" s="15" t="str">
        <f>$B$9</f>
        <v>DISTSEC</v>
      </c>
      <c r="D944" s="20">
        <f t="shared" ref="D944:W944" ca="1" si="975">+D885</f>
        <v>4.6855713296363448E-2</v>
      </c>
      <c r="E944" s="20">
        <f t="shared" ca="1" si="975"/>
        <v>2.8890312540835579E-2</v>
      </c>
      <c r="F944" s="20">
        <f t="shared" ref="F944:G944" ca="1" si="976">+F885</f>
        <v>-6.135369688221449E-6</v>
      </c>
      <c r="G944" s="20">
        <f t="shared" ca="1" si="976"/>
        <v>-1.4721353233440829E-5</v>
      </c>
      <c r="H944" s="20">
        <f t="shared" ca="1" si="975"/>
        <v>1.0422567215764313E-2</v>
      </c>
      <c r="I944" s="20">
        <f t="shared" ca="1" si="975"/>
        <v>0</v>
      </c>
      <c r="J944" s="20">
        <f t="shared" ca="1" si="975"/>
        <v>0</v>
      </c>
      <c r="K944" s="20">
        <f t="shared" ca="1" si="975"/>
        <v>4.8996839337318967E-3</v>
      </c>
      <c r="L944" s="20">
        <f t="shared" ca="1" si="975"/>
        <v>0</v>
      </c>
      <c r="M944" s="20">
        <f t="shared" ca="1" si="975"/>
        <v>0</v>
      </c>
      <c r="N944" s="20">
        <f t="shared" ca="1" si="975"/>
        <v>0</v>
      </c>
      <c r="O944" s="20">
        <f t="shared" ca="1" si="975"/>
        <v>1.6324331169650632E-4</v>
      </c>
      <c r="P944" s="20">
        <f t="shared" ca="1" si="975"/>
        <v>-2.0027774480770833E-256</v>
      </c>
      <c r="Q944" s="20">
        <f t="shared" ca="1" si="975"/>
        <v>-6.4377584738219415E-216</v>
      </c>
      <c r="R944" s="20">
        <f t="shared" ca="1" si="975"/>
        <v>0</v>
      </c>
      <c r="S944" s="20">
        <f t="shared" ca="1" si="975"/>
        <v>1.5117080335332435E-3</v>
      </c>
      <c r="T944" s="20">
        <f t="shared" ca="1" si="975"/>
        <v>0</v>
      </c>
      <c r="U944" s="20">
        <f t="shared" ca="1" si="975"/>
        <v>1.9845215922092801E-5</v>
      </c>
      <c r="V944" s="20">
        <f t="shared" ca="1" si="975"/>
        <v>7.9112585238593554E-4</v>
      </c>
      <c r="W944" s="20">
        <f t="shared" ca="1" si="975"/>
        <v>1.7808391542065654E-4</v>
      </c>
    </row>
    <row r="945" spans="1:23">
      <c r="B945" s="15" t="str">
        <f>$B$10</f>
        <v>ENERGY</v>
      </c>
      <c r="D945" s="20">
        <f t="shared" ref="D945:W945" ca="1" si="977">+D886</f>
        <v>0.31027868463970665</v>
      </c>
      <c r="E945" s="20">
        <f t="shared" ca="1" si="977"/>
        <v>0.13058345460717219</v>
      </c>
      <c r="F945" s="20">
        <f t="shared" ref="F945:G945" ca="1" si="978">+F886</f>
        <v>4.1482152256875843E-5</v>
      </c>
      <c r="G945" s="20">
        <f t="shared" ca="1" si="978"/>
        <v>1.2001509347294334E-4</v>
      </c>
      <c r="H945" s="20">
        <f t="shared" ca="1" si="977"/>
        <v>3.7613191870009964E-2</v>
      </c>
      <c r="I945" s="20">
        <f t="shared" ca="1" si="977"/>
        <v>5.0942361919420129E-4</v>
      </c>
      <c r="J945" s="20">
        <f t="shared" ca="1" si="977"/>
        <v>9.9437945443284971E-5</v>
      </c>
      <c r="K945" s="20">
        <f t="shared" ca="1" si="977"/>
        <v>2.3698038211568063E-2</v>
      </c>
      <c r="L945" s="20">
        <f t="shared" ca="1" si="977"/>
        <v>3.6521775853994541E-3</v>
      </c>
      <c r="M945" s="20">
        <f t="shared" ca="1" si="977"/>
        <v>7.7422426280871913E-4</v>
      </c>
      <c r="N945" s="20">
        <f t="shared" ca="1" si="977"/>
        <v>3.5443457640326404E-5</v>
      </c>
      <c r="O945" s="20">
        <f t="shared" ca="1" si="977"/>
        <v>1.3067763650297006E-3</v>
      </c>
      <c r="P945" s="20">
        <f t="shared" ca="1" si="977"/>
        <v>1.6879133395460273E-2</v>
      </c>
      <c r="Q945" s="20">
        <f t="shared" ca="1" si="977"/>
        <v>7.1613456055642927E-2</v>
      </c>
      <c r="R945" s="20">
        <f t="shared" ca="1" si="977"/>
        <v>1.3062459197734659E-2</v>
      </c>
      <c r="S945" s="20">
        <f t="shared" ca="1" si="977"/>
        <v>6.698326782979905E-3</v>
      </c>
      <c r="T945" s="20">
        <f t="shared" ca="1" si="977"/>
        <v>1.3586778211080767E-4</v>
      </c>
      <c r="U945" s="20">
        <f t="shared" ca="1" si="977"/>
        <v>1.2209678588207722E-4</v>
      </c>
      <c r="V945" s="20">
        <f t="shared" ca="1" si="977"/>
        <v>2.7556847377686179E-3</v>
      </c>
      <c r="W945" s="20">
        <f t="shared" ca="1" si="977"/>
        <v>5.7799473209097613E-4</v>
      </c>
    </row>
    <row r="946" spans="1:23">
      <c r="B946" s="15" t="str">
        <f>$B$11</f>
        <v>CUSTOMER</v>
      </c>
      <c r="D946" s="20">
        <f t="shared" ref="D946:W946" ca="1" si="979">+D887</f>
        <v>4.6659089769630235E-2</v>
      </c>
      <c r="E946" s="20">
        <f t="shared" ca="1" si="979"/>
        <v>2.3304516633876598E-2</v>
      </c>
      <c r="F946" s="20">
        <f t="shared" ref="F946:G946" ca="1" si="980">+F887</f>
        <v>3.3742796824360375E-6</v>
      </c>
      <c r="G946" s="20">
        <f t="shared" ca="1" si="980"/>
        <v>1.3063313237492593E-5</v>
      </c>
      <c r="H946" s="20">
        <f t="shared" ca="1" si="979"/>
        <v>7.9933669814583625E-3</v>
      </c>
      <c r="I946" s="20">
        <f t="shared" ca="1" si="979"/>
        <v>3.544628217311593E-4</v>
      </c>
      <c r="J946" s="20">
        <f t="shared" ca="1" si="979"/>
        <v>4.0159609892121181E-5</v>
      </c>
      <c r="K946" s="20">
        <f t="shared" ca="1" si="979"/>
        <v>5.1077042742278761E-4</v>
      </c>
      <c r="L946" s="20">
        <f t="shared" ca="1" si="979"/>
        <v>1.8801735109643365E-4</v>
      </c>
      <c r="M946" s="20">
        <f t="shared" ca="1" si="979"/>
        <v>1.7847385021087873E-4</v>
      </c>
      <c r="N946" s="20">
        <f t="shared" ca="1" si="979"/>
        <v>9.1493070728168642E-6</v>
      </c>
      <c r="O946" s="20">
        <f t="shared" ca="1" si="979"/>
        <v>3.2492829520159309E-6</v>
      </c>
      <c r="P946" s="20">
        <f t="shared" ca="1" si="979"/>
        <v>1.3728506820472291E-4</v>
      </c>
      <c r="Q946" s="20">
        <f t="shared" ca="1" si="979"/>
        <v>3.2585737769586371E-4</v>
      </c>
      <c r="R946" s="20">
        <f t="shared" ca="1" si="979"/>
        <v>1.2293575463240931E-4</v>
      </c>
      <c r="S946" s="20">
        <f t="shared" ca="1" si="979"/>
        <v>1.1259269146402761E-4</v>
      </c>
      <c r="T946" s="20">
        <f t="shared" ca="1" si="979"/>
        <v>1.8086670169907638E-6</v>
      </c>
      <c r="U946" s="20">
        <f t="shared" ca="1" si="979"/>
        <v>1.1468411580227102E-5</v>
      </c>
      <c r="V946" s="20">
        <f t="shared" ca="1" si="979"/>
        <v>1.1388382635504573E-2</v>
      </c>
      <c r="W946" s="20">
        <f t="shared" ca="1" si="979"/>
        <v>1.9601553048989476E-3</v>
      </c>
    </row>
    <row r="947" spans="1:23">
      <c r="B947" s="15" t="str">
        <f>$B$12</f>
        <v>TOTAL</v>
      </c>
      <c r="D947" s="20">
        <f t="shared" ref="D947:W947" ca="1" si="981">+D888</f>
        <v>0.99999999999999967</v>
      </c>
      <c r="E947" s="20">
        <f t="shared" ca="1" si="981"/>
        <v>0.43414921438055842</v>
      </c>
      <c r="F947" s="20">
        <f t="shared" ref="F947:G947" ca="1" si="982">+F888</f>
        <v>4.256145691219163E-5</v>
      </c>
      <c r="G947" s="20">
        <f t="shared" ca="1" si="982"/>
        <v>1.1013367042677932E-4</v>
      </c>
      <c r="H947" s="20">
        <f t="shared" ca="1" si="981"/>
        <v>0.14615836642543462</v>
      </c>
      <c r="I947" s="20">
        <f t="shared" ca="1" si="981"/>
        <v>1.9109497700001909E-3</v>
      </c>
      <c r="J947" s="20">
        <f t="shared" ca="1" si="981"/>
        <v>2.147781654339074E-4</v>
      </c>
      <c r="K947" s="20">
        <f t="shared" ca="1" si="981"/>
        <v>7.951906476398414E-2</v>
      </c>
      <c r="L947" s="20">
        <f t="shared" ca="1" si="981"/>
        <v>1.5695219474604307E-2</v>
      </c>
      <c r="M947" s="20">
        <f t="shared" ca="1" si="981"/>
        <v>2.398639298321222E-3</v>
      </c>
      <c r="N947" s="20">
        <f t="shared" ca="1" si="981"/>
        <v>7.185207472572317E-5</v>
      </c>
      <c r="O947" s="20">
        <f t="shared" ca="1" si="981"/>
        <v>3.6546921094292696E-3</v>
      </c>
      <c r="P947" s="20">
        <f t="shared" ca="1" si="981"/>
        <v>6.0087358929969449E-2</v>
      </c>
      <c r="Q947" s="20">
        <f t="shared" ca="1" si="981"/>
        <v>0.17692775165734356</v>
      </c>
      <c r="R947" s="20">
        <f t="shared" ca="1" si="981"/>
        <v>3.6380125881262194E-2</v>
      </c>
      <c r="S947" s="20">
        <f t="shared" ca="1" si="981"/>
        <v>2.323880803061542E-2</v>
      </c>
      <c r="T947" s="20">
        <f t="shared" ca="1" si="981"/>
        <v>3.981880556795667E-4</v>
      </c>
      <c r="U947" s="20">
        <f t="shared" ca="1" si="981"/>
        <v>3.6820336702197612E-4</v>
      </c>
      <c r="V947" s="20">
        <f t="shared" ca="1" si="981"/>
        <v>1.5774008342501835E-2</v>
      </c>
      <c r="W947" s="20">
        <f t="shared" ca="1" si="981"/>
        <v>2.9000841457751908E-3</v>
      </c>
    </row>
    <row r="948" spans="1:23">
      <c r="A948" s="111" t="s">
        <v>353</v>
      </c>
      <c r="B948" s="15" t="str">
        <f>$B$5</f>
        <v>PRODUCTION</v>
      </c>
      <c r="D948" s="20">
        <f t="shared" ref="D948:D955" ca="1" si="983">SUM(E948:W948)</f>
        <v>0.53237802957414615</v>
      </c>
      <c r="E948" s="20">
        <f t="shared" ref="E948:F955" ca="1" si="984">IF(E$947=0,0,+E$939*E940/E$947)</f>
        <v>2.4622827791078981E-3</v>
      </c>
      <c r="F948" s="20">
        <f t="shared" ca="1" si="984"/>
        <v>-1.2695525697421007E-3</v>
      </c>
      <c r="G948" s="20">
        <f t="shared" ref="G948" ca="1" si="985">IF(G$947=0,0,+G$939*G940/G$947)</f>
        <v>-2.6013332924317862E-3</v>
      </c>
      <c r="H948" s="20">
        <f t="shared" ref="H948:W955" ca="1" si="986">IF(H$947=0,0,+H$939*H940/H$947)</f>
        <v>9.5997945878835301E-3</v>
      </c>
      <c r="I948" s="20">
        <f t="shared" ca="1" si="986"/>
        <v>2.7594162444601994E-4</v>
      </c>
      <c r="J948" s="20">
        <f t="shared" ca="1" si="986"/>
        <v>-1.2520901222657604E-3</v>
      </c>
      <c r="K948" s="20">
        <f t="shared" ca="1" si="986"/>
        <v>3.0325928320638285E-2</v>
      </c>
      <c r="L948" s="20">
        <f t="shared" ca="1" si="986"/>
        <v>3.002191185620379E-2</v>
      </c>
      <c r="M948" s="20">
        <f t="shared" ca="1" si="986"/>
        <v>3.6264019158758088E-3</v>
      </c>
      <c r="N948" s="20">
        <f t="shared" ca="1" si="986"/>
        <v>-1.2763404418424026E-4</v>
      </c>
      <c r="O948" s="20">
        <f t="shared" ca="1" si="986"/>
        <v>-9.8793973732642991E-4</v>
      </c>
      <c r="P948" s="20">
        <f t="shared" ca="1" si="986"/>
        <v>3.4332335113387735E-2</v>
      </c>
      <c r="Q948" s="20">
        <f t="shared" ca="1" si="986"/>
        <v>0.36032818283330281</v>
      </c>
      <c r="R948" s="20">
        <f t="shared" ca="1" si="986"/>
        <v>6.4005637454488298E-2</v>
      </c>
      <c r="S948" s="20">
        <f t="shared" ca="1" si="986"/>
        <v>3.5853963070927412E-3</v>
      </c>
      <c r="T948" s="20">
        <f t="shared" ca="1" si="986"/>
        <v>0</v>
      </c>
      <c r="U948" s="20">
        <f t="shared" ca="1" si="986"/>
        <v>0</v>
      </c>
      <c r="V948" s="20">
        <f t="shared" ca="1" si="986"/>
        <v>6.0653304039130356E-5</v>
      </c>
      <c r="W948" s="20">
        <f t="shared" ca="1" si="986"/>
        <v>-7.8867568874837189E-6</v>
      </c>
    </row>
    <row r="949" spans="1:23">
      <c r="A949" s="15" t="str">
        <f>+A948</f>
        <v>REVYEC_FXNL</v>
      </c>
      <c r="B949" s="15" t="str">
        <f>$B$6</f>
        <v>BULKTRAN</v>
      </c>
      <c r="D949" s="20">
        <f t="shared" ca="1" si="983"/>
        <v>3.8203291125989761E-2</v>
      </c>
      <c r="E949" s="20">
        <f t="shared" ca="1" si="984"/>
        <v>-3.4156933482236911E-4</v>
      </c>
      <c r="F949" s="20">
        <f t="shared" ca="1" si="984"/>
        <v>8.8464508440568273E-4</v>
      </c>
      <c r="G949" s="20">
        <f t="shared" ref="G949" ca="1" si="987">IF(G$947=0,0,+G$939*G941/G$947)</f>
        <v>2.0651035867391837E-3</v>
      </c>
      <c r="H949" s="20">
        <f t="shared" ref="H949:U949" ca="1" si="988">IF(H$947=0,0,+H$939*H941/H$947)</f>
        <v>-5.3509862190233954E-5</v>
      </c>
      <c r="I949" s="20">
        <f t="shared" ca="1" si="988"/>
        <v>-1.5335513206190558E-5</v>
      </c>
      <c r="J949" s="20">
        <f t="shared" ca="1" si="988"/>
        <v>2.9711312559175992E-4</v>
      </c>
      <c r="K949" s="20">
        <f t="shared" ca="1" si="988"/>
        <v>-5.5850352011213621E-4</v>
      </c>
      <c r="L949" s="20">
        <f t="shared" ca="1" si="988"/>
        <v>2.6533908537464692E-3</v>
      </c>
      <c r="M949" s="20">
        <f t="shared" ca="1" si="988"/>
        <v>9.8242667086497653E-5</v>
      </c>
      <c r="N949" s="20">
        <f t="shared" ca="1" si="988"/>
        <v>3.5406498681075898E-5</v>
      </c>
      <c r="O949" s="20">
        <f t="shared" ca="1" si="988"/>
        <v>5.1455284828387636E-5</v>
      </c>
      <c r="P949" s="20">
        <f t="shared" ca="1" si="988"/>
        <v>3.3124479541004558E-3</v>
      </c>
      <c r="Q949" s="20">
        <f t="shared" ca="1" si="988"/>
        <v>2.1240425773448708E-2</v>
      </c>
      <c r="R949" s="20">
        <f t="shared" ca="1" si="988"/>
        <v>8.5317349388294161E-3</v>
      </c>
      <c r="S949" s="20">
        <f t="shared" ca="1" si="988"/>
        <v>-2.2220236652958862E-6</v>
      </c>
      <c r="T949" s="20">
        <f t="shared" ca="1" si="988"/>
        <v>0</v>
      </c>
      <c r="U949" s="20">
        <f t="shared" ca="1" si="988"/>
        <v>0</v>
      </c>
      <c r="V949" s="20">
        <f t="shared" ca="1" si="986"/>
        <v>5.296782570106688E-6</v>
      </c>
      <c r="W949" s="20">
        <f t="shared" ca="1" si="986"/>
        <v>-8.3117030726486609E-7</v>
      </c>
    </row>
    <row r="950" spans="1:23">
      <c r="A950" s="15" t="str">
        <f t="shared" ref="A950:A955" si="989">+A949</f>
        <v>REVYEC_FXNL</v>
      </c>
      <c r="B950" s="15" t="str">
        <f>$B$7</f>
        <v>SUBTRAN</v>
      </c>
      <c r="D950" s="20">
        <f t="shared" ca="1" si="983"/>
        <v>8.8951895733194366E-3</v>
      </c>
      <c r="E950" s="20">
        <f t="shared" ca="1" si="984"/>
        <v>-9.0133098543288112E-5</v>
      </c>
      <c r="F950" s="20">
        <f t="shared" ca="1" si="984"/>
        <v>1.6900252089853361E-4</v>
      </c>
      <c r="G950" s="20">
        <f t="shared" ref="G950" ca="1" si="990">IF(G$947=0,0,+G$939*G942/G$947)</f>
        <v>4.1909808992898962E-4</v>
      </c>
      <c r="H950" s="20">
        <f t="shared" ca="1" si="986"/>
        <v>-1.5246978461758911E-5</v>
      </c>
      <c r="I950" s="20">
        <f t="shared" ca="1" si="986"/>
        <v>-4.1204545481678172E-6</v>
      </c>
      <c r="J950" s="20">
        <f t="shared" ca="1" si="986"/>
        <v>9.5998104056105093E-5</v>
      </c>
      <c r="K950" s="20">
        <f t="shared" ca="1" si="986"/>
        <v>-1.466751051434247E-4</v>
      </c>
      <c r="L950" s="20">
        <f t="shared" ca="1" si="986"/>
        <v>6.7844580652204963E-4</v>
      </c>
      <c r="M950" s="20">
        <f t="shared" ca="1" si="986"/>
        <v>3.1983859458974518E-5</v>
      </c>
      <c r="N950" s="20">
        <f t="shared" ca="1" si="986"/>
        <v>0</v>
      </c>
      <c r="O950" s="20">
        <f t="shared" ca="1" si="986"/>
        <v>1.2668573253176483E-5</v>
      </c>
      <c r="P950" s="20">
        <f t="shared" ca="1" si="986"/>
        <v>8.3652210700647944E-4</v>
      </c>
      <c r="Q950" s="20">
        <f t="shared" ca="1" si="986"/>
        <v>6.9085436444853016E-3</v>
      </c>
      <c r="R950" s="20">
        <f t="shared" ca="1" si="986"/>
        <v>9.4801531322790511E-289</v>
      </c>
      <c r="S950" s="20">
        <f t="shared" ca="1" si="986"/>
        <v>-8.9749564761443269E-7</v>
      </c>
      <c r="T950" s="20">
        <f t="shared" ca="1" si="986"/>
        <v>0</v>
      </c>
      <c r="U950" s="20">
        <f t="shared" ca="1" si="986"/>
        <v>0</v>
      </c>
      <c r="V950" s="20">
        <f t="shared" ca="1" si="986"/>
        <v>0</v>
      </c>
      <c r="W950" s="20">
        <f t="shared" ca="1" si="986"/>
        <v>0</v>
      </c>
    </row>
    <row r="951" spans="1:23">
      <c r="A951" s="15" t="str">
        <f t="shared" si="989"/>
        <v>REVYEC_FXNL</v>
      </c>
      <c r="B951" s="15" t="str">
        <f>$B$8</f>
        <v>DISTPRI</v>
      </c>
      <c r="D951" s="20">
        <f t="shared" ca="1" si="983"/>
        <v>4.453517094299192E-2</v>
      </c>
      <c r="E951" s="20">
        <f ca="1">IF(E$947=0,0,+E$939*E943/E$947)</f>
        <v>6.7724001397855254E-4</v>
      </c>
      <c r="F951" s="20">
        <f ca="1">IF(F$947=0,0,+F$939*F943/F$947)</f>
        <v>1.0523454874679471E-4</v>
      </c>
      <c r="G951" s="20">
        <f ca="1">IF(G$947=0,0,+G$939*G943/G$947)</f>
        <v>3.8392673587806702E-4</v>
      </c>
      <c r="H951" s="20">
        <f t="shared" ca="1" si="986"/>
        <v>3.5785680048755738E-3</v>
      </c>
      <c r="I951" s="20">
        <f t="shared" ca="1" si="986"/>
        <v>9.3801622848455217E-5</v>
      </c>
      <c r="J951" s="20">
        <f t="shared" ca="1" si="986"/>
        <v>0</v>
      </c>
      <c r="K951" s="20">
        <f t="shared" ca="1" si="986"/>
        <v>1.0816266504310832E-2</v>
      </c>
      <c r="L951" s="20">
        <f t="shared" ca="1" si="986"/>
        <v>1.3086987699414701E-2</v>
      </c>
      <c r="M951" s="20">
        <f t="shared" ca="1" si="986"/>
        <v>0</v>
      </c>
      <c r="N951" s="20">
        <f t="shared" ca="1" si="986"/>
        <v>0</v>
      </c>
      <c r="O951" s="20">
        <f t="shared" ca="1" si="986"/>
        <v>-3.1261313762220345E-4</v>
      </c>
      <c r="P951" s="20">
        <f t="shared" ca="1" si="986"/>
        <v>1.4787312950517604E-2</v>
      </c>
      <c r="Q951" s="20">
        <f t="shared" ca="1" si="986"/>
        <v>-6.1940335202031607E-214</v>
      </c>
      <c r="R951" s="20">
        <f t="shared" ca="1" si="986"/>
        <v>3.4663562059155947E-288</v>
      </c>
      <c r="S951" s="20">
        <f t="shared" ca="1" si="986"/>
        <v>1.3184459997487286E-3</v>
      </c>
      <c r="T951" s="20">
        <f t="shared" ca="1" si="986"/>
        <v>0</v>
      </c>
      <c r="U951" s="20">
        <f t="shared" ca="1" si="986"/>
        <v>0</v>
      </c>
      <c r="V951" s="20">
        <f t="shared" ca="1" si="986"/>
        <v>0</v>
      </c>
      <c r="W951" s="20">
        <f t="shared" ca="1" si="986"/>
        <v>0</v>
      </c>
    </row>
    <row r="952" spans="1:23">
      <c r="A952" s="15" t="str">
        <f t="shared" si="989"/>
        <v>REVYEC_FXNL</v>
      </c>
      <c r="B952" s="15" t="str">
        <f>$B$9</f>
        <v>DISTSEC</v>
      </c>
      <c r="D952" s="20">
        <f t="shared" ca="1" si="983"/>
        <v>6.8698294443237775E-3</v>
      </c>
      <c r="E952" s="20">
        <f t="shared" ca="1" si="984"/>
        <v>3.1121250301479453E-4</v>
      </c>
      <c r="F952" s="20">
        <f t="shared" ca="1" si="984"/>
        <v>1.7680576444174408E-4</v>
      </c>
      <c r="G952" s="20">
        <f t="shared" ref="G952" ca="1" si="991">IF(G$947=0,0,+G$939*G944/G$947)</f>
        <v>4.776118514946367E-4</v>
      </c>
      <c r="H952" s="20">
        <f t="shared" ca="1" si="986"/>
        <v>1.5159979888932087E-3</v>
      </c>
      <c r="I952" s="20">
        <f t="shared" ca="1" si="986"/>
        <v>0</v>
      </c>
      <c r="J952" s="20">
        <f t="shared" ca="1" si="986"/>
        <v>0</v>
      </c>
      <c r="K952" s="20">
        <f t="shared" ca="1" si="986"/>
        <v>3.9302985463045446E-3</v>
      </c>
      <c r="L952" s="20">
        <f t="shared" ca="1" si="986"/>
        <v>0</v>
      </c>
      <c r="M952" s="20">
        <f t="shared" ca="1" si="986"/>
        <v>0</v>
      </c>
      <c r="N952" s="20">
        <f t="shared" ca="1" si="986"/>
        <v>0</v>
      </c>
      <c r="O952" s="20">
        <f t="shared" ca="1" si="986"/>
        <v>-9.252618750931961E-5</v>
      </c>
      <c r="P952" s="20">
        <f t="shared" ca="1" si="986"/>
        <v>-2.4769644200007074E-256</v>
      </c>
      <c r="Q952" s="20">
        <f t="shared" ca="1" si="986"/>
        <v>-2.3820928486007318E-215</v>
      </c>
      <c r="R952" s="20">
        <f t="shared" ca="1" si="986"/>
        <v>0</v>
      </c>
      <c r="S952" s="20">
        <f t="shared" ca="1" si="986"/>
        <v>4.966728578259396E-4</v>
      </c>
      <c r="T952" s="20">
        <f t="shared" ca="1" si="986"/>
        <v>0</v>
      </c>
      <c r="U952" s="20">
        <f t="shared" ca="1" si="986"/>
        <v>0</v>
      </c>
      <c r="V952" s="20">
        <f t="shared" ca="1" si="986"/>
        <v>6.2200617795307148E-5</v>
      </c>
      <c r="W952" s="20">
        <f t="shared" ca="1" si="986"/>
        <v>-8.4444981034863331E-6</v>
      </c>
    </row>
    <row r="953" spans="1:23">
      <c r="A953" s="15" t="str">
        <f t="shared" si="989"/>
        <v>REVYEC_FXNL</v>
      </c>
      <c r="B953" s="15" t="str">
        <f>$B$10</f>
        <v>ENERGY</v>
      </c>
      <c r="D953" s="20">
        <f t="shared" ca="1" si="983"/>
        <v>0.3643895495084864</v>
      </c>
      <c r="E953" s="20">
        <f t="shared" ca="1" si="984"/>
        <v>1.4066723474581515E-3</v>
      </c>
      <c r="F953" s="20">
        <f t="shared" ca="1" si="984"/>
        <v>-1.1954102219049576E-3</v>
      </c>
      <c r="G953" s="20">
        <f t="shared" ref="G953" ca="1" si="992">IF(G$947=0,0,+G$939*G945/G$947)</f>
        <v>-3.893706651281594E-3</v>
      </c>
      <c r="H953" s="20">
        <f t="shared" ca="1" si="986"/>
        <v>5.4709671859485302E-3</v>
      </c>
      <c r="I953" s="20">
        <f t="shared" ca="1" si="986"/>
        <v>1.7042389772038734E-4</v>
      </c>
      <c r="J953" s="20">
        <f t="shared" ca="1" si="986"/>
        <v>-1.1361319913360767E-3</v>
      </c>
      <c r="K953" s="20">
        <f t="shared" ca="1" si="986"/>
        <v>1.9009463955821766E-2</v>
      </c>
      <c r="L953" s="20">
        <f t="shared" ca="1" si="986"/>
        <v>1.4306998295270849E-2</v>
      </c>
      <c r="M953" s="20">
        <f t="shared" ca="1" si="986"/>
        <v>2.0114738524950253E-3</v>
      </c>
      <c r="N953" s="20">
        <f t="shared" ca="1" si="986"/>
        <v>-1.199173090149433E-4</v>
      </c>
      <c r="O953" s="20">
        <f t="shared" ca="1" si="986"/>
        <v>-7.4067987059878344E-4</v>
      </c>
      <c r="P953" s="20">
        <f t="shared" ca="1" si="986"/>
        <v>2.0875516099476108E-2</v>
      </c>
      <c r="Q953" s="20">
        <f t="shared" ca="1" si="986"/>
        <v>0.26498338237975977</v>
      </c>
      <c r="R953" s="20">
        <f t="shared" ca="1" si="986"/>
        <v>4.0850504802287517E-2</v>
      </c>
      <c r="S953" s="20">
        <f t="shared" ca="1" si="986"/>
        <v>2.2007405081911945E-3</v>
      </c>
      <c r="T953" s="20">
        <f t="shared" ca="1" si="986"/>
        <v>0</v>
      </c>
      <c r="U953" s="20">
        <f t="shared" ca="1" si="986"/>
        <v>0</v>
      </c>
      <c r="V953" s="20">
        <f t="shared" ca="1" si="986"/>
        <v>2.166599569731798E-4</v>
      </c>
      <c r="W953" s="20">
        <f t="shared" ca="1" si="986"/>
        <v>-2.7407727460608103E-5</v>
      </c>
    </row>
    <row r="954" spans="1:23">
      <c r="A954" s="15" t="str">
        <f t="shared" si="989"/>
        <v>REVYEC_FXNL</v>
      </c>
      <c r="B954" s="15" t="str">
        <f>$B$11</f>
        <v>CUSTOMER</v>
      </c>
      <c r="D954" s="20">
        <f t="shared" ca="1" si="983"/>
        <v>4.72893983074272E-3</v>
      </c>
      <c r="E954" s="20">
        <f t="shared" ca="1" si="984"/>
        <v>2.5104113854522133E-4</v>
      </c>
      <c r="F954" s="20">
        <f t="shared" ca="1" si="984"/>
        <v>-9.7238166404002305E-5</v>
      </c>
      <c r="G954" s="20">
        <f t="shared" ref="G954" ca="1" si="993">IF(G$947=0,0,+G$939*G946/G$947)</f>
        <v>-4.2381927279894124E-4</v>
      </c>
      <c r="H954" s="20">
        <f t="shared" ca="1" si="986"/>
        <v>1.1626625204246878E-3</v>
      </c>
      <c r="I954" s="20">
        <f t="shared" ca="1" si="986"/>
        <v>1.1858291096110726E-4</v>
      </c>
      <c r="J954" s="20">
        <f t="shared" ca="1" si="986"/>
        <v>-4.5884513557290912E-4</v>
      </c>
      <c r="K954" s="20">
        <f t="shared" ca="1" si="986"/>
        <v>4.0971627875313057E-4</v>
      </c>
      <c r="L954" s="20">
        <f t="shared" ca="1" si="986"/>
        <v>7.3653699983589494E-4</v>
      </c>
      <c r="M954" s="20">
        <f t="shared" ca="1" si="986"/>
        <v>4.6368410329965368E-4</v>
      </c>
      <c r="N954" s="20">
        <f t="shared" ca="1" si="986"/>
        <v>-3.0955227186279735E-5</v>
      </c>
      <c r="O954" s="20">
        <f t="shared" ca="1" si="986"/>
        <v>-1.8416911576016247E-6</v>
      </c>
      <c r="P954" s="20">
        <f t="shared" ca="1" si="986"/>
        <v>1.6978932415429371E-4</v>
      </c>
      <c r="Q954" s="20">
        <f t="shared" ca="1" si="986"/>
        <v>1.2057341576722435E-3</v>
      </c>
      <c r="R954" s="20">
        <f t="shared" ca="1" si="986"/>
        <v>3.8445958444448264E-4</v>
      </c>
      <c r="S954" s="20">
        <f t="shared" ca="1" si="986"/>
        <v>3.6992416921308303E-5</v>
      </c>
      <c r="T954" s="20">
        <f t="shared" ca="1" si="986"/>
        <v>0</v>
      </c>
      <c r="U954" s="20">
        <f t="shared" ca="1" si="986"/>
        <v>0</v>
      </c>
      <c r="V954" s="20">
        <f t="shared" ca="1" si="986"/>
        <v>8.9538779889621241E-4</v>
      </c>
      <c r="W954" s="20">
        <f t="shared" ca="1" si="986"/>
        <v>-9.2947910066210586E-5</v>
      </c>
    </row>
    <row r="955" spans="1:23">
      <c r="A955" s="15" t="str">
        <f t="shared" si="989"/>
        <v>REVYEC_FXNL</v>
      </c>
      <c r="B955" s="15" t="str">
        <f>$B$12</f>
        <v>TOTAL</v>
      </c>
      <c r="D955" s="20">
        <f t="shared" ca="1" si="983"/>
        <v>1</v>
      </c>
      <c r="E955" s="20">
        <f t="shared" ca="1" si="984"/>
        <v>4.6767463487389603E-3</v>
      </c>
      <c r="F955" s="20">
        <f t="shared" ca="1" si="984"/>
        <v>-1.2265130395583072E-3</v>
      </c>
      <c r="G955" s="20">
        <f t="shared" ref="G955" ca="1" si="994">IF(G$947=0,0,+G$939*G947/G$947)</f>
        <v>-3.573118952471443E-3</v>
      </c>
      <c r="H955" s="20">
        <f t="shared" ca="1" si="986"/>
        <v>2.1259233447373536E-2</v>
      </c>
      <c r="I955" s="20">
        <f t="shared" ca="1" si="986"/>
        <v>6.3929408822161133E-4</v>
      </c>
      <c r="J955" s="20">
        <f t="shared" ca="1" si="986"/>
        <v>-2.4539560195268786E-3</v>
      </c>
      <c r="K955" s="20">
        <f t="shared" ca="1" si="986"/>
        <v>6.3786494980572997E-2</v>
      </c>
      <c r="L955" s="20">
        <f t="shared" ca="1" si="986"/>
        <v>6.1484271510993761E-2</v>
      </c>
      <c r="M955" s="20">
        <f t="shared" ca="1" si="986"/>
        <v>6.231786398215958E-3</v>
      </c>
      <c r="N955" s="20">
        <f t="shared" ca="1" si="986"/>
        <v>-2.4310008170438734E-4</v>
      </c>
      <c r="O955" s="20">
        <f t="shared" ca="1" si="986"/>
        <v>-2.0714767661327745E-3</v>
      </c>
      <c r="P955" s="20">
        <f t="shared" ca="1" si="986"/>
        <v>7.4313923548642705E-2</v>
      </c>
      <c r="Q955" s="20">
        <f t="shared" ca="1" si="986"/>
        <v>0.65466626878866863</v>
      </c>
      <c r="R955" s="20">
        <f t="shared" ca="1" si="986"/>
        <v>0.11377233678004973</v>
      </c>
      <c r="S955" s="20">
        <f t="shared" ca="1" si="986"/>
        <v>7.6351285704670006E-3</v>
      </c>
      <c r="T955" s="20">
        <f t="shared" ca="1" si="986"/>
        <v>0</v>
      </c>
      <c r="U955" s="20">
        <f t="shared" ca="1" si="986"/>
        <v>0</v>
      </c>
      <c r="V955" s="20">
        <f t="shared" ca="1" si="986"/>
        <v>1.2401984602739367E-3</v>
      </c>
      <c r="W955" s="20">
        <f t="shared" ca="1" si="986"/>
        <v>-1.3751806282505361E-4</v>
      </c>
    </row>
    <row r="958" spans="1:23">
      <c r="A958" s="15" t="s">
        <v>354</v>
      </c>
    </row>
    <row r="959" spans="1:23">
      <c r="A959" s="34" t="s">
        <v>302</v>
      </c>
      <c r="D959" s="20">
        <f t="shared" ref="D959:W959" si="995">+D172</f>
        <v>1.0000000000000002</v>
      </c>
      <c r="E959" s="20">
        <f t="shared" si="995"/>
        <v>0.59926309935782984</v>
      </c>
      <c r="F959" s="20">
        <f t="shared" ref="F959:G959" si="996">+F172</f>
        <v>0</v>
      </c>
      <c r="G959" s="20">
        <f t="shared" si="996"/>
        <v>0</v>
      </c>
      <c r="H959" s="20">
        <f t="shared" si="995"/>
        <v>0.13140813723179207</v>
      </c>
      <c r="I959" s="20">
        <f t="shared" si="995"/>
        <v>4.3650173748456785E-3</v>
      </c>
      <c r="J959" s="20">
        <f t="shared" si="995"/>
        <v>5.2055072723454E-4</v>
      </c>
      <c r="K959" s="20">
        <f t="shared" si="995"/>
        <v>3.6607559828785927E-2</v>
      </c>
      <c r="L959" s="20">
        <f t="shared" si="995"/>
        <v>3.2842340783879473E-2</v>
      </c>
      <c r="M959" s="20">
        <f t="shared" si="995"/>
        <v>6.1322071895580548E-3</v>
      </c>
      <c r="N959" s="20">
        <f t="shared" si="995"/>
        <v>1.6716932931897731E-4</v>
      </c>
      <c r="O959" s="20">
        <f t="shared" si="995"/>
        <v>1.9758262274563502E-3</v>
      </c>
      <c r="P959" s="20">
        <f t="shared" si="995"/>
        <v>0.10869064114340507</v>
      </c>
      <c r="Q959" s="20">
        <f t="shared" si="995"/>
        <v>5.6023254462970178E-2</v>
      </c>
      <c r="R959" s="20">
        <f t="shared" si="995"/>
        <v>1.8287810131686115E-2</v>
      </c>
      <c r="S959" s="20">
        <f t="shared" si="995"/>
        <v>0</v>
      </c>
      <c r="T959" s="20">
        <f t="shared" si="995"/>
        <v>0</v>
      </c>
      <c r="U959" s="20">
        <f t="shared" si="995"/>
        <v>0</v>
      </c>
      <c r="V959" s="20">
        <f t="shared" si="995"/>
        <v>3.716386211237831E-3</v>
      </c>
      <c r="W959" s="20">
        <f t="shared" si="995"/>
        <v>0</v>
      </c>
    </row>
    <row r="960" spans="1:23">
      <c r="A960" s="34" t="s">
        <v>70</v>
      </c>
      <c r="B960" s="15" t="str">
        <f>$B$5</f>
        <v>PRODUCTION</v>
      </c>
      <c r="D960" s="20">
        <f t="shared" ref="D960:D967" ca="1" si="997">+D940</f>
        <v>0.5020941840564187</v>
      </c>
      <c r="E960" s="20">
        <f t="shared" ref="E960:W967" ca="1" si="998">+E940</f>
        <v>0.22857731730965417</v>
      </c>
      <c r="F960" s="20">
        <f t="shared" ref="F960:G960" ca="1" si="999">+F940</f>
        <v>4.4054979647260294E-5</v>
      </c>
      <c r="G960" s="20">
        <f t="shared" ca="1" si="999"/>
        <v>8.0180477423157033E-5</v>
      </c>
      <c r="H960" s="20">
        <f t="shared" ca="1" si="998"/>
        <v>6.5999100976904201E-2</v>
      </c>
      <c r="I960" s="20">
        <f t="shared" ca="1" si="998"/>
        <v>8.2483256686366946E-4</v>
      </c>
      <c r="J960" s="20">
        <f t="shared" ca="1" si="998"/>
        <v>1.0958697600049276E-4</v>
      </c>
      <c r="K960" s="20">
        <f t="shared" ca="1" si="998"/>
        <v>3.7805643010973201E-2</v>
      </c>
      <c r="L960" s="20">
        <f t="shared" ca="1" si="998"/>
        <v>7.6637566657367026E-3</v>
      </c>
      <c r="M960" s="20">
        <f t="shared" ca="1" si="998"/>
        <v>1.3958164787896583E-3</v>
      </c>
      <c r="N960" s="20">
        <f t="shared" ca="1" si="998"/>
        <v>3.7724260789941047E-5</v>
      </c>
      <c r="O960" s="20">
        <f t="shared" ca="1" si="998"/>
        <v>1.7430152351354446E-3</v>
      </c>
      <c r="P960" s="20">
        <f t="shared" ca="1" si="998"/>
        <v>2.7759795800739957E-2</v>
      </c>
      <c r="Q960" s="20">
        <f t="shared" ca="1" si="998"/>
        <v>9.7380998971328014E-2</v>
      </c>
      <c r="R960" s="20">
        <f t="shared" ca="1" si="998"/>
        <v>2.0466602107385289E-2</v>
      </c>
      <c r="S960" s="20">
        <f t="shared" ca="1" si="998"/>
        <v>1.0912761419171413E-2</v>
      </c>
      <c r="T960" s="20">
        <f t="shared" ca="1" si="998"/>
        <v>2.0316496277956935E-4</v>
      </c>
      <c r="U960" s="20">
        <f t="shared" ca="1" si="998"/>
        <v>1.5206434377597854E-4</v>
      </c>
      <c r="V960" s="20">
        <f t="shared" ca="1" si="998"/>
        <v>7.7144566338375813E-4</v>
      </c>
      <c r="W960" s="20">
        <f t="shared" ca="1" si="998"/>
        <v>1.6632184995270206E-4</v>
      </c>
    </row>
    <row r="961" spans="1:23">
      <c r="B961" s="15" t="str">
        <f>$B$6</f>
        <v>BULKTRAN</v>
      </c>
      <c r="D961" s="20">
        <f t="shared" ca="1" si="997"/>
        <v>-2.1105393806642489E-2</v>
      </c>
      <c r="E961" s="20">
        <f t="shared" ref="E961:T961" ca="1" si="1000">+E941</f>
        <v>-3.1708381706355947E-2</v>
      </c>
      <c r="F961" s="20">
        <f t="shared" ref="F961:G961" ca="1" si="1001">+F941</f>
        <v>-3.0698233470125831E-5</v>
      </c>
      <c r="G961" s="20">
        <f t="shared" ca="1" si="1001"/>
        <v>-6.3652355503524439E-5</v>
      </c>
      <c r="H961" s="20">
        <f t="shared" ca="1" si="1000"/>
        <v>-3.6788316308464806E-4</v>
      </c>
      <c r="I961" s="20">
        <f t="shared" ca="1" si="1000"/>
        <v>-4.5840241563513443E-5</v>
      </c>
      <c r="J961" s="20">
        <f t="shared" ca="1" si="1000"/>
        <v>-2.6004301435375972E-5</v>
      </c>
      <c r="K961" s="20">
        <f t="shared" ca="1" si="1000"/>
        <v>-6.9625518066537796E-4</v>
      </c>
      <c r="L961" s="20">
        <f t="shared" ca="1" si="1000"/>
        <v>6.7733667128205399E-4</v>
      </c>
      <c r="M961" s="20">
        <f t="shared" ca="1" si="1000"/>
        <v>3.7813992166519683E-5</v>
      </c>
      <c r="N961" s="20">
        <f t="shared" ca="1" si="1000"/>
        <v>-1.0464950777361137E-5</v>
      </c>
      <c r="O961" s="20">
        <f t="shared" ca="1" si="1000"/>
        <v>-9.0782202593475944E-5</v>
      </c>
      <c r="P961" s="20">
        <f t="shared" ca="1" si="1000"/>
        <v>2.6783170589101848E-3</v>
      </c>
      <c r="Q961" s="20">
        <f t="shared" ca="1" si="1000"/>
        <v>5.7403610900779289E-3</v>
      </c>
      <c r="R961" s="20">
        <f t="shared" ca="1" si="1000"/>
        <v>2.7281288215098339E-3</v>
      </c>
      <c r="S961" s="20">
        <f t="shared" ca="1" si="1000"/>
        <v>-6.7631056793241625E-6</v>
      </c>
      <c r="T961" s="20">
        <f t="shared" ca="1" si="1000"/>
        <v>-9.0751829961625334E-6</v>
      </c>
      <c r="U961" s="20">
        <f t="shared" ca="1" si="998"/>
        <v>3.5513866731531349E-6</v>
      </c>
      <c r="V961" s="20">
        <f t="shared" ca="1" si="998"/>
        <v>6.7369453458945792E-5</v>
      </c>
      <c r="W961" s="20">
        <f t="shared" ca="1" si="998"/>
        <v>1.7528343411908386E-5</v>
      </c>
    </row>
    <row r="962" spans="1:23">
      <c r="B962" s="15" t="str">
        <f>$B$7</f>
        <v>SUBTRAN</v>
      </c>
      <c r="D962" s="20">
        <f t="shared" ca="1" si="997"/>
        <v>-5.9919450672668174E-3</v>
      </c>
      <c r="E962" s="20">
        <f t="shared" ca="1" si="998"/>
        <v>-8.3671875710782002E-3</v>
      </c>
      <c r="F962" s="20">
        <f t="shared" ref="F962:G962" ca="1" si="1002">+F942</f>
        <v>-5.8645878839291019E-6</v>
      </c>
      <c r="G962" s="20">
        <f t="shared" ca="1" si="1002"/>
        <v>-1.2917792977702709E-5</v>
      </c>
      <c r="H962" s="20">
        <f t="shared" ca="1" si="998"/>
        <v>-1.0482379199659168E-4</v>
      </c>
      <c r="I962" s="20">
        <f t="shared" ca="1" si="998"/>
        <v>-1.2316681502595115E-5</v>
      </c>
      <c r="J962" s="20">
        <f t="shared" ca="1" si="998"/>
        <v>-8.4020644666153365E-6</v>
      </c>
      <c r="K962" s="20">
        <f t="shared" ca="1" si="998"/>
        <v>-1.8285167085472297E-4</v>
      </c>
      <c r="L962" s="20">
        <f t="shared" ca="1" si="998"/>
        <v>1.7318828983904459E-4</v>
      </c>
      <c r="M962" s="20">
        <f t="shared" ca="1" si="998"/>
        <v>1.2310714345447084E-5</v>
      </c>
      <c r="N962" s="20">
        <f t="shared" ca="1" si="998"/>
        <v>0</v>
      </c>
      <c r="O962" s="20">
        <f t="shared" ca="1" si="998"/>
        <v>-2.2351076035744026E-5</v>
      </c>
      <c r="P962" s="20">
        <f t="shared" ca="1" si="998"/>
        <v>6.7637936064096681E-4</v>
      </c>
      <c r="Q962" s="20">
        <f t="shared" ca="1" si="998"/>
        <v>1.8670781625988841E-3</v>
      </c>
      <c r="R962" s="20">
        <f t="shared" ca="1" si="998"/>
        <v>3.0313973861037122E-289</v>
      </c>
      <c r="S962" s="20">
        <f t="shared" ca="1" si="998"/>
        <v>-2.7316801375027753E-6</v>
      </c>
      <c r="T962" s="20">
        <f t="shared" ca="1" si="998"/>
        <v>-2.3600175493968348E-6</v>
      </c>
      <c r="U962" s="20">
        <f t="shared" ca="1" si="998"/>
        <v>9.0533979350318349E-7</v>
      </c>
      <c r="V962" s="20">
        <f t="shared" ca="1" si="998"/>
        <v>0</v>
      </c>
      <c r="W962" s="20">
        <f t="shared" ca="1" si="998"/>
        <v>0</v>
      </c>
    </row>
    <row r="963" spans="1:23">
      <c r="B963" s="15" t="str">
        <f>$B$8</f>
        <v>DISTPRI</v>
      </c>
      <c r="D963" s="20">
        <f t="shared" ca="1" si="997"/>
        <v>0.1212096671117904</v>
      </c>
      <c r="E963" s="20">
        <f t="shared" ca="1" si="998"/>
        <v>6.2869182566454018E-2</v>
      </c>
      <c r="F963" s="20">
        <f t="shared" ref="F963:G963" ca="1" si="1003">+F943</f>
        <v>-3.6517636321042216E-6</v>
      </c>
      <c r="G963" s="20">
        <f t="shared" ca="1" si="1003"/>
        <v>-1.1833711992145641E-5</v>
      </c>
      <c r="H963" s="20">
        <f t="shared" ca="1" si="998"/>
        <v>2.4602846336379033E-2</v>
      </c>
      <c r="I963" s="20">
        <f t="shared" ca="1" si="998"/>
        <v>2.8038768527726955E-4</v>
      </c>
      <c r="J963" s="20">
        <f t="shared" ca="1" si="998"/>
        <v>0</v>
      </c>
      <c r="K963" s="20">
        <f t="shared" ca="1" si="998"/>
        <v>1.3484036031808299E-2</v>
      </c>
      <c r="L963" s="20">
        <f t="shared" ca="1" si="998"/>
        <v>3.3407429112506165E-3</v>
      </c>
      <c r="M963" s="20">
        <f t="shared" ca="1" si="998"/>
        <v>0</v>
      </c>
      <c r="N963" s="20">
        <f t="shared" ca="1" si="998"/>
        <v>0</v>
      </c>
      <c r="O963" s="20">
        <f t="shared" ca="1" si="998"/>
        <v>5.5154119324482098E-4</v>
      </c>
      <c r="P963" s="20">
        <f t="shared" ca="1" si="998"/>
        <v>1.1956448246013317E-2</v>
      </c>
      <c r="Q963" s="20">
        <f t="shared" ca="1" si="998"/>
        <v>-1.6739772257512327E-214</v>
      </c>
      <c r="R963" s="20">
        <f t="shared" ca="1" si="998"/>
        <v>1.1084106970950153E-288</v>
      </c>
      <c r="S963" s="20">
        <f t="shared" ca="1" si="998"/>
        <v>4.0129138892836614E-3</v>
      </c>
      <c r="T963" s="20">
        <f t="shared" ca="1" si="998"/>
        <v>6.8781844317758359E-5</v>
      </c>
      <c r="U963" s="20">
        <f t="shared" ca="1" si="998"/>
        <v>5.8271883394944149E-5</v>
      </c>
      <c r="V963" s="20">
        <f t="shared" ca="1" si="998"/>
        <v>0</v>
      </c>
      <c r="W963" s="20">
        <f t="shared" ca="1" si="998"/>
        <v>0</v>
      </c>
    </row>
    <row r="964" spans="1:23">
      <c r="B964" s="15" t="str">
        <f>$B$9</f>
        <v>DISTSEC</v>
      </c>
      <c r="D964" s="20">
        <f t="shared" ca="1" si="997"/>
        <v>4.6855713296363448E-2</v>
      </c>
      <c r="E964" s="20">
        <f t="shared" ca="1" si="998"/>
        <v>2.8890312540835579E-2</v>
      </c>
      <c r="F964" s="20">
        <f t="shared" ref="F964:G964" ca="1" si="1004">+F944</f>
        <v>-6.135369688221449E-6</v>
      </c>
      <c r="G964" s="20">
        <f t="shared" ca="1" si="1004"/>
        <v>-1.4721353233440829E-5</v>
      </c>
      <c r="H964" s="20">
        <f t="shared" ca="1" si="998"/>
        <v>1.0422567215764313E-2</v>
      </c>
      <c r="I964" s="20">
        <f t="shared" ca="1" si="998"/>
        <v>0</v>
      </c>
      <c r="J964" s="20">
        <f t="shared" ca="1" si="998"/>
        <v>0</v>
      </c>
      <c r="K964" s="20">
        <f t="shared" ca="1" si="998"/>
        <v>4.8996839337318967E-3</v>
      </c>
      <c r="L964" s="20">
        <f t="shared" ca="1" si="998"/>
        <v>0</v>
      </c>
      <c r="M964" s="20">
        <f t="shared" ca="1" si="998"/>
        <v>0</v>
      </c>
      <c r="N964" s="20">
        <f t="shared" ca="1" si="998"/>
        <v>0</v>
      </c>
      <c r="O964" s="20">
        <f t="shared" ca="1" si="998"/>
        <v>1.6324331169650632E-4</v>
      </c>
      <c r="P964" s="20">
        <f t="shared" ca="1" si="998"/>
        <v>-2.0027774480770833E-256</v>
      </c>
      <c r="Q964" s="20">
        <f t="shared" ca="1" si="998"/>
        <v>-6.4377584738219415E-216</v>
      </c>
      <c r="R964" s="20">
        <f t="shared" ca="1" si="998"/>
        <v>0</v>
      </c>
      <c r="S964" s="20">
        <f t="shared" ca="1" si="998"/>
        <v>1.5117080335332435E-3</v>
      </c>
      <c r="T964" s="20">
        <f t="shared" ca="1" si="998"/>
        <v>0</v>
      </c>
      <c r="U964" s="20">
        <f t="shared" ca="1" si="998"/>
        <v>1.9845215922092801E-5</v>
      </c>
      <c r="V964" s="20">
        <f t="shared" ca="1" si="998"/>
        <v>7.9112585238593554E-4</v>
      </c>
      <c r="W964" s="20">
        <f t="shared" ca="1" si="998"/>
        <v>1.7808391542065654E-4</v>
      </c>
    </row>
    <row r="965" spans="1:23">
      <c r="B965" s="15" t="str">
        <f>$B$10</f>
        <v>ENERGY</v>
      </c>
      <c r="D965" s="20">
        <f t="shared" ca="1" si="997"/>
        <v>0.31027868463970665</v>
      </c>
      <c r="E965" s="20">
        <f t="shared" ca="1" si="998"/>
        <v>0.13058345460717219</v>
      </c>
      <c r="F965" s="20">
        <f t="shared" ref="F965:G965" ca="1" si="1005">+F945</f>
        <v>4.1482152256875843E-5</v>
      </c>
      <c r="G965" s="20">
        <f t="shared" ca="1" si="1005"/>
        <v>1.2001509347294334E-4</v>
      </c>
      <c r="H965" s="20">
        <f t="shared" ca="1" si="998"/>
        <v>3.7613191870009964E-2</v>
      </c>
      <c r="I965" s="20">
        <f t="shared" ca="1" si="998"/>
        <v>5.0942361919420129E-4</v>
      </c>
      <c r="J965" s="20">
        <f t="shared" ca="1" si="998"/>
        <v>9.9437945443284971E-5</v>
      </c>
      <c r="K965" s="20">
        <f t="shared" ca="1" si="998"/>
        <v>2.3698038211568063E-2</v>
      </c>
      <c r="L965" s="20">
        <f t="shared" ca="1" si="998"/>
        <v>3.6521775853994541E-3</v>
      </c>
      <c r="M965" s="20">
        <f t="shared" ca="1" si="998"/>
        <v>7.7422426280871913E-4</v>
      </c>
      <c r="N965" s="20">
        <f t="shared" ca="1" si="998"/>
        <v>3.5443457640326404E-5</v>
      </c>
      <c r="O965" s="20">
        <f t="shared" ca="1" si="998"/>
        <v>1.3067763650297006E-3</v>
      </c>
      <c r="P965" s="20">
        <f t="shared" ca="1" si="998"/>
        <v>1.6879133395460273E-2</v>
      </c>
      <c r="Q965" s="20">
        <f t="shared" ca="1" si="998"/>
        <v>7.1613456055642927E-2</v>
      </c>
      <c r="R965" s="20">
        <f t="shared" ca="1" si="998"/>
        <v>1.3062459197734659E-2</v>
      </c>
      <c r="S965" s="20">
        <f t="shared" ca="1" si="998"/>
        <v>6.698326782979905E-3</v>
      </c>
      <c r="T965" s="20">
        <f t="shared" ca="1" si="998"/>
        <v>1.3586778211080767E-4</v>
      </c>
      <c r="U965" s="20">
        <f t="shared" ca="1" si="998"/>
        <v>1.2209678588207722E-4</v>
      </c>
      <c r="V965" s="20">
        <f t="shared" ca="1" si="998"/>
        <v>2.7556847377686179E-3</v>
      </c>
      <c r="W965" s="20">
        <f t="shared" ca="1" si="998"/>
        <v>5.7799473209097613E-4</v>
      </c>
    </row>
    <row r="966" spans="1:23">
      <c r="B966" s="15" t="str">
        <f>$B$11</f>
        <v>CUSTOMER</v>
      </c>
      <c r="D966" s="20">
        <f t="shared" ca="1" si="997"/>
        <v>4.6659089769630235E-2</v>
      </c>
      <c r="E966" s="20">
        <f t="shared" ca="1" si="998"/>
        <v>2.3304516633876598E-2</v>
      </c>
      <c r="F966" s="20">
        <f t="shared" ref="F966:G966" ca="1" si="1006">+F946</f>
        <v>3.3742796824360375E-6</v>
      </c>
      <c r="G966" s="20">
        <f t="shared" ca="1" si="1006"/>
        <v>1.3063313237492593E-5</v>
      </c>
      <c r="H966" s="20">
        <f t="shared" ca="1" si="998"/>
        <v>7.9933669814583625E-3</v>
      </c>
      <c r="I966" s="20">
        <f t="shared" ca="1" si="998"/>
        <v>3.544628217311593E-4</v>
      </c>
      <c r="J966" s="20">
        <f t="shared" ca="1" si="998"/>
        <v>4.0159609892121181E-5</v>
      </c>
      <c r="K966" s="20">
        <f t="shared" ca="1" si="998"/>
        <v>5.1077042742278761E-4</v>
      </c>
      <c r="L966" s="20">
        <f t="shared" ca="1" si="998"/>
        <v>1.8801735109643365E-4</v>
      </c>
      <c r="M966" s="20">
        <f t="shared" ca="1" si="998"/>
        <v>1.7847385021087873E-4</v>
      </c>
      <c r="N966" s="20">
        <f t="shared" ca="1" si="998"/>
        <v>9.1493070728168642E-6</v>
      </c>
      <c r="O966" s="20">
        <f t="shared" ca="1" si="998"/>
        <v>3.2492829520159309E-6</v>
      </c>
      <c r="P966" s="20">
        <f t="shared" ca="1" si="998"/>
        <v>1.3728506820472291E-4</v>
      </c>
      <c r="Q966" s="20">
        <f t="shared" ca="1" si="998"/>
        <v>3.2585737769586371E-4</v>
      </c>
      <c r="R966" s="20">
        <f t="shared" ca="1" si="998"/>
        <v>1.2293575463240931E-4</v>
      </c>
      <c r="S966" s="20">
        <f t="shared" ca="1" si="998"/>
        <v>1.1259269146402761E-4</v>
      </c>
      <c r="T966" s="20">
        <f t="shared" ca="1" si="998"/>
        <v>1.8086670169907638E-6</v>
      </c>
      <c r="U966" s="20">
        <f t="shared" ca="1" si="998"/>
        <v>1.1468411580227102E-5</v>
      </c>
      <c r="V966" s="20">
        <f t="shared" ca="1" si="998"/>
        <v>1.1388382635504573E-2</v>
      </c>
      <c r="W966" s="20">
        <f t="shared" ca="1" si="998"/>
        <v>1.9601553048989476E-3</v>
      </c>
    </row>
    <row r="967" spans="1:23">
      <c r="B967" s="15" t="str">
        <f>$B$12</f>
        <v>TOTAL</v>
      </c>
      <c r="D967" s="20">
        <f t="shared" ca="1" si="997"/>
        <v>0.99999999999999967</v>
      </c>
      <c r="E967" s="20">
        <f ca="1">+E947</f>
        <v>0.43414921438055842</v>
      </c>
      <c r="F967" s="20">
        <f ca="1">+F947</f>
        <v>4.256145691219163E-5</v>
      </c>
      <c r="G967" s="20">
        <f ca="1">+G947</f>
        <v>1.1013367042677932E-4</v>
      </c>
      <c r="H967" s="20">
        <f t="shared" ca="1" si="998"/>
        <v>0.14615836642543462</v>
      </c>
      <c r="I967" s="20">
        <f t="shared" ca="1" si="998"/>
        <v>1.9109497700001909E-3</v>
      </c>
      <c r="J967" s="20">
        <f t="shared" ca="1" si="998"/>
        <v>2.147781654339074E-4</v>
      </c>
      <c r="K967" s="20">
        <f t="shared" ca="1" si="998"/>
        <v>7.951906476398414E-2</v>
      </c>
      <c r="L967" s="20">
        <f t="shared" ca="1" si="998"/>
        <v>1.5695219474604307E-2</v>
      </c>
      <c r="M967" s="20">
        <f t="shared" ca="1" si="998"/>
        <v>2.398639298321222E-3</v>
      </c>
      <c r="N967" s="20">
        <f t="shared" ca="1" si="998"/>
        <v>7.185207472572317E-5</v>
      </c>
      <c r="O967" s="20">
        <f t="shared" ca="1" si="998"/>
        <v>3.6546921094292696E-3</v>
      </c>
      <c r="P967" s="20">
        <f t="shared" ca="1" si="998"/>
        <v>6.0087358929969449E-2</v>
      </c>
      <c r="Q967" s="20">
        <f t="shared" ca="1" si="998"/>
        <v>0.17692775165734356</v>
      </c>
      <c r="R967" s="20">
        <f t="shared" ca="1" si="998"/>
        <v>3.6380125881262194E-2</v>
      </c>
      <c r="S967" s="20">
        <f t="shared" ca="1" si="998"/>
        <v>2.323880803061542E-2</v>
      </c>
      <c r="T967" s="20">
        <f t="shared" ca="1" si="998"/>
        <v>3.981880556795667E-4</v>
      </c>
      <c r="U967" s="20">
        <f t="shared" ca="1" si="998"/>
        <v>3.6820336702197612E-4</v>
      </c>
      <c r="V967" s="20">
        <f t="shared" ca="1" si="998"/>
        <v>1.5774008342501835E-2</v>
      </c>
      <c r="W967" s="20">
        <f t="shared" ca="1" si="998"/>
        <v>2.9000841457751908E-3</v>
      </c>
    </row>
    <row r="968" spans="1:23">
      <c r="A968" s="111" t="s">
        <v>355</v>
      </c>
      <c r="B968" s="15" t="str">
        <f>$B$5</f>
        <v>PRODUCTION</v>
      </c>
      <c r="D968" s="20">
        <f t="shared" ref="D968:D975" ca="1" si="1007">SUM(E968:W968)</f>
        <v>0.50655569927410615</v>
      </c>
      <c r="E968" s="20">
        <f ca="1">IF(E$967=0,0,+E$959*E960/E$967)</f>
        <v>0.31550892429765381</v>
      </c>
      <c r="F968" s="20">
        <f ca="1">IF(F$967=0,0,+F$959*F960/F$967)</f>
        <v>0</v>
      </c>
      <c r="G968" s="20">
        <f ca="1">IF(G$967=0,0,+G$959*G960/G$967)</f>
        <v>0</v>
      </c>
      <c r="H968" s="20">
        <f t="shared" ref="H968:W975" ca="1" si="1008">IF(H$967=0,0,+H$959*H960/H$967)</f>
        <v>5.9338504736042789E-2</v>
      </c>
      <c r="I968" s="20">
        <f t="shared" ca="1" si="1008"/>
        <v>1.8840937329808085E-3</v>
      </c>
      <c r="J968" s="20">
        <f t="shared" ca="1" si="1008"/>
        <v>2.6560232478587277E-4</v>
      </c>
      <c r="K968" s="20">
        <f t="shared" ca="1" si="1008"/>
        <v>1.7404283394147187E-2</v>
      </c>
      <c r="L968" s="20">
        <f t="shared" ca="1" si="1008"/>
        <v>1.6036456738187675E-2</v>
      </c>
      <c r="M968" s="20">
        <f t="shared" ca="1" si="1008"/>
        <v>3.5684547703892758E-3</v>
      </c>
      <c r="N968" s="20">
        <f t="shared" ca="1" si="1008"/>
        <v>8.7768368545813988E-5</v>
      </c>
      <c r="O968" s="20">
        <f t="shared" ca="1" si="1008"/>
        <v>9.423215727396583E-4</v>
      </c>
      <c r="P968" s="20">
        <f t="shared" ca="1" si="1008"/>
        <v>5.0214055956577283E-2</v>
      </c>
      <c r="Q968" s="20">
        <f t="shared" ca="1" si="1008"/>
        <v>3.0835188002585494E-2</v>
      </c>
      <c r="R968" s="20">
        <f t="shared" ca="1" si="1008"/>
        <v>1.028829132153743E-2</v>
      </c>
      <c r="S968" s="20">
        <f t="shared" ca="1" si="1008"/>
        <v>0</v>
      </c>
      <c r="T968" s="20">
        <f t="shared" ca="1" si="1008"/>
        <v>0</v>
      </c>
      <c r="U968" s="20">
        <f t="shared" ca="1" si="1008"/>
        <v>0</v>
      </c>
      <c r="V968" s="20">
        <f t="shared" ca="1" si="1008"/>
        <v>1.817540579329947E-4</v>
      </c>
      <c r="W968" s="20">
        <f t="shared" ca="1" si="1008"/>
        <v>0</v>
      </c>
    </row>
    <row r="969" spans="1:23">
      <c r="A969" s="15" t="str">
        <f>+A968</f>
        <v>FORF_DISC_FXNL</v>
      </c>
      <c r="B969" s="15" t="str">
        <f>$B$6</f>
        <v>BULKTRAN</v>
      </c>
      <c r="D969" s="20">
        <f t="shared" ca="1" si="1007"/>
        <v>-3.509636126886604E-2</v>
      </c>
      <c r="E969" s="20">
        <f t="shared" ref="E969:F975" ca="1" si="1009">IF(E$967=0,0,+E$959*E961/E$967)</f>
        <v>-4.3767586045464671E-2</v>
      </c>
      <c r="F969" s="20">
        <f t="shared" ca="1" si="1009"/>
        <v>0</v>
      </c>
      <c r="G969" s="20">
        <f t="shared" ref="G969" ca="1" si="1010">IF(G$967=0,0,+G$959*G961/G$967)</f>
        <v>0</v>
      </c>
      <c r="H969" s="20">
        <f t="shared" ref="H969:U969" ca="1" si="1011">IF(H$967=0,0,+H$959*H961/H$967)</f>
        <v>-3.3075657837593696E-4</v>
      </c>
      <c r="I969" s="20">
        <f t="shared" ca="1" si="1011"/>
        <v>-1.0470890131865644E-4</v>
      </c>
      <c r="J969" s="20">
        <f t="shared" ca="1" si="1011"/>
        <v>-6.302576426269313E-5</v>
      </c>
      <c r="K969" s="20">
        <f t="shared" ca="1" si="1011"/>
        <v>-3.2052946369477578E-4</v>
      </c>
      <c r="L969" s="20">
        <f t="shared" ca="1" si="1011"/>
        <v>1.4173310427202288E-3</v>
      </c>
      <c r="M969" s="20">
        <f t="shared" ca="1" si="1011"/>
        <v>9.6672823959699229E-5</v>
      </c>
      <c r="N969" s="20">
        <f t="shared" ca="1" si="1011"/>
        <v>-2.434750575380778E-5</v>
      </c>
      <c r="O969" s="20">
        <f t="shared" ca="1" si="1011"/>
        <v>-4.9079334592280256E-5</v>
      </c>
      <c r="P969" s="20">
        <f t="shared" ca="1" si="1011"/>
        <v>4.8447461080382524E-3</v>
      </c>
      <c r="Q969" s="20">
        <f t="shared" ca="1" si="1011"/>
        <v>1.8176555517508642E-3</v>
      </c>
      <c r="R969" s="20">
        <f t="shared" ca="1" si="1011"/>
        <v>1.3713944274241603E-3</v>
      </c>
      <c r="S969" s="20">
        <f t="shared" ca="1" si="1011"/>
        <v>0</v>
      </c>
      <c r="T969" s="20">
        <f t="shared" ca="1" si="1011"/>
        <v>0</v>
      </c>
      <c r="U969" s="20">
        <f t="shared" ca="1" si="1011"/>
        <v>0</v>
      </c>
      <c r="V969" s="20">
        <f t="shared" ca="1" si="1008"/>
        <v>1.5872370703573808E-5</v>
      </c>
      <c r="W969" s="20">
        <f t="shared" ca="1" si="1008"/>
        <v>0</v>
      </c>
    </row>
    <row r="970" spans="1:23">
      <c r="A970" s="15" t="str">
        <f t="shared" ref="A970:A975" si="1012">+A969</f>
        <v>FORF_DISC_FXNL</v>
      </c>
      <c r="B970" s="15" t="str">
        <f>$B$7</f>
        <v>SUBTRAN</v>
      </c>
      <c r="D970" s="20">
        <f t="shared" ca="1" si="1007"/>
        <v>-9.5798090759436974E-3</v>
      </c>
      <c r="E970" s="20">
        <f t="shared" ca="1" si="1009"/>
        <v>-1.1549362732135285E-2</v>
      </c>
      <c r="F970" s="20">
        <f t="shared" ca="1" si="1009"/>
        <v>0</v>
      </c>
      <c r="G970" s="20">
        <f t="shared" ref="G970" ca="1" si="1013">IF(G$967=0,0,+G$959*G962/G$967)</f>
        <v>0</v>
      </c>
      <c r="H970" s="20">
        <f t="shared" ca="1" si="1008"/>
        <v>-9.424502736812101E-5</v>
      </c>
      <c r="I970" s="20">
        <f t="shared" ca="1" si="1008"/>
        <v>-2.8133930887813281E-5</v>
      </c>
      <c r="J970" s="20">
        <f t="shared" ca="1" si="1008"/>
        <v>-2.0363805415378679E-5</v>
      </c>
      <c r="K970" s="20">
        <f t="shared" ca="1" si="1008"/>
        <v>-8.4177970408418136E-5</v>
      </c>
      <c r="L970" s="20">
        <f t="shared" ca="1" si="1008"/>
        <v>3.623975340946668E-4</v>
      </c>
      <c r="M970" s="20">
        <f t="shared" ca="1" si="1008"/>
        <v>3.1472781701934885E-5</v>
      </c>
      <c r="N970" s="20">
        <f t="shared" ca="1" si="1008"/>
        <v>0</v>
      </c>
      <c r="O970" s="20">
        <f t="shared" ca="1" si="1008"/>
        <v>-1.2083601277753225E-5</v>
      </c>
      <c r="P970" s="20">
        <f t="shared" ca="1" si="1008"/>
        <v>1.2234870640580918E-3</v>
      </c>
      <c r="Q970" s="20">
        <f t="shared" ca="1" si="1008"/>
        <v>5.9120061169437555E-4</v>
      </c>
      <c r="R970" s="20">
        <f t="shared" ca="1" si="1008"/>
        <v>1.5238435406103901E-289</v>
      </c>
      <c r="S970" s="20">
        <f t="shared" ca="1" si="1008"/>
        <v>0</v>
      </c>
      <c r="T970" s="20">
        <f t="shared" ca="1" si="1008"/>
        <v>0</v>
      </c>
      <c r="U970" s="20">
        <f t="shared" ca="1" si="1008"/>
        <v>0</v>
      </c>
      <c r="V970" s="20">
        <f t="shared" ca="1" si="1008"/>
        <v>0</v>
      </c>
      <c r="W970" s="20">
        <f t="shared" ca="1" si="1008"/>
        <v>0</v>
      </c>
    </row>
    <row r="971" spans="1:23">
      <c r="A971" s="15" t="str">
        <f t="shared" si="1012"/>
        <v>FORF_DISC_FXNL</v>
      </c>
      <c r="B971" s="15" t="str">
        <f>$B$8</f>
        <v>DISTPRI</v>
      </c>
      <c r="D971" s="20">
        <f t="shared" ca="1" si="1007"/>
        <v>0.14466372766249244</v>
      </c>
      <c r="E971" s="20">
        <f t="shared" ca="1" si="1009"/>
        <v>8.6779337497181031E-2</v>
      </c>
      <c r="F971" s="20">
        <f t="shared" ca="1" si="1009"/>
        <v>0</v>
      </c>
      <c r="G971" s="20">
        <f t="shared" ref="G971" ca="1" si="1014">IF(G$967=0,0,+G$959*G963/G$967)</f>
        <v>0</v>
      </c>
      <c r="H971" s="20">
        <f t="shared" ca="1" si="1008"/>
        <v>2.2119939396784177E-2</v>
      </c>
      <c r="I971" s="20">
        <f t="shared" ca="1" si="1008"/>
        <v>6.4046535243462792E-4</v>
      </c>
      <c r="J971" s="20">
        <f t="shared" ca="1" si="1008"/>
        <v>0</v>
      </c>
      <c r="K971" s="20">
        <f t="shared" ca="1" si="1008"/>
        <v>6.2075384970007507E-3</v>
      </c>
      <c r="L971" s="20">
        <f t="shared" ca="1" si="1008"/>
        <v>6.9905245568659671E-3</v>
      </c>
      <c r="M971" s="20">
        <f t="shared" ca="1" si="1008"/>
        <v>0</v>
      </c>
      <c r="N971" s="20">
        <f t="shared" ca="1" si="1008"/>
        <v>0</v>
      </c>
      <c r="O971" s="20">
        <f t="shared" ca="1" si="1008"/>
        <v>2.9817821105205709E-4</v>
      </c>
      <c r="P971" s="20">
        <f t="shared" ca="1" si="1008"/>
        <v>2.1627744151173814E-2</v>
      </c>
      <c r="Q971" s="20">
        <f t="shared" ca="1" si="1008"/>
        <v>-5.3005620206549256E-215</v>
      </c>
      <c r="R971" s="20">
        <f t="shared" ca="1" si="1008"/>
        <v>5.5718345897323804E-289</v>
      </c>
      <c r="S971" s="20">
        <f t="shared" ca="1" si="1008"/>
        <v>0</v>
      </c>
      <c r="T971" s="20">
        <f t="shared" ca="1" si="1008"/>
        <v>0</v>
      </c>
      <c r="U971" s="20">
        <f t="shared" ca="1" si="1008"/>
        <v>0</v>
      </c>
      <c r="V971" s="20">
        <f t="shared" ca="1" si="1008"/>
        <v>0</v>
      </c>
      <c r="W971" s="20">
        <f t="shared" ca="1" si="1008"/>
        <v>0</v>
      </c>
    </row>
    <row r="972" spans="1:23">
      <c r="A972" s="15" t="str">
        <f t="shared" si="1012"/>
        <v>FORF_DISC_FXNL</v>
      </c>
      <c r="B972" s="15" t="str">
        <f>$B$9</f>
        <v>DISTSEC</v>
      </c>
      <c r="D972" s="20">
        <f t="shared" ca="1" si="1007"/>
        <v>5.1778760169192563E-2</v>
      </c>
      <c r="E972" s="20">
        <f ca="1">IF(E$967=0,0,+E$959*E964/E$967)</f>
        <v>3.9877760136775672E-2</v>
      </c>
      <c r="F972" s="20">
        <f ca="1">IF(F$967=0,0,+F$959*F964/F$967)</f>
        <v>0</v>
      </c>
      <c r="G972" s="20">
        <f ca="1">IF(G$967=0,0,+G$959*G964/G$967)</f>
        <v>0</v>
      </c>
      <c r="H972" s="20">
        <f t="shared" ca="1" si="1008"/>
        <v>9.370726948398576E-3</v>
      </c>
      <c r="I972" s="20">
        <f t="shared" ca="1" si="1008"/>
        <v>0</v>
      </c>
      <c r="J972" s="20">
        <f t="shared" ca="1" si="1008"/>
        <v>0</v>
      </c>
      <c r="K972" s="20">
        <f t="shared" ca="1" si="1008"/>
        <v>2.2556285499407682E-3</v>
      </c>
      <c r="L972" s="20">
        <f t="shared" ca="1" si="1008"/>
        <v>0</v>
      </c>
      <c r="M972" s="20">
        <f t="shared" ca="1" si="1008"/>
        <v>0</v>
      </c>
      <c r="N972" s="20">
        <f t="shared" ca="1" si="1008"/>
        <v>0</v>
      </c>
      <c r="O972" s="20">
        <f t="shared" ca="1" si="1008"/>
        <v>8.8253786379055145E-5</v>
      </c>
      <c r="P972" s="20">
        <f t="shared" ca="1" si="1008"/>
        <v>-3.6227780480875513E-256</v>
      </c>
      <c r="Q972" s="20">
        <f t="shared" ca="1" si="1008"/>
        <v>-2.0384828144347216E-216</v>
      </c>
      <c r="R972" s="20">
        <f t="shared" ca="1" si="1008"/>
        <v>0</v>
      </c>
      <c r="S972" s="20">
        <f t="shared" ca="1" si="1008"/>
        <v>0</v>
      </c>
      <c r="T972" s="20">
        <f t="shared" ca="1" si="1008"/>
        <v>0</v>
      </c>
      <c r="U972" s="20">
        <f t="shared" ca="1" si="1008"/>
        <v>0</v>
      </c>
      <c r="V972" s="20">
        <f t="shared" ca="1" si="1008"/>
        <v>1.8639074769847292E-4</v>
      </c>
      <c r="W972" s="20">
        <f t="shared" ca="1" si="1008"/>
        <v>0</v>
      </c>
    </row>
    <row r="973" spans="1:23">
      <c r="A973" s="15" t="str">
        <f t="shared" si="1012"/>
        <v>FORF_DISC_FXNL</v>
      </c>
      <c r="B973" s="15" t="str">
        <f>$B$10</f>
        <v>ENERGY</v>
      </c>
      <c r="D973" s="20">
        <f t="shared" ca="1" si="1007"/>
        <v>0.29721238349949131</v>
      </c>
      <c r="E973" s="20">
        <f t="shared" ca="1" si="1009"/>
        <v>0.18024642943186855</v>
      </c>
      <c r="F973" s="20">
        <f t="shared" ca="1" si="1009"/>
        <v>0</v>
      </c>
      <c r="G973" s="20">
        <f t="shared" ref="G973" ca="1" si="1015">IF(G$967=0,0,+G$959*G965/G$967)</f>
        <v>0</v>
      </c>
      <c r="H973" s="20">
        <f t="shared" ca="1" si="1008"/>
        <v>3.381728737028266E-2</v>
      </c>
      <c r="I973" s="20">
        <f t="shared" ca="1" si="1008"/>
        <v>1.1636323381431606E-3</v>
      </c>
      <c r="J973" s="20">
        <f t="shared" ca="1" si="1008"/>
        <v>2.4100445550708977E-4</v>
      </c>
      <c r="K973" s="20">
        <f t="shared" ca="1" si="1008"/>
        <v>1.0909677499725252E-2</v>
      </c>
      <c r="L973" s="20">
        <f t="shared" ca="1" si="1008"/>
        <v>7.6422034783912391E-3</v>
      </c>
      <c r="M973" s="20">
        <f t="shared" ca="1" si="1008"/>
        <v>1.9793320296422941E-3</v>
      </c>
      <c r="N973" s="20">
        <f t="shared" ca="1" si="1008"/>
        <v>8.246190614670957E-5</v>
      </c>
      <c r="O973" s="20">
        <f t="shared" ca="1" si="1008"/>
        <v>7.0647894217523157E-4</v>
      </c>
      <c r="P973" s="20">
        <f t="shared" ca="1" si="1008"/>
        <v>3.053227606218854E-2</v>
      </c>
      <c r="Q973" s="20">
        <f t="shared" ca="1" si="1008"/>
        <v>2.2676029249205087E-2</v>
      </c>
      <c r="R973" s="20">
        <f t="shared" ca="1" si="1008"/>
        <v>6.5663261980109565E-3</v>
      </c>
      <c r="S973" s="20">
        <f t="shared" ca="1" si="1008"/>
        <v>0</v>
      </c>
      <c r="T973" s="20">
        <f t="shared" ca="1" si="1008"/>
        <v>0</v>
      </c>
      <c r="U973" s="20">
        <f t="shared" ca="1" si="1008"/>
        <v>0</v>
      </c>
      <c r="V973" s="20">
        <f t="shared" ca="1" si="1008"/>
        <v>6.4924453820451871E-4</v>
      </c>
      <c r="W973" s="20">
        <f t="shared" ca="1" si="1008"/>
        <v>0</v>
      </c>
    </row>
    <row r="974" spans="1:23">
      <c r="A974" s="15" t="str">
        <f t="shared" si="1012"/>
        <v>FORF_DISC_FXNL</v>
      </c>
      <c r="B974" s="15" t="str">
        <f>$B$11</f>
        <v>CUSTOMER</v>
      </c>
      <c r="D974" s="20">
        <f t="shared" ca="1" si="1007"/>
        <v>4.4465599739527455E-2</v>
      </c>
      <c r="E974" s="20">
        <f t="shared" ca="1" si="1009"/>
        <v>3.2167596771950718E-2</v>
      </c>
      <c r="F974" s="20">
        <f t="shared" ca="1" si="1009"/>
        <v>0</v>
      </c>
      <c r="G974" s="20">
        <f t="shared" ref="G974" ca="1" si="1016">IF(G$967=0,0,+G$959*G966/G$967)</f>
        <v>0</v>
      </c>
      <c r="H974" s="20">
        <f t="shared" ca="1" si="1008"/>
        <v>7.186680386027944E-3</v>
      </c>
      <c r="I974" s="20">
        <f t="shared" ca="1" si="1008"/>
        <v>8.0966878349355155E-4</v>
      </c>
      <c r="J974" s="20">
        <f t="shared" ca="1" si="1008"/>
        <v>9.7333516619649741E-5</v>
      </c>
      <c r="K974" s="20">
        <f t="shared" ca="1" si="1008"/>
        <v>2.3513932207516356E-4</v>
      </c>
      <c r="L974" s="20">
        <f t="shared" ca="1" si="1008"/>
        <v>3.9342743361969236E-4</v>
      </c>
      <c r="M974" s="20">
        <f t="shared" ca="1" si="1008"/>
        <v>4.5627478386485286E-4</v>
      </c>
      <c r="N974" s="20">
        <f t="shared" ca="1" si="1008"/>
        <v>2.1286560380261545E-5</v>
      </c>
      <c r="O974" s="20">
        <f t="shared" ca="1" si="1008"/>
        <v>1.7566509803810652E-6</v>
      </c>
      <c r="P974" s="20">
        <f t="shared" ca="1" si="1008"/>
        <v>2.483318013690407E-4</v>
      </c>
      <c r="Q974" s="20">
        <f t="shared" ca="1" si="1008"/>
        <v>1.0318104773437243E-4</v>
      </c>
      <c r="R974" s="20">
        <f t="shared" ca="1" si="1008"/>
        <v>6.1798184713566796E-5</v>
      </c>
      <c r="S974" s="20">
        <f t="shared" ca="1" si="1008"/>
        <v>0</v>
      </c>
      <c r="T974" s="20">
        <f t="shared" ca="1" si="1008"/>
        <v>0</v>
      </c>
      <c r="U974" s="20">
        <f t="shared" ca="1" si="1008"/>
        <v>0</v>
      </c>
      <c r="V974" s="20">
        <f t="shared" ca="1" si="1008"/>
        <v>2.68312449669827E-3</v>
      </c>
      <c r="W974" s="20">
        <f t="shared" ca="1" si="1008"/>
        <v>0</v>
      </c>
    </row>
    <row r="975" spans="1:23">
      <c r="A975" s="15" t="str">
        <f t="shared" si="1012"/>
        <v>FORF_DISC_FXNL</v>
      </c>
      <c r="B975" s="15" t="str">
        <f>$B$12</f>
        <v>TOTAL</v>
      </c>
      <c r="D975" s="20">
        <f t="shared" ca="1" si="1007"/>
        <v>1</v>
      </c>
      <c r="E975" s="20">
        <f t="shared" ca="1" si="1009"/>
        <v>0.59926309935782973</v>
      </c>
      <c r="F975" s="20">
        <f t="shared" ca="1" si="1009"/>
        <v>0</v>
      </c>
      <c r="G975" s="20">
        <f t="shared" ref="G975" ca="1" si="1017">IF(G$967=0,0,+G$959*G967/G$967)</f>
        <v>0</v>
      </c>
      <c r="H975" s="20">
        <f t="shared" ca="1" si="1008"/>
        <v>0.13140813723179207</v>
      </c>
      <c r="I975" s="20">
        <f t="shared" ca="1" si="1008"/>
        <v>4.3650173748456785E-3</v>
      </c>
      <c r="J975" s="20">
        <f t="shared" ca="1" si="1008"/>
        <v>5.2055072723454E-4</v>
      </c>
      <c r="K975" s="20">
        <f t="shared" ca="1" si="1008"/>
        <v>3.6607559828785927E-2</v>
      </c>
      <c r="L975" s="20">
        <f t="shared" ca="1" si="1008"/>
        <v>3.2842340783879473E-2</v>
      </c>
      <c r="M975" s="20">
        <f t="shared" ca="1" si="1008"/>
        <v>6.1322071895580548E-3</v>
      </c>
      <c r="N975" s="20">
        <f t="shared" ca="1" si="1008"/>
        <v>1.6716932931897731E-4</v>
      </c>
      <c r="O975" s="20">
        <f t="shared" ca="1" si="1008"/>
        <v>1.9758262274563502E-3</v>
      </c>
      <c r="P975" s="20">
        <f t="shared" ca="1" si="1008"/>
        <v>0.10869064114340507</v>
      </c>
      <c r="Q975" s="20">
        <f t="shared" ca="1" si="1008"/>
        <v>5.6023254462970185E-2</v>
      </c>
      <c r="R975" s="20">
        <f t="shared" ca="1" si="1008"/>
        <v>1.8287810131686115E-2</v>
      </c>
      <c r="S975" s="20">
        <f t="shared" ca="1" si="1008"/>
        <v>0</v>
      </c>
      <c r="T975" s="20">
        <f t="shared" ca="1" si="1008"/>
        <v>0</v>
      </c>
      <c r="U975" s="20">
        <f t="shared" ca="1" si="1008"/>
        <v>0</v>
      </c>
      <c r="V975" s="20">
        <f t="shared" ca="1" si="1008"/>
        <v>3.716386211237831E-3</v>
      </c>
      <c r="W975" s="20">
        <f t="shared" ca="1" si="1008"/>
        <v>0</v>
      </c>
    </row>
    <row r="978" spans="1:23">
      <c r="A978" s="15" t="s">
        <v>398</v>
      </c>
    </row>
    <row r="979" spans="1:23">
      <c r="A979" s="34" t="s">
        <v>399</v>
      </c>
      <c r="D979" s="20">
        <f t="shared" ref="D979:W979" si="1018">+D202</f>
        <v>0.99999999999999967</v>
      </c>
      <c r="E979" s="20">
        <f t="shared" si="1018"/>
        <v>0.9662479745470598</v>
      </c>
      <c r="F979" s="20">
        <f t="shared" ref="F979:G979" si="1019">+F202</f>
        <v>0</v>
      </c>
      <c r="G979" s="20">
        <f t="shared" si="1019"/>
        <v>0</v>
      </c>
      <c r="H979" s="20">
        <f t="shared" si="1018"/>
        <v>2.9603827415234214E-2</v>
      </c>
      <c r="I979" s="20">
        <f t="shared" si="1018"/>
        <v>6.1451410178451756E-5</v>
      </c>
      <c r="J979" s="20">
        <f t="shared" si="1018"/>
        <v>0</v>
      </c>
      <c r="K979" s="20">
        <f t="shared" si="1018"/>
        <v>2.2999952056613204E-3</v>
      </c>
      <c r="L979" s="20">
        <f t="shared" si="1018"/>
        <v>5.6508694452084523E-4</v>
      </c>
      <c r="M979" s="20">
        <f t="shared" si="1018"/>
        <v>-2.2884570552879124E-4</v>
      </c>
      <c r="N979" s="20">
        <f t="shared" si="1018"/>
        <v>-2.1984480782255714E-5</v>
      </c>
      <c r="O979" s="20">
        <f t="shared" si="1018"/>
        <v>4.1774786753850007E-4</v>
      </c>
      <c r="P979" s="20">
        <f t="shared" si="1018"/>
        <v>-2.5064326728836477E-4</v>
      </c>
      <c r="Q979" s="20">
        <f t="shared" si="1018"/>
        <v>-5.9199665659410083E-4</v>
      </c>
      <c r="R979" s="20">
        <f t="shared" si="1018"/>
        <v>-2.8204976242716143E-4</v>
      </c>
      <c r="S979" s="20">
        <f t="shared" si="1018"/>
        <v>1.9831774128322337E-3</v>
      </c>
      <c r="T979" s="20">
        <f t="shared" si="1018"/>
        <v>1.9625906959510703E-4</v>
      </c>
      <c r="U979" s="20">
        <f t="shared" si="1018"/>
        <v>0</v>
      </c>
      <c r="V979" s="20">
        <f t="shared" si="1018"/>
        <v>0</v>
      </c>
      <c r="W979" s="20">
        <f t="shared" si="1018"/>
        <v>0</v>
      </c>
    </row>
    <row r="980" spans="1:23">
      <c r="A980" s="34" t="s">
        <v>70</v>
      </c>
      <c r="B980" s="15" t="str">
        <f>$B$5</f>
        <v>PRODUCTION</v>
      </c>
      <c r="D980" s="20">
        <f ca="1">+D940</f>
        <v>0.5020941840564187</v>
      </c>
      <c r="E980" s="20">
        <f t="shared" ref="E980:W980" ca="1" si="1020">+E940</f>
        <v>0.22857731730965417</v>
      </c>
      <c r="F980" s="20">
        <f t="shared" ref="F980:G980" ca="1" si="1021">+F940</f>
        <v>4.4054979647260294E-5</v>
      </c>
      <c r="G980" s="20">
        <f t="shared" ca="1" si="1021"/>
        <v>8.0180477423157033E-5</v>
      </c>
      <c r="H980" s="20">
        <f t="shared" ca="1" si="1020"/>
        <v>6.5999100976904201E-2</v>
      </c>
      <c r="I980" s="20">
        <f t="shared" ca="1" si="1020"/>
        <v>8.2483256686366946E-4</v>
      </c>
      <c r="J980" s="20">
        <f t="shared" ca="1" si="1020"/>
        <v>1.0958697600049276E-4</v>
      </c>
      <c r="K980" s="20">
        <f t="shared" ca="1" si="1020"/>
        <v>3.7805643010973201E-2</v>
      </c>
      <c r="L980" s="20">
        <f t="shared" ca="1" si="1020"/>
        <v>7.6637566657367026E-3</v>
      </c>
      <c r="M980" s="20">
        <f t="shared" ca="1" si="1020"/>
        <v>1.3958164787896583E-3</v>
      </c>
      <c r="N980" s="20">
        <f t="shared" ca="1" si="1020"/>
        <v>3.7724260789941047E-5</v>
      </c>
      <c r="O980" s="20">
        <f t="shared" ca="1" si="1020"/>
        <v>1.7430152351354446E-3</v>
      </c>
      <c r="P980" s="20">
        <f t="shared" ca="1" si="1020"/>
        <v>2.7759795800739957E-2</v>
      </c>
      <c r="Q980" s="20">
        <f t="shared" ca="1" si="1020"/>
        <v>9.7380998971328014E-2</v>
      </c>
      <c r="R980" s="20">
        <f t="shared" ca="1" si="1020"/>
        <v>2.0466602107385289E-2</v>
      </c>
      <c r="S980" s="20">
        <f t="shared" ca="1" si="1020"/>
        <v>1.0912761419171413E-2</v>
      </c>
      <c r="T980" s="20">
        <f t="shared" ca="1" si="1020"/>
        <v>2.0316496277956935E-4</v>
      </c>
      <c r="U980" s="20">
        <f t="shared" ca="1" si="1020"/>
        <v>1.5206434377597854E-4</v>
      </c>
      <c r="V980" s="20">
        <f t="shared" ca="1" si="1020"/>
        <v>7.7144566338375813E-4</v>
      </c>
      <c r="W980" s="20">
        <f t="shared" ca="1" si="1020"/>
        <v>1.6632184995270206E-4</v>
      </c>
    </row>
    <row r="981" spans="1:23">
      <c r="B981" s="15" t="str">
        <f>$B$6</f>
        <v>BULKTRAN</v>
      </c>
      <c r="D981" s="20">
        <f t="shared" ref="D981:W981" ca="1" si="1022">+D941</f>
        <v>-2.1105393806642489E-2</v>
      </c>
      <c r="E981" s="20">
        <f t="shared" ca="1" si="1022"/>
        <v>-3.1708381706355947E-2</v>
      </c>
      <c r="F981" s="20">
        <f t="shared" ref="F981:G981" ca="1" si="1023">+F941</f>
        <v>-3.0698233470125831E-5</v>
      </c>
      <c r="G981" s="20">
        <f t="shared" ca="1" si="1023"/>
        <v>-6.3652355503524439E-5</v>
      </c>
      <c r="H981" s="20">
        <f t="shared" ca="1" si="1022"/>
        <v>-3.6788316308464806E-4</v>
      </c>
      <c r="I981" s="20">
        <f t="shared" ca="1" si="1022"/>
        <v>-4.5840241563513443E-5</v>
      </c>
      <c r="J981" s="20">
        <f t="shared" ca="1" si="1022"/>
        <v>-2.6004301435375972E-5</v>
      </c>
      <c r="K981" s="20">
        <f t="shared" ca="1" si="1022"/>
        <v>-6.9625518066537796E-4</v>
      </c>
      <c r="L981" s="20">
        <f t="shared" ca="1" si="1022"/>
        <v>6.7733667128205399E-4</v>
      </c>
      <c r="M981" s="20">
        <f t="shared" ca="1" si="1022"/>
        <v>3.7813992166519683E-5</v>
      </c>
      <c r="N981" s="20">
        <f t="shared" ca="1" si="1022"/>
        <v>-1.0464950777361137E-5</v>
      </c>
      <c r="O981" s="20">
        <f t="shared" ca="1" si="1022"/>
        <v>-9.0782202593475944E-5</v>
      </c>
      <c r="P981" s="20">
        <f t="shared" ca="1" si="1022"/>
        <v>2.6783170589101848E-3</v>
      </c>
      <c r="Q981" s="20">
        <f t="shared" ca="1" si="1022"/>
        <v>5.7403610900779289E-3</v>
      </c>
      <c r="R981" s="20">
        <f t="shared" ca="1" si="1022"/>
        <v>2.7281288215098339E-3</v>
      </c>
      <c r="S981" s="20">
        <f t="shared" ca="1" si="1022"/>
        <v>-6.7631056793241625E-6</v>
      </c>
      <c r="T981" s="20">
        <f t="shared" ca="1" si="1022"/>
        <v>-9.0751829961625334E-6</v>
      </c>
      <c r="U981" s="20">
        <f t="shared" ca="1" si="1022"/>
        <v>3.5513866731531349E-6</v>
      </c>
      <c r="V981" s="20">
        <f t="shared" ca="1" si="1022"/>
        <v>6.7369453458945792E-5</v>
      </c>
      <c r="W981" s="20">
        <f t="shared" ca="1" si="1022"/>
        <v>1.7528343411908386E-5</v>
      </c>
    </row>
    <row r="982" spans="1:23">
      <c r="B982" s="15" t="str">
        <f>$B$7</f>
        <v>SUBTRAN</v>
      </c>
      <c r="D982" s="20">
        <f t="shared" ref="D982:W982" ca="1" si="1024">+D942</f>
        <v>-5.9919450672668174E-3</v>
      </c>
      <c r="E982" s="20">
        <f t="shared" ca="1" si="1024"/>
        <v>-8.3671875710782002E-3</v>
      </c>
      <c r="F982" s="20">
        <f t="shared" ref="F982:G982" ca="1" si="1025">+F942</f>
        <v>-5.8645878839291019E-6</v>
      </c>
      <c r="G982" s="20">
        <f t="shared" ca="1" si="1025"/>
        <v>-1.2917792977702709E-5</v>
      </c>
      <c r="H982" s="20">
        <f t="shared" ca="1" si="1024"/>
        <v>-1.0482379199659168E-4</v>
      </c>
      <c r="I982" s="20">
        <f t="shared" ca="1" si="1024"/>
        <v>-1.2316681502595115E-5</v>
      </c>
      <c r="J982" s="20">
        <f t="shared" ca="1" si="1024"/>
        <v>-8.4020644666153365E-6</v>
      </c>
      <c r="K982" s="20">
        <f t="shared" ca="1" si="1024"/>
        <v>-1.8285167085472297E-4</v>
      </c>
      <c r="L982" s="20">
        <f t="shared" ca="1" si="1024"/>
        <v>1.7318828983904459E-4</v>
      </c>
      <c r="M982" s="20">
        <f t="shared" ca="1" si="1024"/>
        <v>1.2310714345447084E-5</v>
      </c>
      <c r="N982" s="20">
        <f t="shared" ca="1" si="1024"/>
        <v>0</v>
      </c>
      <c r="O982" s="20">
        <f t="shared" ca="1" si="1024"/>
        <v>-2.2351076035744026E-5</v>
      </c>
      <c r="P982" s="20">
        <f t="shared" ca="1" si="1024"/>
        <v>6.7637936064096681E-4</v>
      </c>
      <c r="Q982" s="20">
        <f t="shared" ca="1" si="1024"/>
        <v>1.8670781625988841E-3</v>
      </c>
      <c r="R982" s="20">
        <f t="shared" ca="1" si="1024"/>
        <v>3.0313973861037122E-289</v>
      </c>
      <c r="S982" s="20">
        <f t="shared" ca="1" si="1024"/>
        <v>-2.7316801375027753E-6</v>
      </c>
      <c r="T982" s="20">
        <f t="shared" ca="1" si="1024"/>
        <v>-2.3600175493968348E-6</v>
      </c>
      <c r="U982" s="20">
        <f t="shared" ca="1" si="1024"/>
        <v>9.0533979350318349E-7</v>
      </c>
      <c r="V982" s="20">
        <f t="shared" ca="1" si="1024"/>
        <v>0</v>
      </c>
      <c r="W982" s="20">
        <f t="shared" ca="1" si="1024"/>
        <v>0</v>
      </c>
    </row>
    <row r="983" spans="1:23">
      <c r="B983" s="15" t="str">
        <f>$B$8</f>
        <v>DISTPRI</v>
      </c>
      <c r="D983" s="20">
        <f t="shared" ref="D983:W983" ca="1" si="1026">+D943</f>
        <v>0.1212096671117904</v>
      </c>
      <c r="E983" s="20">
        <f t="shared" ca="1" si="1026"/>
        <v>6.2869182566454018E-2</v>
      </c>
      <c r="F983" s="20">
        <f t="shared" ref="F983:G983" ca="1" si="1027">+F943</f>
        <v>-3.6517636321042216E-6</v>
      </c>
      <c r="G983" s="20">
        <f t="shared" ca="1" si="1027"/>
        <v>-1.1833711992145641E-5</v>
      </c>
      <c r="H983" s="20">
        <f t="shared" ca="1" si="1026"/>
        <v>2.4602846336379033E-2</v>
      </c>
      <c r="I983" s="20">
        <f t="shared" ca="1" si="1026"/>
        <v>2.8038768527726955E-4</v>
      </c>
      <c r="J983" s="20">
        <f t="shared" ca="1" si="1026"/>
        <v>0</v>
      </c>
      <c r="K983" s="20">
        <f t="shared" ca="1" si="1026"/>
        <v>1.3484036031808299E-2</v>
      </c>
      <c r="L983" s="20">
        <f t="shared" ca="1" si="1026"/>
        <v>3.3407429112506165E-3</v>
      </c>
      <c r="M983" s="20">
        <f t="shared" ca="1" si="1026"/>
        <v>0</v>
      </c>
      <c r="N983" s="20">
        <f t="shared" ca="1" si="1026"/>
        <v>0</v>
      </c>
      <c r="O983" s="20">
        <f t="shared" ca="1" si="1026"/>
        <v>5.5154119324482098E-4</v>
      </c>
      <c r="P983" s="20">
        <f t="shared" ca="1" si="1026"/>
        <v>1.1956448246013317E-2</v>
      </c>
      <c r="Q983" s="20">
        <f t="shared" ca="1" si="1026"/>
        <v>-1.6739772257512327E-214</v>
      </c>
      <c r="R983" s="20">
        <f t="shared" ca="1" si="1026"/>
        <v>1.1084106970950153E-288</v>
      </c>
      <c r="S983" s="20">
        <f t="shared" ca="1" si="1026"/>
        <v>4.0129138892836614E-3</v>
      </c>
      <c r="T983" s="20">
        <f t="shared" ca="1" si="1026"/>
        <v>6.8781844317758359E-5</v>
      </c>
      <c r="U983" s="20">
        <f t="shared" ca="1" si="1026"/>
        <v>5.8271883394944149E-5</v>
      </c>
      <c r="V983" s="20">
        <f t="shared" ca="1" si="1026"/>
        <v>0</v>
      </c>
      <c r="W983" s="20">
        <f t="shared" ca="1" si="1026"/>
        <v>0</v>
      </c>
    </row>
    <row r="984" spans="1:23">
      <c r="B984" s="15" t="str">
        <f>$B$9</f>
        <v>DISTSEC</v>
      </c>
      <c r="D984" s="20">
        <f t="shared" ref="D984:W984" ca="1" si="1028">+D944</f>
        <v>4.6855713296363448E-2</v>
      </c>
      <c r="E984" s="20">
        <f t="shared" ca="1" si="1028"/>
        <v>2.8890312540835579E-2</v>
      </c>
      <c r="F984" s="20">
        <f t="shared" ref="F984:G984" ca="1" si="1029">+F944</f>
        <v>-6.135369688221449E-6</v>
      </c>
      <c r="G984" s="20">
        <f t="shared" ca="1" si="1029"/>
        <v>-1.4721353233440829E-5</v>
      </c>
      <c r="H984" s="20">
        <f t="shared" ca="1" si="1028"/>
        <v>1.0422567215764313E-2</v>
      </c>
      <c r="I984" s="20">
        <f t="shared" ca="1" si="1028"/>
        <v>0</v>
      </c>
      <c r="J984" s="20">
        <f t="shared" ca="1" si="1028"/>
        <v>0</v>
      </c>
      <c r="K984" s="20">
        <f t="shared" ca="1" si="1028"/>
        <v>4.8996839337318967E-3</v>
      </c>
      <c r="L984" s="20">
        <f t="shared" ca="1" si="1028"/>
        <v>0</v>
      </c>
      <c r="M984" s="20">
        <f t="shared" ca="1" si="1028"/>
        <v>0</v>
      </c>
      <c r="N984" s="20">
        <f t="shared" ca="1" si="1028"/>
        <v>0</v>
      </c>
      <c r="O984" s="20">
        <f t="shared" ca="1" si="1028"/>
        <v>1.6324331169650632E-4</v>
      </c>
      <c r="P984" s="20">
        <f t="shared" ca="1" si="1028"/>
        <v>-2.0027774480770833E-256</v>
      </c>
      <c r="Q984" s="20">
        <f t="shared" ca="1" si="1028"/>
        <v>-6.4377584738219415E-216</v>
      </c>
      <c r="R984" s="20">
        <f t="shared" ca="1" si="1028"/>
        <v>0</v>
      </c>
      <c r="S984" s="20">
        <f t="shared" ca="1" si="1028"/>
        <v>1.5117080335332435E-3</v>
      </c>
      <c r="T984" s="20">
        <f t="shared" ca="1" si="1028"/>
        <v>0</v>
      </c>
      <c r="U984" s="20">
        <f t="shared" ca="1" si="1028"/>
        <v>1.9845215922092801E-5</v>
      </c>
      <c r="V984" s="20">
        <f t="shared" ca="1" si="1028"/>
        <v>7.9112585238593554E-4</v>
      </c>
      <c r="W984" s="20">
        <f t="shared" ca="1" si="1028"/>
        <v>1.7808391542065654E-4</v>
      </c>
    </row>
    <row r="985" spans="1:23">
      <c r="B985" s="15" t="str">
        <f>$B$10</f>
        <v>ENERGY</v>
      </c>
      <c r="D985" s="20">
        <f t="shared" ref="D985:W985" ca="1" si="1030">+D945</f>
        <v>0.31027868463970665</v>
      </c>
      <c r="E985" s="20">
        <f t="shared" ca="1" si="1030"/>
        <v>0.13058345460717219</v>
      </c>
      <c r="F985" s="20">
        <f t="shared" ref="F985:G985" ca="1" si="1031">+F945</f>
        <v>4.1482152256875843E-5</v>
      </c>
      <c r="G985" s="20">
        <f t="shared" ca="1" si="1031"/>
        <v>1.2001509347294334E-4</v>
      </c>
      <c r="H985" s="20">
        <f t="shared" ca="1" si="1030"/>
        <v>3.7613191870009964E-2</v>
      </c>
      <c r="I985" s="20">
        <f t="shared" ca="1" si="1030"/>
        <v>5.0942361919420129E-4</v>
      </c>
      <c r="J985" s="20">
        <f t="shared" ca="1" si="1030"/>
        <v>9.9437945443284971E-5</v>
      </c>
      <c r="K985" s="20">
        <f t="shared" ca="1" si="1030"/>
        <v>2.3698038211568063E-2</v>
      </c>
      <c r="L985" s="20">
        <f t="shared" ca="1" si="1030"/>
        <v>3.6521775853994541E-3</v>
      </c>
      <c r="M985" s="20">
        <f t="shared" ca="1" si="1030"/>
        <v>7.7422426280871913E-4</v>
      </c>
      <c r="N985" s="20">
        <f t="shared" ca="1" si="1030"/>
        <v>3.5443457640326404E-5</v>
      </c>
      <c r="O985" s="20">
        <f t="shared" ca="1" si="1030"/>
        <v>1.3067763650297006E-3</v>
      </c>
      <c r="P985" s="20">
        <f t="shared" ca="1" si="1030"/>
        <v>1.6879133395460273E-2</v>
      </c>
      <c r="Q985" s="20">
        <f t="shared" ca="1" si="1030"/>
        <v>7.1613456055642927E-2</v>
      </c>
      <c r="R985" s="20">
        <f t="shared" ca="1" si="1030"/>
        <v>1.3062459197734659E-2</v>
      </c>
      <c r="S985" s="20">
        <f t="shared" ca="1" si="1030"/>
        <v>6.698326782979905E-3</v>
      </c>
      <c r="T985" s="20">
        <f t="shared" ca="1" si="1030"/>
        <v>1.3586778211080767E-4</v>
      </c>
      <c r="U985" s="20">
        <f t="shared" ca="1" si="1030"/>
        <v>1.2209678588207722E-4</v>
      </c>
      <c r="V985" s="20">
        <f t="shared" ca="1" si="1030"/>
        <v>2.7556847377686179E-3</v>
      </c>
      <c r="W985" s="20">
        <f t="shared" ca="1" si="1030"/>
        <v>5.7799473209097613E-4</v>
      </c>
    </row>
    <row r="986" spans="1:23">
      <c r="B986" s="15" t="str">
        <f>$B$11</f>
        <v>CUSTOMER</v>
      </c>
      <c r="D986" s="20">
        <f t="shared" ref="D986:W986" ca="1" si="1032">+D946</f>
        <v>4.6659089769630235E-2</v>
      </c>
      <c r="E986" s="20">
        <f t="shared" ca="1" si="1032"/>
        <v>2.3304516633876598E-2</v>
      </c>
      <c r="F986" s="20">
        <f t="shared" ref="F986:G986" ca="1" si="1033">+F946</f>
        <v>3.3742796824360375E-6</v>
      </c>
      <c r="G986" s="20">
        <f t="shared" ca="1" si="1033"/>
        <v>1.3063313237492593E-5</v>
      </c>
      <c r="H986" s="20">
        <f t="shared" ca="1" si="1032"/>
        <v>7.9933669814583625E-3</v>
      </c>
      <c r="I986" s="20">
        <f t="shared" ca="1" si="1032"/>
        <v>3.544628217311593E-4</v>
      </c>
      <c r="J986" s="20">
        <f t="shared" ca="1" si="1032"/>
        <v>4.0159609892121181E-5</v>
      </c>
      <c r="K986" s="20">
        <f t="shared" ca="1" si="1032"/>
        <v>5.1077042742278761E-4</v>
      </c>
      <c r="L986" s="20">
        <f t="shared" ca="1" si="1032"/>
        <v>1.8801735109643365E-4</v>
      </c>
      <c r="M986" s="20">
        <f t="shared" ca="1" si="1032"/>
        <v>1.7847385021087873E-4</v>
      </c>
      <c r="N986" s="20">
        <f t="shared" ca="1" si="1032"/>
        <v>9.1493070728168642E-6</v>
      </c>
      <c r="O986" s="20">
        <f t="shared" ca="1" si="1032"/>
        <v>3.2492829520159309E-6</v>
      </c>
      <c r="P986" s="20">
        <f t="shared" ca="1" si="1032"/>
        <v>1.3728506820472291E-4</v>
      </c>
      <c r="Q986" s="20">
        <f t="shared" ca="1" si="1032"/>
        <v>3.2585737769586371E-4</v>
      </c>
      <c r="R986" s="20">
        <f t="shared" ca="1" si="1032"/>
        <v>1.2293575463240931E-4</v>
      </c>
      <c r="S986" s="20">
        <f t="shared" ca="1" si="1032"/>
        <v>1.1259269146402761E-4</v>
      </c>
      <c r="T986" s="20">
        <f t="shared" ca="1" si="1032"/>
        <v>1.8086670169907638E-6</v>
      </c>
      <c r="U986" s="20">
        <f t="shared" ca="1" si="1032"/>
        <v>1.1468411580227102E-5</v>
      </c>
      <c r="V986" s="20">
        <f t="shared" ca="1" si="1032"/>
        <v>1.1388382635504573E-2</v>
      </c>
      <c r="W986" s="20">
        <f t="shared" ca="1" si="1032"/>
        <v>1.9601553048989476E-3</v>
      </c>
    </row>
    <row r="987" spans="1:23">
      <c r="B987" s="15" t="str">
        <f>$B$12</f>
        <v>TOTAL</v>
      </c>
      <c r="D987" s="20">
        <f t="shared" ref="D987:W987" ca="1" si="1034">+D947</f>
        <v>0.99999999999999967</v>
      </c>
      <c r="E987" s="20">
        <f t="shared" ca="1" si="1034"/>
        <v>0.43414921438055842</v>
      </c>
      <c r="F987" s="20">
        <f t="shared" ref="F987:G987" ca="1" si="1035">+F947</f>
        <v>4.256145691219163E-5</v>
      </c>
      <c r="G987" s="20">
        <f t="shared" ca="1" si="1035"/>
        <v>1.1013367042677932E-4</v>
      </c>
      <c r="H987" s="20">
        <f t="shared" ca="1" si="1034"/>
        <v>0.14615836642543462</v>
      </c>
      <c r="I987" s="20">
        <f t="shared" ca="1" si="1034"/>
        <v>1.9109497700001909E-3</v>
      </c>
      <c r="J987" s="20">
        <f t="shared" ca="1" si="1034"/>
        <v>2.147781654339074E-4</v>
      </c>
      <c r="K987" s="20">
        <f t="shared" ca="1" si="1034"/>
        <v>7.951906476398414E-2</v>
      </c>
      <c r="L987" s="20">
        <f t="shared" ca="1" si="1034"/>
        <v>1.5695219474604307E-2</v>
      </c>
      <c r="M987" s="20">
        <f t="shared" ca="1" si="1034"/>
        <v>2.398639298321222E-3</v>
      </c>
      <c r="N987" s="20">
        <f t="shared" ca="1" si="1034"/>
        <v>7.185207472572317E-5</v>
      </c>
      <c r="O987" s="20">
        <f t="shared" ca="1" si="1034"/>
        <v>3.6546921094292696E-3</v>
      </c>
      <c r="P987" s="20">
        <f t="shared" ca="1" si="1034"/>
        <v>6.0087358929969449E-2</v>
      </c>
      <c r="Q987" s="20">
        <f t="shared" ca="1" si="1034"/>
        <v>0.17692775165734356</v>
      </c>
      <c r="R987" s="20">
        <f t="shared" ca="1" si="1034"/>
        <v>3.6380125881262194E-2</v>
      </c>
      <c r="S987" s="20">
        <f t="shared" ca="1" si="1034"/>
        <v>2.323880803061542E-2</v>
      </c>
      <c r="T987" s="20">
        <f t="shared" ca="1" si="1034"/>
        <v>3.981880556795667E-4</v>
      </c>
      <c r="U987" s="20">
        <f t="shared" ca="1" si="1034"/>
        <v>3.6820336702197612E-4</v>
      </c>
      <c r="V987" s="20">
        <f t="shared" ca="1" si="1034"/>
        <v>1.5774008342501835E-2</v>
      </c>
      <c r="W987" s="20">
        <f t="shared" ca="1" si="1034"/>
        <v>2.9000841457751908E-3</v>
      </c>
    </row>
    <row r="988" spans="1:23">
      <c r="A988" s="111" t="s">
        <v>400</v>
      </c>
      <c r="B988" s="15" t="str">
        <f>$B$5</f>
        <v>PRODUCTION</v>
      </c>
      <c r="D988" s="20">
        <f t="shared" ref="D988:D995" ca="1" si="1036">SUM(E988:W988)</f>
        <v>0.5239740046382555</v>
      </c>
      <c r="E988" s="20">
        <f t="shared" ref="E988:F995" ca="1" si="1037">IF(E$987=0,0,+E980/E$987*E$979)</f>
        <v>0.50872456418694456</v>
      </c>
      <c r="F988" s="20">
        <f t="shared" ca="1" si="1037"/>
        <v>0</v>
      </c>
      <c r="G988" s="20">
        <f t="shared" ref="G988" ca="1" si="1038">IF(G$987=0,0,+G980/G$987*G$979)</f>
        <v>0</v>
      </c>
      <c r="H988" s="20">
        <f t="shared" ref="H988:W995" ca="1" si="1039">IF(H$987=0,0,+H980/H$987*H$979)</f>
        <v>1.3367869679069437E-2</v>
      </c>
      <c r="I988" s="20">
        <f t="shared" ca="1" si="1039"/>
        <v>2.6524571807494199E-5</v>
      </c>
      <c r="J988" s="20">
        <f t="shared" ca="1" si="1039"/>
        <v>0</v>
      </c>
      <c r="K988" s="20">
        <f t="shared" ca="1" si="1039"/>
        <v>1.0934836561554296E-3</v>
      </c>
      <c r="L988" s="20">
        <f t="shared" ca="1" si="1039"/>
        <v>2.7592407005201148E-4</v>
      </c>
      <c r="M988" s="20">
        <f t="shared" ca="1" si="1039"/>
        <v>-1.3316992142207258E-4</v>
      </c>
      <c r="N988" s="20">
        <f t="shared" ca="1" si="1039"/>
        <v>-1.1542440347437227E-5</v>
      </c>
      <c r="O988" s="20">
        <f t="shared" ca="1" si="1039"/>
        <v>1.9923453898792543E-4</v>
      </c>
      <c r="P988" s="20">
        <f t="shared" ca="1" si="1039"/>
        <v>-1.1579483676199626E-4</v>
      </c>
      <c r="Q988" s="20">
        <f t="shared" ca="1" si="1039"/>
        <v>-3.2583484087035235E-4</v>
      </c>
      <c r="R988" s="20">
        <f t="shared" ca="1" si="1039"/>
        <v>-1.5867455436850136E-4</v>
      </c>
      <c r="S988" s="20">
        <f t="shared" ca="1" si="1039"/>
        <v>9.3128451035940025E-4</v>
      </c>
      <c r="T988" s="20">
        <f t="shared" ca="1" si="1039"/>
        <v>1.0013601864926291E-4</v>
      </c>
      <c r="U988" s="20">
        <f t="shared" ca="1" si="1039"/>
        <v>0</v>
      </c>
      <c r="V988" s="20">
        <f t="shared" ca="1" si="1039"/>
        <v>0</v>
      </c>
      <c r="W988" s="20">
        <f t="shared" ca="1" si="1039"/>
        <v>0</v>
      </c>
    </row>
    <row r="989" spans="1:23">
      <c r="A989" s="15" t="s">
        <v>400</v>
      </c>
      <c r="B989" s="15" t="str">
        <f>$B$6</f>
        <v>BULKTRAN</v>
      </c>
      <c r="D989" s="20">
        <f t="shared" ca="1" si="1036"/>
        <v>-7.0709676655116127E-2</v>
      </c>
      <c r="E989" s="20">
        <f t="shared" ca="1" si="1037"/>
        <v>-7.0570574781865791E-2</v>
      </c>
      <c r="F989" s="20">
        <f t="shared" ca="1" si="1037"/>
        <v>0</v>
      </c>
      <c r="G989" s="20">
        <f t="shared" ref="G989" ca="1" si="1040">IF(G$987=0,0,+G981/G$987*G$979)</f>
        <v>0</v>
      </c>
      <c r="H989" s="20">
        <f t="shared" ref="H989:U989" ca="1" si="1041">IF(H$987=0,0,+H981/H$987*H$979)</f>
        <v>-7.451335106762088E-5</v>
      </c>
      <c r="I989" s="20">
        <f t="shared" ca="1" si="1041"/>
        <v>-1.474108598363889E-6</v>
      </c>
      <c r="J989" s="20">
        <f t="shared" ca="1" si="1041"/>
        <v>0</v>
      </c>
      <c r="K989" s="20">
        <f t="shared" ca="1" si="1041"/>
        <v>-2.0138360306427122E-5</v>
      </c>
      <c r="L989" s="20">
        <f t="shared" ca="1" si="1041"/>
        <v>2.4386668221238471E-5</v>
      </c>
      <c r="M989" s="20">
        <f t="shared" ca="1" si="1041"/>
        <v>-3.6076994662198311E-6</v>
      </c>
      <c r="N989" s="20">
        <f t="shared" ca="1" si="1041"/>
        <v>3.2019466400986709E-6</v>
      </c>
      <c r="O989" s="20">
        <f t="shared" ca="1" si="1041"/>
        <v>-1.0376817091110593E-5</v>
      </c>
      <c r="P989" s="20">
        <f t="shared" ca="1" si="1041"/>
        <v>-1.1172102592523678E-5</v>
      </c>
      <c r="Q989" s="20">
        <f t="shared" ca="1" si="1041"/>
        <v>-1.9207131391973203E-5</v>
      </c>
      <c r="R989" s="20">
        <f t="shared" ca="1" si="1041"/>
        <v>-2.1150781294406124E-5</v>
      </c>
      <c r="S989" s="20">
        <f t="shared" ca="1" si="1041"/>
        <v>-5.7715690091174986E-7</v>
      </c>
      <c r="T989" s="20">
        <f t="shared" ca="1" si="1041"/>
        <v>-4.4729794021382856E-6</v>
      </c>
      <c r="U989" s="20">
        <f t="shared" ca="1" si="1041"/>
        <v>0</v>
      </c>
      <c r="V989" s="20">
        <f t="shared" ca="1" si="1039"/>
        <v>0</v>
      </c>
      <c r="W989" s="20">
        <f t="shared" ca="1" si="1039"/>
        <v>0</v>
      </c>
    </row>
    <row r="990" spans="1:23">
      <c r="A990" s="15" t="s">
        <v>400</v>
      </c>
      <c r="B990" s="15" t="str">
        <f>$B$7</f>
        <v>SUBTRAN</v>
      </c>
      <c r="D990" s="20">
        <f t="shared" ca="1" si="1036"/>
        <v>-1.8656993680978347E-2</v>
      </c>
      <c r="E990" s="20">
        <f t="shared" ca="1" si="1037"/>
        <v>-1.8622118330318661E-2</v>
      </c>
      <c r="F990" s="20">
        <f t="shared" ca="1" si="1037"/>
        <v>0</v>
      </c>
      <c r="G990" s="20">
        <f t="shared" ref="G990" ca="1" si="1042">IF(G$987=0,0,+G982/G$987*G$979)</f>
        <v>0</v>
      </c>
      <c r="H990" s="20">
        <f t="shared" ca="1" si="1039"/>
        <v>-2.1231664824747866E-5</v>
      </c>
      <c r="I990" s="20">
        <f t="shared" ca="1" si="1039"/>
        <v>-3.9607396224404491E-7</v>
      </c>
      <c r="J990" s="20">
        <f t="shared" ca="1" si="1039"/>
        <v>0</v>
      </c>
      <c r="K990" s="20">
        <f t="shared" ca="1" si="1039"/>
        <v>-5.2887690211304425E-6</v>
      </c>
      <c r="L990" s="20">
        <f t="shared" ca="1" si="1039"/>
        <v>6.2354299466974203E-6</v>
      </c>
      <c r="M990" s="20">
        <f t="shared" ca="1" si="1039"/>
        <v>-1.1745217848798737E-6</v>
      </c>
      <c r="N990" s="20">
        <f t="shared" ca="1" si="1039"/>
        <v>0</v>
      </c>
      <c r="O990" s="20">
        <f t="shared" ca="1" si="1039"/>
        <v>-2.5548292637381859E-6</v>
      </c>
      <c r="P990" s="20">
        <f t="shared" ca="1" si="1039"/>
        <v>-2.8213909863312626E-6</v>
      </c>
      <c r="Q990" s="20">
        <f t="shared" ca="1" si="1039"/>
        <v>-6.2472055373146966E-6</v>
      </c>
      <c r="R990" s="20">
        <f t="shared" ca="1" si="1039"/>
        <v>-2.3501977848109802E-291</v>
      </c>
      <c r="S990" s="20">
        <f t="shared" ca="1" si="1039"/>
        <v>-2.3311894227281021E-7</v>
      </c>
      <c r="T990" s="20">
        <f t="shared" ca="1" si="1039"/>
        <v>-1.1632062837301112E-6</v>
      </c>
      <c r="U990" s="20">
        <f t="shared" ca="1" si="1039"/>
        <v>0</v>
      </c>
      <c r="V990" s="20">
        <f t="shared" ca="1" si="1039"/>
        <v>0</v>
      </c>
      <c r="W990" s="20">
        <f t="shared" ca="1" si="1039"/>
        <v>0</v>
      </c>
    </row>
    <row r="991" spans="1:23">
      <c r="A991" s="15" t="s">
        <v>400</v>
      </c>
      <c r="B991" s="15" t="str">
        <f>$B$8</f>
        <v>DISTPRI</v>
      </c>
      <c r="D991" s="20">
        <f t="shared" ca="1" si="1036"/>
        <v>0.14581449540642144</v>
      </c>
      <c r="E991" s="20">
        <f t="shared" ca="1" si="1037"/>
        <v>0.13992244671671075</v>
      </c>
      <c r="F991" s="20">
        <f t="shared" ca="1" si="1037"/>
        <v>0</v>
      </c>
      <c r="G991" s="20">
        <f t="shared" ref="G991" ca="1" si="1043">IF(G$987=0,0,+G983/G$987*G$979)</f>
        <v>0</v>
      </c>
      <c r="H991" s="20">
        <f t="shared" ca="1" si="1039"/>
        <v>4.9832139936872343E-3</v>
      </c>
      <c r="I991" s="20">
        <f t="shared" ca="1" si="1039"/>
        <v>9.0165732911746861E-6</v>
      </c>
      <c r="J991" s="20">
        <f t="shared" ca="1" si="1039"/>
        <v>0</v>
      </c>
      <c r="K991" s="20">
        <f t="shared" ca="1" si="1039"/>
        <v>3.9000984629499976E-4</v>
      </c>
      <c r="L991" s="20">
        <f t="shared" ca="1" si="1039"/>
        <v>1.2027931225828735E-4</v>
      </c>
      <c r="M991" s="20">
        <f t="shared" ca="1" si="1039"/>
        <v>0</v>
      </c>
      <c r="N991" s="20">
        <f t="shared" ca="1" si="1039"/>
        <v>0</v>
      </c>
      <c r="O991" s="20">
        <f t="shared" ca="1" si="1039"/>
        <v>6.3043657424166619E-5</v>
      </c>
      <c r="P991" s="20">
        <f t="shared" ca="1" si="1039"/>
        <v>-4.9874105084860312E-5</v>
      </c>
      <c r="Q991" s="20">
        <f t="shared" ca="1" si="1039"/>
        <v>5.6010937321955512E-217</v>
      </c>
      <c r="R991" s="20">
        <f t="shared" ca="1" si="1039"/>
        <v>-8.5933450260103098E-291</v>
      </c>
      <c r="S991" s="20">
        <f t="shared" ca="1" si="1039"/>
        <v>3.424581921062219E-4</v>
      </c>
      <c r="T991" s="20">
        <f t="shared" ca="1" si="1039"/>
        <v>3.390121973347647E-5</v>
      </c>
      <c r="U991" s="20">
        <f t="shared" ca="1" si="1039"/>
        <v>0</v>
      </c>
      <c r="V991" s="20">
        <f t="shared" ca="1" si="1039"/>
        <v>0</v>
      </c>
      <c r="W991" s="20">
        <f t="shared" ca="1" si="1039"/>
        <v>0</v>
      </c>
    </row>
    <row r="992" spans="1:23">
      <c r="A992" s="15" t="s">
        <v>400</v>
      </c>
      <c r="B992" s="15" t="str">
        <f>$B$9</f>
        <v>DISTSEC</v>
      </c>
      <c r="D992" s="20">
        <f t="shared" ca="1" si="1036"/>
        <v>6.669908098091662E-2</v>
      </c>
      <c r="E992" s="20">
        <f t="shared" ca="1" si="1037"/>
        <v>6.4298644456706328E-2</v>
      </c>
      <c r="F992" s="20">
        <f t="shared" ca="1" si="1037"/>
        <v>0</v>
      </c>
      <c r="G992" s="20">
        <f t="shared" ref="G992" ca="1" si="1044">IF(G$987=0,0,+G984/G$987*G$979)</f>
        <v>0</v>
      </c>
      <c r="H992" s="20">
        <f t="shared" ca="1" si="1039"/>
        <v>2.1110517900908279E-3</v>
      </c>
      <c r="I992" s="20">
        <f t="shared" ca="1" si="1039"/>
        <v>0</v>
      </c>
      <c r="J992" s="20">
        <f t="shared" ca="1" si="1039"/>
        <v>0</v>
      </c>
      <c r="K992" s="20">
        <f t="shared" ca="1" si="1039"/>
        <v>1.4171758169297837E-4</v>
      </c>
      <c r="L992" s="20">
        <f t="shared" ca="1" si="1039"/>
        <v>0</v>
      </c>
      <c r="M992" s="20">
        <f t="shared" ca="1" si="1039"/>
        <v>0</v>
      </c>
      <c r="N992" s="20">
        <f t="shared" ca="1" si="1039"/>
        <v>0</v>
      </c>
      <c r="O992" s="20">
        <f t="shared" ca="1" si="1039"/>
        <v>1.8659450183284445E-5</v>
      </c>
      <c r="P992" s="20">
        <f t="shared" ca="1" si="1039"/>
        <v>8.3542144666824812E-259</v>
      </c>
      <c r="Q992" s="20">
        <f t="shared" ca="1" si="1039"/>
        <v>2.1540608846055754E-218</v>
      </c>
      <c r="R992" s="20">
        <f t="shared" ca="1" si="1039"/>
        <v>0</v>
      </c>
      <c r="S992" s="20">
        <f t="shared" ca="1" si="1039"/>
        <v>1.290077022431846E-4</v>
      </c>
      <c r="T992" s="20">
        <f t="shared" ca="1" si="1039"/>
        <v>0</v>
      </c>
      <c r="U992" s="20">
        <f t="shared" ca="1" si="1039"/>
        <v>0</v>
      </c>
      <c r="V992" s="20">
        <f t="shared" ca="1" si="1039"/>
        <v>0</v>
      </c>
      <c r="W992" s="20">
        <f t="shared" ca="1" si="1039"/>
        <v>0</v>
      </c>
    </row>
    <row r="993" spans="1:25">
      <c r="A993" s="15" t="s">
        <v>400</v>
      </c>
      <c r="B993" s="15" t="str">
        <f>$B$10</f>
        <v>ENERGY</v>
      </c>
      <c r="D993" s="20">
        <f t="shared" ca="1" si="1036"/>
        <v>0.29937186655909004</v>
      </c>
      <c r="E993" s="20">
        <f t="shared" ca="1" si="1037"/>
        <v>0.2906281857576668</v>
      </c>
      <c r="F993" s="20">
        <f t="shared" ca="1" si="1037"/>
        <v>0</v>
      </c>
      <c r="G993" s="20">
        <f t="shared" ref="G993" ca="1" si="1045">IF(G$987=0,0,+G985/G$987*G$979)</f>
        <v>0</v>
      </c>
      <c r="H993" s="20">
        <f t="shared" ca="1" si="1039"/>
        <v>7.6184105493812783E-3</v>
      </c>
      <c r="I993" s="20">
        <f t="shared" ca="1" si="1039"/>
        <v>1.6381801483819821E-5</v>
      </c>
      <c r="J993" s="20">
        <f t="shared" ca="1" si="1039"/>
        <v>0</v>
      </c>
      <c r="K993" s="20">
        <f t="shared" ca="1" si="1039"/>
        <v>6.8543781836418111E-4</v>
      </c>
      <c r="L993" s="20">
        <f t="shared" ca="1" si="1039"/>
        <v>1.3149213210558982E-4</v>
      </c>
      <c r="M993" s="20">
        <f t="shared" ca="1" si="1039"/>
        <v>-7.3866003022619631E-5</v>
      </c>
      <c r="N993" s="20">
        <f t="shared" ca="1" si="1039"/>
        <v>-1.0844586135123711E-5</v>
      </c>
      <c r="O993" s="20">
        <f t="shared" ca="1" si="1039"/>
        <v>1.4937045953403728E-4</v>
      </c>
      <c r="P993" s="20">
        <f t="shared" ca="1" si="1039"/>
        <v>-7.0408172676802728E-5</v>
      </c>
      <c r="Q993" s="20">
        <f t="shared" ca="1" si="1039"/>
        <v>-2.3961716663983579E-4</v>
      </c>
      <c r="R993" s="20">
        <f t="shared" ca="1" si="1039"/>
        <v>-1.012713239492432E-4</v>
      </c>
      <c r="S993" s="20">
        <f t="shared" ca="1" si="1039"/>
        <v>5.7162873251822091E-4</v>
      </c>
      <c r="T993" s="20">
        <f t="shared" ca="1" si="1039"/>
        <v>6.6966560459754624E-5</v>
      </c>
      <c r="U993" s="20">
        <f t="shared" ca="1" si="1039"/>
        <v>0</v>
      </c>
      <c r="V993" s="20">
        <f t="shared" ca="1" si="1039"/>
        <v>0</v>
      </c>
      <c r="W993" s="20">
        <f t="shared" ca="1" si="1039"/>
        <v>0</v>
      </c>
    </row>
    <row r="994" spans="1:25">
      <c r="A994" s="15" t="s">
        <v>400</v>
      </c>
      <c r="B994" s="15" t="str">
        <f>$B$11</f>
        <v>CUSTOMER</v>
      </c>
      <c r="D994" s="20">
        <f t="shared" ca="1" si="1036"/>
        <v>5.3507222751410989E-2</v>
      </c>
      <c r="E994" s="20">
        <f t="shared" ca="1" si="1037"/>
        <v>5.1866826541215778E-2</v>
      </c>
      <c r="F994" s="20">
        <f t="shared" ca="1" si="1037"/>
        <v>0</v>
      </c>
      <c r="G994" s="20">
        <f t="shared" ref="G994" ca="1" si="1046">IF(G$987=0,0,+G986/G$987*G$979)</f>
        <v>0</v>
      </c>
      <c r="H994" s="20">
        <f t="shared" ca="1" si="1039"/>
        <v>1.6190264188978081E-3</v>
      </c>
      <c r="I994" s="20">
        <f t="shared" ca="1" si="1039"/>
        <v>1.139864615657099E-5</v>
      </c>
      <c r="J994" s="20">
        <f t="shared" ca="1" si="1039"/>
        <v>0</v>
      </c>
      <c r="K994" s="20">
        <f t="shared" ca="1" si="1039"/>
        <v>1.4773432481289353E-5</v>
      </c>
      <c r="L994" s="20">
        <f t="shared" ca="1" si="1039"/>
        <v>6.7693319370206048E-6</v>
      </c>
      <c r="M994" s="20">
        <f t="shared" ca="1" si="1039"/>
        <v>-1.7027559832999418E-5</v>
      </c>
      <c r="N994" s="20">
        <f t="shared" ca="1" si="1039"/>
        <v>-2.7994009397934496E-6</v>
      </c>
      <c r="O994" s="20">
        <f t="shared" ca="1" si="1039"/>
        <v>3.714077639349574E-7</v>
      </c>
      <c r="P994" s="20">
        <f t="shared" ca="1" si="1039"/>
        <v>-5.7265918585041145E-7</v>
      </c>
      <c r="Q994" s="20">
        <f t="shared" ca="1" si="1039"/>
        <v>-1.0903121546249845E-6</v>
      </c>
      <c r="R994" s="20">
        <f t="shared" ca="1" si="1039"/>
        <v>-9.5310281501070647E-7</v>
      </c>
      <c r="S994" s="20">
        <f t="shared" ca="1" si="1039"/>
        <v>9.6085514483909149E-6</v>
      </c>
      <c r="T994" s="20">
        <f t="shared" ca="1" si="1039"/>
        <v>8.9145643848146275E-7</v>
      </c>
      <c r="U994" s="20">
        <f t="shared" ca="1" si="1039"/>
        <v>0</v>
      </c>
      <c r="V994" s="20">
        <f t="shared" ca="1" si="1039"/>
        <v>0</v>
      </c>
      <c r="W994" s="20">
        <f t="shared" ca="1" si="1039"/>
        <v>0</v>
      </c>
    </row>
    <row r="995" spans="1:25">
      <c r="A995" s="15" t="s">
        <v>400</v>
      </c>
      <c r="B995" s="15" t="str">
        <f>$B$12</f>
        <v>TOTAL</v>
      </c>
      <c r="D995" s="20">
        <f t="shared" ca="1" si="1036"/>
        <v>0.99999999999999967</v>
      </c>
      <c r="E995" s="20">
        <f t="shared" ca="1" si="1037"/>
        <v>0.9662479745470598</v>
      </c>
      <c r="F995" s="20">
        <f t="shared" ca="1" si="1037"/>
        <v>0</v>
      </c>
      <c r="G995" s="20">
        <f t="shared" ref="G995" ca="1" si="1047">IF(G$987=0,0,+G987/G$987*G$979)</f>
        <v>0</v>
      </c>
      <c r="H995" s="20">
        <f t="shared" ca="1" si="1039"/>
        <v>2.9603827415234214E-2</v>
      </c>
      <c r="I995" s="20">
        <f t="shared" ca="1" si="1039"/>
        <v>6.1451410178451756E-5</v>
      </c>
      <c r="J995" s="20">
        <f t="shared" ca="1" si="1039"/>
        <v>0</v>
      </c>
      <c r="K995" s="20">
        <f t="shared" ca="1" si="1039"/>
        <v>2.2999952056613204E-3</v>
      </c>
      <c r="L995" s="20">
        <f t="shared" ca="1" si="1039"/>
        <v>5.6508694452084523E-4</v>
      </c>
      <c r="M995" s="20">
        <f t="shared" ca="1" si="1039"/>
        <v>-2.2884570552879124E-4</v>
      </c>
      <c r="N995" s="20">
        <f t="shared" ca="1" si="1039"/>
        <v>-2.1984480782255714E-5</v>
      </c>
      <c r="O995" s="20">
        <f t="shared" ca="1" si="1039"/>
        <v>4.1774786753850007E-4</v>
      </c>
      <c r="P995" s="20">
        <f t="shared" ca="1" si="1039"/>
        <v>-2.5064326728836477E-4</v>
      </c>
      <c r="Q995" s="20">
        <f t="shared" ca="1" si="1039"/>
        <v>-5.9199665659410083E-4</v>
      </c>
      <c r="R995" s="20">
        <f t="shared" ca="1" si="1039"/>
        <v>-2.8204976242716143E-4</v>
      </c>
      <c r="S995" s="20">
        <f t="shared" ca="1" si="1039"/>
        <v>1.9831774128322337E-3</v>
      </c>
      <c r="T995" s="20">
        <f t="shared" ca="1" si="1039"/>
        <v>1.9625906959510703E-4</v>
      </c>
      <c r="U995" s="20">
        <f t="shared" ca="1" si="1039"/>
        <v>0</v>
      </c>
      <c r="V995" s="20">
        <f t="shared" ca="1" si="1039"/>
        <v>0</v>
      </c>
      <c r="W995" s="20">
        <f t="shared" ca="1" si="1039"/>
        <v>0</v>
      </c>
    </row>
    <row r="997" spans="1:25">
      <c r="A997" s="111" t="s">
        <v>502</v>
      </c>
      <c r="B997" s="15" t="str">
        <f>$B$5</f>
        <v>PRODUCTION</v>
      </c>
      <c r="D997" s="20">
        <f t="shared" ref="D997:D1004" ca="1" si="1048">SUM(E997:W997)</f>
        <v>0.39435529329807356</v>
      </c>
      <c r="E997" s="20">
        <f ca="1">IF(E$927=0,0,E920*E$995/E$927)</f>
        <v>0.38203313892772567</v>
      </c>
      <c r="F997" s="20">
        <f ca="1">IF(F$927=0,0,F920*F$995/F$927)</f>
        <v>0</v>
      </c>
      <c r="G997" s="20">
        <f ca="1">IF(G$927=0,0,G920*G$995/G$927)</f>
        <v>0</v>
      </c>
      <c r="H997" s="20">
        <f t="shared" ref="H997:W997" ca="1" si="1049">IF(H$927=0,0,H920*H$995/H$927)</f>
        <v>1.0774087193248598E-2</v>
      </c>
      <c r="I997" s="20">
        <f t="shared" ca="1" si="1049"/>
        <v>2.1121479116201025E-5</v>
      </c>
      <c r="J997" s="20">
        <f t="shared" ca="1" si="1049"/>
        <v>0</v>
      </c>
      <c r="K997" s="20">
        <f t="shared" ca="1" si="1049"/>
        <v>8.4248865331393167E-4</v>
      </c>
      <c r="L997" s="20">
        <f t="shared" ca="1" si="1049"/>
        <v>2.1410566901869035E-4</v>
      </c>
      <c r="M997" s="20">
        <f t="shared" ca="1" si="1049"/>
        <v>-9.3325287549846664E-5</v>
      </c>
      <c r="N997" s="20">
        <f t="shared" ca="1" si="1049"/>
        <v>-8.2517125247881043E-6</v>
      </c>
      <c r="O997" s="20">
        <f t="shared" ca="1" si="1049"/>
        <v>1.4770190876244195E-4</v>
      </c>
      <c r="P997" s="20">
        <f t="shared" ca="1" si="1049"/>
        <v>-8.3139233566639219E-5</v>
      </c>
      <c r="Q997" s="20">
        <f t="shared" ca="1" si="1049"/>
        <v>-1.9998996232640162E-4</v>
      </c>
      <c r="R997" s="20">
        <f t="shared" ca="1" si="1049"/>
        <v>-9.3168300004140413E-5</v>
      </c>
      <c r="S997" s="20">
        <f t="shared" ca="1" si="1049"/>
        <v>7.262662161562119E-4</v>
      </c>
      <c r="T997" s="20">
        <f t="shared" ca="1" si="1049"/>
        <v>7.4257746703509196E-5</v>
      </c>
      <c r="U997" s="20">
        <f t="shared" ca="1" si="1049"/>
        <v>0</v>
      </c>
      <c r="V997" s="20">
        <f t="shared" ca="1" si="1049"/>
        <v>0</v>
      </c>
      <c r="W997" s="20">
        <f t="shared" ca="1" si="1049"/>
        <v>0</v>
      </c>
      <c r="X997" s="20"/>
      <c r="Y997" s="20"/>
    </row>
    <row r="998" spans="1:25">
      <c r="A998" s="15" t="s">
        <v>502</v>
      </c>
      <c r="B998" s="15" t="str">
        <f>$B$6</f>
        <v>BULKTRAN</v>
      </c>
      <c r="D998" s="20">
        <f t="shared" ca="1" si="1048"/>
        <v>8.1679680406990113E-3</v>
      </c>
      <c r="E998" s="20">
        <f t="shared" ref="E998:W998" ca="1" si="1050">IF(E$927=0,0,E921*E$995/E$927)</f>
        <v>7.9077041427891136E-3</v>
      </c>
      <c r="F998" s="20">
        <f t="shared" ref="F998:G998" ca="1" si="1051">IF(F$927=0,0,F921*F$995/F$927)</f>
        <v>0</v>
      </c>
      <c r="G998" s="20">
        <f t="shared" ca="1" si="1051"/>
        <v>0</v>
      </c>
      <c r="H998" s="20">
        <f t="shared" ca="1" si="1050"/>
        <v>2.2768821443376375E-4</v>
      </c>
      <c r="I998" s="20">
        <f t="shared" ca="1" si="1050"/>
        <v>4.4258167213993298E-7</v>
      </c>
      <c r="J998" s="20">
        <f t="shared" ca="1" si="1050"/>
        <v>0</v>
      </c>
      <c r="K998" s="20">
        <f t="shared" ca="1" si="1050"/>
        <v>1.7763629925553294E-5</v>
      </c>
      <c r="L998" s="20">
        <f t="shared" ca="1" si="1050"/>
        <v>4.6152517005636329E-6</v>
      </c>
      <c r="M998" s="20">
        <f t="shared" ca="1" si="1050"/>
        <v>-1.9851030589640664E-6</v>
      </c>
      <c r="N998" s="20">
        <f t="shared" ca="1" si="1050"/>
        <v>-1.680499987379046E-7</v>
      </c>
      <c r="O998" s="20">
        <f t="shared" ca="1" si="1050"/>
        <v>3.0951847619730919E-6</v>
      </c>
      <c r="P998" s="20">
        <f t="shared" ca="1" si="1050"/>
        <v>-1.7956847711485695E-6</v>
      </c>
      <c r="Q998" s="20">
        <f t="shared" ca="1" si="1050"/>
        <v>-4.2814677695238203E-6</v>
      </c>
      <c r="R998" s="20">
        <f t="shared" ca="1" si="1050"/>
        <v>-2.0314568502151988E-6</v>
      </c>
      <c r="S998" s="20">
        <f t="shared" ca="1" si="1050"/>
        <v>1.536263121702985E-5</v>
      </c>
      <c r="T998" s="20">
        <f t="shared" ca="1" si="1050"/>
        <v>1.5581666474600397E-6</v>
      </c>
      <c r="U998" s="20">
        <f t="shared" ca="1" si="1050"/>
        <v>0</v>
      </c>
      <c r="V998" s="20">
        <f t="shared" ca="1" si="1050"/>
        <v>0</v>
      </c>
      <c r="W998" s="20">
        <f t="shared" ca="1" si="1050"/>
        <v>0</v>
      </c>
      <c r="X998" s="20"/>
      <c r="Y998" s="20"/>
    </row>
    <row r="999" spans="1:25">
      <c r="A999" s="15" t="s">
        <v>502</v>
      </c>
      <c r="B999" s="15" t="str">
        <f>$B$7</f>
        <v>SUBTRAN</v>
      </c>
      <c r="D999" s="20">
        <f t="shared" ca="1" si="1048"/>
        <v>2.2508725467486911E-3</v>
      </c>
      <c r="E999" s="20">
        <f ca="1">IF(E$927=0,0,E922*E$995/E$927)</f>
        <v>2.1790100601674725E-3</v>
      </c>
      <c r="F999" s="20">
        <f ca="1">IF(F$927=0,0,F922*F$995/F$927)</f>
        <v>0</v>
      </c>
      <c r="G999" s="20">
        <f ca="1">IF(G$927=0,0,G922*G$995/G$927)</f>
        <v>0</v>
      </c>
      <c r="H999" s="20">
        <f t="shared" ref="H999:W999" ca="1" si="1052">IF(H$927=0,0,H922*H$995/H$927)</f>
        <v>6.3024301008655784E-5</v>
      </c>
      <c r="I999" s="20">
        <f t="shared" ca="1" si="1052"/>
        <v>1.2308808771169518E-7</v>
      </c>
      <c r="J999" s="20">
        <f t="shared" ca="1" si="1052"/>
        <v>0</v>
      </c>
      <c r="K999" s="20">
        <f t="shared" ca="1" si="1052"/>
        <v>4.7731985995792748E-6</v>
      </c>
      <c r="L999" s="20">
        <f t="shared" ca="1" si="1052"/>
        <v>1.2423091514432089E-6</v>
      </c>
      <c r="M999" s="20">
        <f t="shared" ca="1" si="1052"/>
        <v>-6.9207666745328637E-7</v>
      </c>
      <c r="N999" s="20">
        <f t="shared" ca="1" si="1052"/>
        <v>0</v>
      </c>
      <c r="O999" s="20">
        <f t="shared" ca="1" si="1052"/>
        <v>7.9181432031939669E-7</v>
      </c>
      <c r="P999" s="20">
        <f t="shared" ca="1" si="1052"/>
        <v>-4.7674990309916066E-7</v>
      </c>
      <c r="Q999" s="20">
        <f t="shared" ca="1" si="1052"/>
        <v>-1.4661344677100156E-6</v>
      </c>
      <c r="R999" s="20">
        <f t="shared" ca="1" si="1052"/>
        <v>-2.0306737947980635E-293</v>
      </c>
      <c r="S999" s="20">
        <f t="shared" ca="1" si="1052"/>
        <v>4.1222596427541416E-6</v>
      </c>
      <c r="T999" s="20">
        <f t="shared" ca="1" si="1052"/>
        <v>4.2047680901964903E-7</v>
      </c>
      <c r="U999" s="20">
        <f t="shared" ca="1" si="1052"/>
        <v>0</v>
      </c>
      <c r="V999" s="20">
        <f t="shared" ca="1" si="1052"/>
        <v>0</v>
      </c>
      <c r="W999" s="20">
        <f t="shared" ca="1" si="1052"/>
        <v>0</v>
      </c>
      <c r="X999" s="20"/>
      <c r="Y999" s="20"/>
    </row>
    <row r="1000" spans="1:25">
      <c r="A1000" s="15" t="s">
        <v>502</v>
      </c>
      <c r="B1000" s="15" t="str">
        <f>$B$8</f>
        <v>DISTPRI</v>
      </c>
      <c r="D1000" s="20">
        <f t="shared" ca="1" si="1048"/>
        <v>0.11063963557168138</v>
      </c>
      <c r="E1000" s="20">
        <f t="shared" ref="E1000:W1000" ca="1" si="1053">IF(E$927=0,0,E923*E$995/E$927)</f>
        <v>0.10707130996781944</v>
      </c>
      <c r="F1000" s="20">
        <f t="shared" ref="F1000:G1000" ca="1" si="1054">IF(F$927=0,0,F923*F$995/F$927)</f>
        <v>0</v>
      </c>
      <c r="G1000" s="20">
        <f t="shared" ca="1" si="1054"/>
        <v>0</v>
      </c>
      <c r="H1000" s="20">
        <f t="shared" ca="1" si="1053"/>
        <v>3.0357266065651851E-3</v>
      </c>
      <c r="I1000" s="20">
        <f t="shared" ca="1" si="1053"/>
        <v>5.9728355618568606E-6</v>
      </c>
      <c r="J1000" s="20">
        <f t="shared" ca="1" si="1053"/>
        <v>0</v>
      </c>
      <c r="K1000" s="20">
        <f t="shared" ca="1" si="1053"/>
        <v>2.3141071182569817E-4</v>
      </c>
      <c r="L1000" s="20">
        <f t="shared" ca="1" si="1053"/>
        <v>5.9055112784151589E-5</v>
      </c>
      <c r="M1000" s="20">
        <f t="shared" ca="1" si="1053"/>
        <v>0</v>
      </c>
      <c r="N1000" s="20">
        <f t="shared" ca="1" si="1053"/>
        <v>0</v>
      </c>
      <c r="O1000" s="20">
        <f t="shared" ca="1" si="1053"/>
        <v>3.8720308154274676E-5</v>
      </c>
      <c r="P1000" s="20">
        <f t="shared" ca="1" si="1053"/>
        <v>-2.2368209930553118E-5</v>
      </c>
      <c r="Q1000" s="20">
        <f t="shared" ca="1" si="1053"/>
        <v>4.639617218297604E-219</v>
      </c>
      <c r="R1000" s="20">
        <f t="shared" ca="1" si="1053"/>
        <v>-7.4250263815055632E-293</v>
      </c>
      <c r="S1000" s="20">
        <f t="shared" ca="1" si="1053"/>
        <v>1.9933702710075716E-4</v>
      </c>
      <c r="T1000" s="20">
        <f t="shared" ca="1" si="1053"/>
        <v>2.0471211800590376E-5</v>
      </c>
      <c r="U1000" s="20">
        <f t="shared" ca="1" si="1053"/>
        <v>0</v>
      </c>
      <c r="V1000" s="20">
        <f t="shared" ca="1" si="1053"/>
        <v>0</v>
      </c>
      <c r="W1000" s="20">
        <f t="shared" ca="1" si="1053"/>
        <v>0</v>
      </c>
      <c r="X1000" s="20"/>
      <c r="Y1000" s="20"/>
    </row>
    <row r="1001" spans="1:25">
      <c r="A1001" s="15" t="s">
        <v>502</v>
      </c>
      <c r="B1001" s="15" t="str">
        <f>$B$9</f>
        <v>DISTSEC</v>
      </c>
      <c r="D1001" s="20">
        <f t="shared" ca="1" si="1048"/>
        <v>4.9496677893176695E-2</v>
      </c>
      <c r="E1001" s="20">
        <f t="shared" ref="E1001:W1001" ca="1" si="1055">IF(E$927=0,0,E924*E$995/E$927)</f>
        <v>4.8163265234942541E-2</v>
      </c>
      <c r="F1001" s="20">
        <f t="shared" ref="F1001:G1001" ca="1" si="1056">IF(F$927=0,0,F924*F$995/F$927)</f>
        <v>0</v>
      </c>
      <c r="G1001" s="20">
        <f t="shared" ca="1" si="1056"/>
        <v>0</v>
      </c>
      <c r="H1001" s="20">
        <f t="shared" ca="1" si="1055"/>
        <v>1.1769372983089805E-3</v>
      </c>
      <c r="I1001" s="20">
        <f t="shared" ca="1" si="1055"/>
        <v>0</v>
      </c>
      <c r="J1001" s="20">
        <f t="shared" ca="1" si="1055"/>
        <v>0</v>
      </c>
      <c r="K1001" s="20">
        <f t="shared" ca="1" si="1055"/>
        <v>7.722419586146846E-5</v>
      </c>
      <c r="L1001" s="20">
        <f t="shared" ca="1" si="1055"/>
        <v>0</v>
      </c>
      <c r="M1001" s="20">
        <f t="shared" ca="1" si="1055"/>
        <v>0</v>
      </c>
      <c r="N1001" s="20">
        <f t="shared" ca="1" si="1055"/>
        <v>0</v>
      </c>
      <c r="O1001" s="20">
        <f t="shared" ca="1" si="1055"/>
        <v>1.0684649035450728E-5</v>
      </c>
      <c r="P1001" s="20">
        <f t="shared" ca="1" si="1055"/>
        <v>8.8447030388930113E-261</v>
      </c>
      <c r="Q1001" s="20">
        <f t="shared" ca="1" si="1055"/>
        <v>1.7842975760307211E-220</v>
      </c>
      <c r="R1001" s="20">
        <f t="shared" ca="1" si="1055"/>
        <v>0</v>
      </c>
      <c r="S1001" s="20">
        <f t="shared" ca="1" si="1055"/>
        <v>6.8566515028271137E-5</v>
      </c>
      <c r="T1001" s="20">
        <f t="shared" ca="1" si="1055"/>
        <v>0</v>
      </c>
      <c r="U1001" s="20">
        <f t="shared" ca="1" si="1055"/>
        <v>0</v>
      </c>
      <c r="V1001" s="20">
        <f t="shared" ca="1" si="1055"/>
        <v>0</v>
      </c>
      <c r="W1001" s="20">
        <f t="shared" ca="1" si="1055"/>
        <v>0</v>
      </c>
      <c r="X1001" s="20"/>
      <c r="Y1001" s="20"/>
    </row>
    <row r="1002" spans="1:25">
      <c r="A1002" s="15" t="s">
        <v>502</v>
      </c>
      <c r="B1002" s="15" t="str">
        <f>$B$10</f>
        <v>ENERGY</v>
      </c>
      <c r="D1002" s="20">
        <f t="shared" ca="1" si="1048"/>
        <v>0.39066670565489819</v>
      </c>
      <c r="E1002" s="20">
        <f t="shared" ref="E1002:W1002" ca="1" si="1057">IF(E$927=0,0,E925*E$995/E$927)</f>
        <v>0.37571278881455694</v>
      </c>
      <c r="F1002" s="20">
        <f t="shared" ref="F1002:G1002" ca="1" si="1058">IF(F$927=0,0,F925*F$995/F$927)</f>
        <v>0</v>
      </c>
      <c r="G1002" s="20">
        <f t="shared" ca="1" si="1058"/>
        <v>0</v>
      </c>
      <c r="H1002" s="20">
        <f t="shared" ca="1" si="1057"/>
        <v>1.3100169945322706E-2</v>
      </c>
      <c r="I1002" s="20">
        <f t="shared" ca="1" si="1057"/>
        <v>2.5746943215137709E-5</v>
      </c>
      <c r="J1002" s="20">
        <f t="shared" ca="1" si="1057"/>
        <v>0</v>
      </c>
      <c r="K1002" s="20">
        <f t="shared" ca="1" si="1057"/>
        <v>1.1165116885607383E-3</v>
      </c>
      <c r="L1002" s="20">
        <f t="shared" ca="1" si="1057"/>
        <v>2.8215979512912978E-4</v>
      </c>
      <c r="M1002" s="20">
        <f t="shared" ca="1" si="1057"/>
        <v>-1.2356904137232031E-4</v>
      </c>
      <c r="N1002" s="20">
        <f t="shared" ca="1" si="1057"/>
        <v>-1.0884064832597586E-5</v>
      </c>
      <c r="O1002" s="20">
        <f t="shared" ca="1" si="1057"/>
        <v>2.1650033036716351E-4</v>
      </c>
      <c r="P1002" s="20">
        <f t="shared" ca="1" si="1057"/>
        <v>-1.4255824602504722E-4</v>
      </c>
      <c r="Q1002" s="20">
        <f t="shared" ca="1" si="1057"/>
        <v>-3.8576262358760944E-4</v>
      </c>
      <c r="R1002" s="20">
        <f t="shared" ca="1" si="1057"/>
        <v>-1.864715076274611E-4</v>
      </c>
      <c r="S1002" s="20">
        <f t="shared" ca="1" si="1057"/>
        <v>9.6311352060292202E-4</v>
      </c>
      <c r="T1002" s="20">
        <f t="shared" ca="1" si="1057"/>
        <v>9.8960100588407288E-5</v>
      </c>
      <c r="U1002" s="20">
        <f t="shared" ca="1" si="1057"/>
        <v>0</v>
      </c>
      <c r="V1002" s="20">
        <f t="shared" ca="1" si="1057"/>
        <v>0</v>
      </c>
      <c r="W1002" s="20">
        <f t="shared" ca="1" si="1057"/>
        <v>0</v>
      </c>
      <c r="X1002" s="20"/>
      <c r="Y1002" s="20"/>
    </row>
    <row r="1003" spans="1:25">
      <c r="A1003" s="15" t="s">
        <v>502</v>
      </c>
      <c r="B1003" s="15" t="str">
        <f>$B$11</f>
        <v>CUSTOMER</v>
      </c>
      <c r="D1003" s="20">
        <f t="shared" ca="1" si="1048"/>
        <v>4.4422846994722161E-2</v>
      </c>
      <c r="E1003" s="20">
        <f t="shared" ref="E1003:W1003" ca="1" si="1059">IF(E$927=0,0,E926*E$995/E$927)</f>
        <v>4.3180757399058335E-2</v>
      </c>
      <c r="F1003" s="20">
        <f t="shared" ref="F1003:G1003" ca="1" si="1060">IF(F$927=0,0,F926*F$995/F$927)</f>
        <v>0</v>
      </c>
      <c r="G1003" s="20">
        <f t="shared" ca="1" si="1060"/>
        <v>0</v>
      </c>
      <c r="H1003" s="20">
        <f t="shared" ca="1" si="1059"/>
        <v>1.2261938563463248E-3</v>
      </c>
      <c r="I1003" s="20">
        <f t="shared" ca="1" si="1059"/>
        <v>8.0444825254045267E-6</v>
      </c>
      <c r="J1003" s="20">
        <f t="shared" ca="1" si="1059"/>
        <v>0</v>
      </c>
      <c r="K1003" s="20">
        <f t="shared" ca="1" si="1059"/>
        <v>9.8231275743517299E-6</v>
      </c>
      <c r="L1003" s="20">
        <f t="shared" ca="1" si="1059"/>
        <v>3.9088067368667108E-6</v>
      </c>
      <c r="M1003" s="20">
        <f t="shared" ca="1" si="1059"/>
        <v>-9.2741968802069172E-6</v>
      </c>
      <c r="N1003" s="20">
        <f t="shared" ca="1" si="1059"/>
        <v>-2.6806534261321188E-6</v>
      </c>
      <c r="O1003" s="20">
        <f t="shared" ca="1" si="1059"/>
        <v>2.536721368767054E-7</v>
      </c>
      <c r="P1003" s="20">
        <f t="shared" ca="1" si="1059"/>
        <v>-3.0514309187744925E-7</v>
      </c>
      <c r="Q1003" s="20">
        <f t="shared" ca="1" si="1059"/>
        <v>-4.9646844285594269E-7</v>
      </c>
      <c r="R1003" s="20">
        <f t="shared" ca="1" si="1059"/>
        <v>-3.7849794534464089E-7</v>
      </c>
      <c r="S1003" s="20">
        <f t="shared" ca="1" si="1059"/>
        <v>6.4092430842875257E-6</v>
      </c>
      <c r="T1003" s="20">
        <f t="shared" ca="1" si="1059"/>
        <v>5.9136704612048913E-7</v>
      </c>
      <c r="U1003" s="20">
        <f t="shared" ca="1" si="1059"/>
        <v>0</v>
      </c>
      <c r="V1003" s="20">
        <f t="shared" ca="1" si="1059"/>
        <v>0</v>
      </c>
      <c r="W1003" s="20">
        <f t="shared" ca="1" si="1059"/>
        <v>0</v>
      </c>
      <c r="X1003" s="20"/>
      <c r="Y1003" s="20"/>
    </row>
    <row r="1004" spans="1:25">
      <c r="A1004" s="15" t="s">
        <v>502</v>
      </c>
      <c r="B1004" s="15" t="str">
        <f>$B$12</f>
        <v>TOTAL</v>
      </c>
      <c r="D1004" s="20">
        <f t="shared" ca="1" si="1048"/>
        <v>0.99999999999999967</v>
      </c>
      <c r="E1004" s="20">
        <f t="shared" ref="E1004:W1004" ca="1" si="1061">IF(E$927=0,0,E927*E$995/E$927)</f>
        <v>0.9662479745470598</v>
      </c>
      <c r="F1004" s="20">
        <f t="shared" ref="F1004:G1004" ca="1" si="1062">IF(F$927=0,0,F927*F$995/F$927)</f>
        <v>0</v>
      </c>
      <c r="G1004" s="20">
        <f t="shared" ca="1" si="1062"/>
        <v>0</v>
      </c>
      <c r="H1004" s="20">
        <f t="shared" ca="1" si="1061"/>
        <v>2.9603827415234214E-2</v>
      </c>
      <c r="I1004" s="20">
        <f t="shared" ca="1" si="1061"/>
        <v>6.1451410178451756E-5</v>
      </c>
      <c r="J1004" s="20">
        <f t="shared" ca="1" si="1061"/>
        <v>0</v>
      </c>
      <c r="K1004" s="20">
        <f t="shared" ca="1" si="1061"/>
        <v>2.2999952056613204E-3</v>
      </c>
      <c r="L1004" s="20">
        <f t="shared" ca="1" si="1061"/>
        <v>5.6508694452084523E-4</v>
      </c>
      <c r="M1004" s="20">
        <f t="shared" ca="1" si="1061"/>
        <v>-2.2884570552879124E-4</v>
      </c>
      <c r="N1004" s="20">
        <f t="shared" ca="1" si="1061"/>
        <v>-2.1984480782255714E-5</v>
      </c>
      <c r="O1004" s="20">
        <f t="shared" ca="1" si="1061"/>
        <v>4.1774786753850007E-4</v>
      </c>
      <c r="P1004" s="20">
        <f t="shared" ca="1" si="1061"/>
        <v>-2.5064326728836477E-4</v>
      </c>
      <c r="Q1004" s="20">
        <f t="shared" ca="1" si="1061"/>
        <v>-5.9199665659410083E-4</v>
      </c>
      <c r="R1004" s="20">
        <f t="shared" ca="1" si="1061"/>
        <v>-2.8204976242716143E-4</v>
      </c>
      <c r="S1004" s="20">
        <f t="shared" ca="1" si="1061"/>
        <v>1.9831774128322337E-3</v>
      </c>
      <c r="T1004" s="20">
        <f t="shared" ca="1" si="1061"/>
        <v>1.9625906959510703E-4</v>
      </c>
      <c r="U1004" s="20">
        <f t="shared" ca="1" si="1061"/>
        <v>0</v>
      </c>
      <c r="V1004" s="20">
        <f t="shared" ca="1" si="1061"/>
        <v>0</v>
      </c>
      <c r="W1004" s="20">
        <f t="shared" ca="1" si="1061"/>
        <v>0</v>
      </c>
      <c r="X1004" s="20"/>
      <c r="Y1004" s="20"/>
    </row>
    <row r="1005" spans="1:25">
      <c r="D1005" s="20"/>
      <c r="E1005" s="20"/>
      <c r="F1005" s="20"/>
      <c r="G1005" s="20"/>
      <c r="H1005" s="20"/>
      <c r="I1005" s="20"/>
      <c r="J1005" s="20"/>
      <c r="K1005" s="20"/>
      <c r="L1005" s="20"/>
      <c r="M1005" s="20"/>
      <c r="N1005" s="20"/>
      <c r="O1005" s="20"/>
      <c r="P1005" s="20"/>
      <c r="Q1005" s="20"/>
      <c r="R1005" s="20"/>
      <c r="S1005" s="20"/>
      <c r="T1005" s="20"/>
      <c r="U1005" s="20"/>
      <c r="V1005" s="20"/>
      <c r="W1005" s="20"/>
      <c r="X1005" s="20"/>
      <c r="Y1005" s="20"/>
    </row>
    <row r="1006" spans="1:25">
      <c r="A1006" s="34" t="s">
        <v>651</v>
      </c>
      <c r="D1006" s="20">
        <f t="shared" ref="D1006:W1006" si="1063">D212</f>
        <v>0.99999999999999978</v>
      </c>
      <c r="E1006" s="20">
        <f t="shared" si="1063"/>
        <v>0</v>
      </c>
      <c r="F1006" s="20">
        <f t="shared" ref="F1006:G1006" si="1064">F212</f>
        <v>0</v>
      </c>
      <c r="G1006" s="20">
        <f t="shared" si="1064"/>
        <v>0</v>
      </c>
      <c r="H1006" s="20">
        <f t="shared" si="1063"/>
        <v>0</v>
      </c>
      <c r="I1006" s="20">
        <f t="shared" si="1063"/>
        <v>0</v>
      </c>
      <c r="J1006" s="20">
        <f t="shared" si="1063"/>
        <v>0</v>
      </c>
      <c r="K1006" s="20">
        <f t="shared" si="1063"/>
        <v>0</v>
      </c>
      <c r="L1006" s="20">
        <f t="shared" si="1063"/>
        <v>1.9144721530981888E-3</v>
      </c>
      <c r="M1006" s="20">
        <f t="shared" si="1063"/>
        <v>2.5099673862933355E-3</v>
      </c>
      <c r="N1006" s="20">
        <f t="shared" si="1063"/>
        <v>0</v>
      </c>
      <c r="O1006" s="20">
        <f t="shared" si="1063"/>
        <v>0</v>
      </c>
      <c r="P1006" s="20">
        <f t="shared" si="1063"/>
        <v>0.28853820964811733</v>
      </c>
      <c r="Q1006" s="20">
        <f t="shared" si="1063"/>
        <v>0.5268955746990911</v>
      </c>
      <c r="R1006" s="20">
        <f t="shared" si="1063"/>
        <v>0.18014177611339993</v>
      </c>
      <c r="S1006" s="20">
        <f t="shared" si="1063"/>
        <v>0</v>
      </c>
      <c r="T1006" s="20">
        <f t="shared" si="1063"/>
        <v>0</v>
      </c>
      <c r="U1006" s="20">
        <f t="shared" si="1063"/>
        <v>0</v>
      </c>
      <c r="V1006" s="20">
        <f t="shared" si="1063"/>
        <v>0</v>
      </c>
      <c r="W1006" s="20">
        <f t="shared" si="1063"/>
        <v>0</v>
      </c>
      <c r="X1006" s="20"/>
      <c r="Y1006" s="20"/>
    </row>
    <row r="1007" spans="1:25">
      <c r="A1007" s="34" t="s">
        <v>70</v>
      </c>
      <c r="B1007" s="15" t="str">
        <f>$B$5</f>
        <v>PRODUCTION</v>
      </c>
      <c r="D1007" s="20">
        <f ca="1">+D881</f>
        <v>0.5020941840564187</v>
      </c>
      <c r="E1007" s="20">
        <f t="shared" ref="E1007:W1014" ca="1" si="1065">+E881</f>
        <v>0.22857731730965417</v>
      </c>
      <c r="F1007" s="20">
        <f t="shared" ref="F1007:G1007" ca="1" si="1066">+F881</f>
        <v>4.4054979647260294E-5</v>
      </c>
      <c r="G1007" s="20">
        <f t="shared" ca="1" si="1066"/>
        <v>8.0180477423157033E-5</v>
      </c>
      <c r="H1007" s="20">
        <f t="shared" ca="1" si="1065"/>
        <v>6.5999100976904201E-2</v>
      </c>
      <c r="I1007" s="20">
        <f t="shared" ca="1" si="1065"/>
        <v>8.2483256686366946E-4</v>
      </c>
      <c r="J1007" s="20">
        <f t="shared" ca="1" si="1065"/>
        <v>1.0958697600049276E-4</v>
      </c>
      <c r="K1007" s="20">
        <f t="shared" ca="1" si="1065"/>
        <v>3.7805643010973201E-2</v>
      </c>
      <c r="L1007" s="20">
        <f t="shared" ca="1" si="1065"/>
        <v>7.6637566657367026E-3</v>
      </c>
      <c r="M1007" s="20">
        <f t="shared" ca="1" si="1065"/>
        <v>1.3958164787896583E-3</v>
      </c>
      <c r="N1007" s="20">
        <f t="shared" ca="1" si="1065"/>
        <v>3.7724260789941047E-5</v>
      </c>
      <c r="O1007" s="20">
        <f t="shared" ca="1" si="1065"/>
        <v>1.7430152351354446E-3</v>
      </c>
      <c r="P1007" s="20">
        <f t="shared" ca="1" si="1065"/>
        <v>2.7759795800739957E-2</v>
      </c>
      <c r="Q1007" s="20">
        <f t="shared" ca="1" si="1065"/>
        <v>9.7380998971328014E-2</v>
      </c>
      <c r="R1007" s="20">
        <f t="shared" ca="1" si="1065"/>
        <v>2.0466602107385289E-2</v>
      </c>
      <c r="S1007" s="20">
        <f t="shared" ca="1" si="1065"/>
        <v>1.0912761419171413E-2</v>
      </c>
      <c r="T1007" s="20">
        <f t="shared" ca="1" si="1065"/>
        <v>2.0316496277956935E-4</v>
      </c>
      <c r="U1007" s="20">
        <f t="shared" ca="1" si="1065"/>
        <v>1.5206434377597854E-4</v>
      </c>
      <c r="V1007" s="20">
        <f t="shared" ca="1" si="1065"/>
        <v>7.7144566338375813E-4</v>
      </c>
      <c r="W1007" s="20">
        <f t="shared" ca="1" si="1065"/>
        <v>1.6632184995270206E-4</v>
      </c>
    </row>
    <row r="1008" spans="1:25">
      <c r="B1008" s="15" t="str">
        <f>$B$6</f>
        <v>BULKTRAN</v>
      </c>
      <c r="D1008" s="20">
        <f t="shared" ref="D1008:U1014" ca="1" si="1067">+D882</f>
        <v>-2.1105393806642489E-2</v>
      </c>
      <c r="E1008" s="20">
        <f t="shared" ca="1" si="1067"/>
        <v>-3.1708381706355947E-2</v>
      </c>
      <c r="F1008" s="20">
        <f t="shared" ref="F1008:G1008" ca="1" si="1068">+F882</f>
        <v>-3.0698233470125831E-5</v>
      </c>
      <c r="G1008" s="20">
        <f t="shared" ca="1" si="1068"/>
        <v>-6.3652355503524439E-5</v>
      </c>
      <c r="H1008" s="20">
        <f t="shared" ca="1" si="1067"/>
        <v>-3.6788316308464806E-4</v>
      </c>
      <c r="I1008" s="20">
        <f t="shared" ca="1" si="1067"/>
        <v>-4.5840241563513443E-5</v>
      </c>
      <c r="J1008" s="20">
        <f t="shared" ca="1" si="1067"/>
        <v>-2.6004301435375972E-5</v>
      </c>
      <c r="K1008" s="20">
        <f t="shared" ca="1" si="1067"/>
        <v>-6.9625518066537796E-4</v>
      </c>
      <c r="L1008" s="20">
        <f t="shared" ca="1" si="1067"/>
        <v>6.7733667128205399E-4</v>
      </c>
      <c r="M1008" s="20">
        <f t="shared" ca="1" si="1067"/>
        <v>3.7813992166519683E-5</v>
      </c>
      <c r="N1008" s="20">
        <f t="shared" ca="1" si="1067"/>
        <v>-1.0464950777361137E-5</v>
      </c>
      <c r="O1008" s="20">
        <f t="shared" ca="1" si="1067"/>
        <v>-9.0782202593475944E-5</v>
      </c>
      <c r="P1008" s="20">
        <f t="shared" ca="1" si="1067"/>
        <v>2.6783170589101848E-3</v>
      </c>
      <c r="Q1008" s="20">
        <f t="shared" ca="1" si="1067"/>
        <v>5.7403610900779289E-3</v>
      </c>
      <c r="R1008" s="20">
        <f t="shared" ca="1" si="1067"/>
        <v>2.7281288215098339E-3</v>
      </c>
      <c r="S1008" s="20">
        <f t="shared" ca="1" si="1067"/>
        <v>-6.7631056793241625E-6</v>
      </c>
      <c r="T1008" s="20">
        <f t="shared" ca="1" si="1067"/>
        <v>-9.0751829961625334E-6</v>
      </c>
      <c r="U1008" s="20">
        <f t="shared" ca="1" si="1067"/>
        <v>3.5513866731531349E-6</v>
      </c>
      <c r="V1008" s="20">
        <f t="shared" ca="1" si="1065"/>
        <v>6.7369453458945792E-5</v>
      </c>
      <c r="W1008" s="20">
        <f t="shared" ca="1" si="1065"/>
        <v>1.7528343411908386E-5</v>
      </c>
    </row>
    <row r="1009" spans="1:26">
      <c r="B1009" s="15" t="str">
        <f>$B$7</f>
        <v>SUBTRAN</v>
      </c>
      <c r="D1009" s="20">
        <f t="shared" ca="1" si="1067"/>
        <v>-5.9919450672668174E-3</v>
      </c>
      <c r="E1009" s="20">
        <f t="shared" ca="1" si="1065"/>
        <v>-8.3671875710782002E-3</v>
      </c>
      <c r="F1009" s="20">
        <f t="shared" ref="F1009:G1009" ca="1" si="1069">+F883</f>
        <v>-5.8645878839291019E-6</v>
      </c>
      <c r="G1009" s="20">
        <f t="shared" ca="1" si="1069"/>
        <v>-1.2917792977702709E-5</v>
      </c>
      <c r="H1009" s="20">
        <f t="shared" ca="1" si="1065"/>
        <v>-1.0482379199659168E-4</v>
      </c>
      <c r="I1009" s="20">
        <f t="shared" ca="1" si="1065"/>
        <v>-1.2316681502595115E-5</v>
      </c>
      <c r="J1009" s="20">
        <f t="shared" ca="1" si="1065"/>
        <v>-8.4020644666153365E-6</v>
      </c>
      <c r="K1009" s="20">
        <f t="shared" ca="1" si="1065"/>
        <v>-1.8285167085472297E-4</v>
      </c>
      <c r="L1009" s="20">
        <f t="shared" ca="1" si="1065"/>
        <v>1.7318828983904459E-4</v>
      </c>
      <c r="M1009" s="20">
        <f t="shared" ca="1" si="1065"/>
        <v>1.2310714345447084E-5</v>
      </c>
      <c r="N1009" s="20">
        <f t="shared" ca="1" si="1065"/>
        <v>0</v>
      </c>
      <c r="O1009" s="20">
        <f t="shared" ca="1" si="1065"/>
        <v>-2.2351076035744026E-5</v>
      </c>
      <c r="P1009" s="20">
        <f t="shared" ca="1" si="1065"/>
        <v>6.7637936064096681E-4</v>
      </c>
      <c r="Q1009" s="20">
        <f t="shared" ca="1" si="1065"/>
        <v>1.8670781625988841E-3</v>
      </c>
      <c r="R1009" s="20">
        <f t="shared" ca="1" si="1065"/>
        <v>3.0313973861037122E-289</v>
      </c>
      <c r="S1009" s="20">
        <f t="shared" ca="1" si="1065"/>
        <v>-2.7316801375027753E-6</v>
      </c>
      <c r="T1009" s="20">
        <f t="shared" ca="1" si="1065"/>
        <v>-2.3600175493968348E-6</v>
      </c>
      <c r="U1009" s="20">
        <f t="shared" ca="1" si="1065"/>
        <v>9.0533979350318349E-7</v>
      </c>
      <c r="V1009" s="20">
        <f t="shared" ca="1" si="1065"/>
        <v>0</v>
      </c>
      <c r="W1009" s="20">
        <f t="shared" ca="1" si="1065"/>
        <v>0</v>
      </c>
      <c r="X1009" s="17"/>
      <c r="Y1009" s="17"/>
      <c r="Z1009" s="17"/>
    </row>
    <row r="1010" spans="1:26">
      <c r="B1010" s="15" t="str">
        <f>$B$8</f>
        <v>DISTPRI</v>
      </c>
      <c r="D1010" s="20">
        <f t="shared" ca="1" si="1067"/>
        <v>0.1212096671117904</v>
      </c>
      <c r="E1010" s="20">
        <f t="shared" ca="1" si="1065"/>
        <v>6.2869182566454018E-2</v>
      </c>
      <c r="F1010" s="20">
        <f t="shared" ref="F1010:G1010" ca="1" si="1070">+F884</f>
        <v>-3.6517636321042216E-6</v>
      </c>
      <c r="G1010" s="20">
        <f t="shared" ca="1" si="1070"/>
        <v>-1.1833711992145641E-5</v>
      </c>
      <c r="H1010" s="20">
        <f t="shared" ca="1" si="1065"/>
        <v>2.4602846336379033E-2</v>
      </c>
      <c r="I1010" s="20">
        <f t="shared" ca="1" si="1065"/>
        <v>2.8038768527726955E-4</v>
      </c>
      <c r="J1010" s="20">
        <f t="shared" ca="1" si="1065"/>
        <v>0</v>
      </c>
      <c r="K1010" s="20">
        <f t="shared" ca="1" si="1065"/>
        <v>1.3484036031808299E-2</v>
      </c>
      <c r="L1010" s="20">
        <f t="shared" ca="1" si="1065"/>
        <v>3.3407429112506165E-3</v>
      </c>
      <c r="M1010" s="20">
        <f t="shared" ca="1" si="1065"/>
        <v>0</v>
      </c>
      <c r="N1010" s="20">
        <f t="shared" ca="1" si="1065"/>
        <v>0</v>
      </c>
      <c r="O1010" s="20">
        <f t="shared" ca="1" si="1065"/>
        <v>5.5154119324482098E-4</v>
      </c>
      <c r="P1010" s="20">
        <f t="shared" ca="1" si="1065"/>
        <v>1.1956448246013317E-2</v>
      </c>
      <c r="Q1010" s="20">
        <f t="shared" ca="1" si="1065"/>
        <v>-1.6739772257512327E-214</v>
      </c>
      <c r="R1010" s="20">
        <f t="shared" ca="1" si="1065"/>
        <v>1.1084106970950153E-288</v>
      </c>
      <c r="S1010" s="20">
        <f t="shared" ca="1" si="1065"/>
        <v>4.0129138892836614E-3</v>
      </c>
      <c r="T1010" s="20">
        <f t="shared" ca="1" si="1065"/>
        <v>6.8781844317758359E-5</v>
      </c>
      <c r="U1010" s="20">
        <f t="shared" ca="1" si="1065"/>
        <v>5.8271883394944149E-5</v>
      </c>
      <c r="V1010" s="20">
        <f t="shared" ca="1" si="1065"/>
        <v>0</v>
      </c>
      <c r="W1010" s="20">
        <f t="shared" ca="1" si="1065"/>
        <v>0</v>
      </c>
      <c r="X1010" s="17"/>
      <c r="Y1010" s="17"/>
      <c r="Z1010" s="17"/>
    </row>
    <row r="1011" spans="1:26">
      <c r="B1011" s="15" t="str">
        <f>$B$9</f>
        <v>DISTSEC</v>
      </c>
      <c r="D1011" s="20">
        <f t="shared" ca="1" si="1067"/>
        <v>4.6855713296363448E-2</v>
      </c>
      <c r="E1011" s="20">
        <f t="shared" ca="1" si="1065"/>
        <v>2.8890312540835579E-2</v>
      </c>
      <c r="F1011" s="20">
        <f t="shared" ref="F1011:G1011" ca="1" si="1071">+F885</f>
        <v>-6.135369688221449E-6</v>
      </c>
      <c r="G1011" s="20">
        <f t="shared" ca="1" si="1071"/>
        <v>-1.4721353233440829E-5</v>
      </c>
      <c r="H1011" s="20">
        <f t="shared" ca="1" si="1065"/>
        <v>1.0422567215764313E-2</v>
      </c>
      <c r="I1011" s="20">
        <f t="shared" ca="1" si="1065"/>
        <v>0</v>
      </c>
      <c r="J1011" s="20">
        <f t="shared" ca="1" si="1065"/>
        <v>0</v>
      </c>
      <c r="K1011" s="20">
        <f t="shared" ca="1" si="1065"/>
        <v>4.8996839337318967E-3</v>
      </c>
      <c r="L1011" s="20">
        <f t="shared" ca="1" si="1065"/>
        <v>0</v>
      </c>
      <c r="M1011" s="20">
        <f t="shared" ca="1" si="1065"/>
        <v>0</v>
      </c>
      <c r="N1011" s="20">
        <f t="shared" ca="1" si="1065"/>
        <v>0</v>
      </c>
      <c r="O1011" s="20">
        <f t="shared" ca="1" si="1065"/>
        <v>1.6324331169650632E-4</v>
      </c>
      <c r="P1011" s="20">
        <f t="shared" ca="1" si="1065"/>
        <v>-2.0027774480770833E-256</v>
      </c>
      <c r="Q1011" s="20">
        <f t="shared" ca="1" si="1065"/>
        <v>-6.4377584738219415E-216</v>
      </c>
      <c r="R1011" s="20">
        <f t="shared" ca="1" si="1065"/>
        <v>0</v>
      </c>
      <c r="S1011" s="20">
        <f t="shared" ca="1" si="1065"/>
        <v>1.5117080335332435E-3</v>
      </c>
      <c r="T1011" s="20">
        <f t="shared" ca="1" si="1065"/>
        <v>0</v>
      </c>
      <c r="U1011" s="20">
        <f t="shared" ca="1" si="1065"/>
        <v>1.9845215922092801E-5</v>
      </c>
      <c r="V1011" s="20">
        <f t="shared" ca="1" si="1065"/>
        <v>7.9112585238593554E-4</v>
      </c>
      <c r="W1011" s="20">
        <f t="shared" ca="1" si="1065"/>
        <v>1.7808391542065654E-4</v>
      </c>
      <c r="X1011" s="17"/>
      <c r="Y1011" s="17"/>
      <c r="Z1011" s="17"/>
    </row>
    <row r="1012" spans="1:26">
      <c r="B1012" s="15" t="str">
        <f>$B$10</f>
        <v>ENERGY</v>
      </c>
      <c r="D1012" s="20">
        <f t="shared" ca="1" si="1067"/>
        <v>0.31027868463970665</v>
      </c>
      <c r="E1012" s="20">
        <f t="shared" ca="1" si="1065"/>
        <v>0.13058345460717219</v>
      </c>
      <c r="F1012" s="20">
        <f t="shared" ref="F1012:G1012" ca="1" si="1072">+F886</f>
        <v>4.1482152256875843E-5</v>
      </c>
      <c r="G1012" s="20">
        <f t="shared" ca="1" si="1072"/>
        <v>1.2001509347294334E-4</v>
      </c>
      <c r="H1012" s="20">
        <f t="shared" ca="1" si="1065"/>
        <v>3.7613191870009964E-2</v>
      </c>
      <c r="I1012" s="20">
        <f t="shared" ca="1" si="1065"/>
        <v>5.0942361919420129E-4</v>
      </c>
      <c r="J1012" s="20">
        <f t="shared" ca="1" si="1065"/>
        <v>9.9437945443284971E-5</v>
      </c>
      <c r="K1012" s="20">
        <f t="shared" ca="1" si="1065"/>
        <v>2.3698038211568063E-2</v>
      </c>
      <c r="L1012" s="20">
        <f t="shared" ca="1" si="1065"/>
        <v>3.6521775853994541E-3</v>
      </c>
      <c r="M1012" s="20">
        <f t="shared" ca="1" si="1065"/>
        <v>7.7422426280871913E-4</v>
      </c>
      <c r="N1012" s="20">
        <f t="shared" ca="1" si="1065"/>
        <v>3.5443457640326404E-5</v>
      </c>
      <c r="O1012" s="20">
        <f t="shared" ca="1" si="1065"/>
        <v>1.3067763650297006E-3</v>
      </c>
      <c r="P1012" s="20">
        <f t="shared" ca="1" si="1065"/>
        <v>1.6879133395460273E-2</v>
      </c>
      <c r="Q1012" s="20">
        <f t="shared" ca="1" si="1065"/>
        <v>7.1613456055642927E-2</v>
      </c>
      <c r="R1012" s="20">
        <f t="shared" ca="1" si="1065"/>
        <v>1.3062459197734659E-2</v>
      </c>
      <c r="S1012" s="20">
        <f t="shared" ca="1" si="1065"/>
        <v>6.698326782979905E-3</v>
      </c>
      <c r="T1012" s="20">
        <f t="shared" ca="1" si="1065"/>
        <v>1.3586778211080767E-4</v>
      </c>
      <c r="U1012" s="20">
        <f t="shared" ca="1" si="1065"/>
        <v>1.2209678588207722E-4</v>
      </c>
      <c r="V1012" s="20">
        <f t="shared" ca="1" si="1065"/>
        <v>2.7556847377686179E-3</v>
      </c>
      <c r="W1012" s="20">
        <f t="shared" ca="1" si="1065"/>
        <v>5.7799473209097613E-4</v>
      </c>
      <c r="X1012" s="17"/>
      <c r="Y1012" s="17"/>
      <c r="Z1012" s="17"/>
    </row>
    <row r="1013" spans="1:26">
      <c r="B1013" s="15" t="str">
        <f>$B$11</f>
        <v>CUSTOMER</v>
      </c>
      <c r="D1013" s="20">
        <f t="shared" ca="1" si="1067"/>
        <v>4.6659089769630235E-2</v>
      </c>
      <c r="E1013" s="20">
        <f t="shared" ca="1" si="1065"/>
        <v>2.3304516633876598E-2</v>
      </c>
      <c r="F1013" s="20">
        <f t="shared" ref="F1013:G1013" ca="1" si="1073">+F887</f>
        <v>3.3742796824360375E-6</v>
      </c>
      <c r="G1013" s="20">
        <f t="shared" ca="1" si="1073"/>
        <v>1.3063313237492593E-5</v>
      </c>
      <c r="H1013" s="20">
        <f t="shared" ca="1" si="1065"/>
        <v>7.9933669814583625E-3</v>
      </c>
      <c r="I1013" s="20">
        <f t="shared" ca="1" si="1065"/>
        <v>3.544628217311593E-4</v>
      </c>
      <c r="J1013" s="20">
        <f t="shared" ca="1" si="1065"/>
        <v>4.0159609892121181E-5</v>
      </c>
      <c r="K1013" s="20">
        <f t="shared" ca="1" si="1065"/>
        <v>5.1077042742278761E-4</v>
      </c>
      <c r="L1013" s="20">
        <f t="shared" ca="1" si="1065"/>
        <v>1.8801735109643365E-4</v>
      </c>
      <c r="M1013" s="20">
        <f t="shared" ca="1" si="1065"/>
        <v>1.7847385021087873E-4</v>
      </c>
      <c r="N1013" s="20">
        <f t="shared" ca="1" si="1065"/>
        <v>9.1493070728168642E-6</v>
      </c>
      <c r="O1013" s="20">
        <f t="shared" ca="1" si="1065"/>
        <v>3.2492829520159309E-6</v>
      </c>
      <c r="P1013" s="20">
        <f t="shared" ca="1" si="1065"/>
        <v>1.3728506820472291E-4</v>
      </c>
      <c r="Q1013" s="20">
        <f t="shared" ca="1" si="1065"/>
        <v>3.2585737769586371E-4</v>
      </c>
      <c r="R1013" s="20">
        <f t="shared" ca="1" si="1065"/>
        <v>1.2293575463240931E-4</v>
      </c>
      <c r="S1013" s="20">
        <f t="shared" ca="1" si="1065"/>
        <v>1.1259269146402761E-4</v>
      </c>
      <c r="T1013" s="20">
        <f t="shared" ca="1" si="1065"/>
        <v>1.8086670169907638E-6</v>
      </c>
      <c r="U1013" s="20">
        <f t="shared" ca="1" si="1065"/>
        <v>1.1468411580227102E-5</v>
      </c>
      <c r="V1013" s="20">
        <f t="shared" ca="1" si="1065"/>
        <v>1.1388382635504573E-2</v>
      </c>
      <c r="W1013" s="20">
        <f t="shared" ca="1" si="1065"/>
        <v>1.9601553048989476E-3</v>
      </c>
      <c r="X1013" s="17"/>
      <c r="Y1013" s="17"/>
      <c r="Z1013" s="17"/>
    </row>
    <row r="1014" spans="1:26">
      <c r="B1014" s="15" t="str">
        <f>$B$12</f>
        <v>TOTAL</v>
      </c>
      <c r="D1014" s="20">
        <f t="shared" ca="1" si="1067"/>
        <v>0.99999999999999967</v>
      </c>
      <c r="E1014" s="20">
        <f t="shared" ca="1" si="1065"/>
        <v>0.43414921438055842</v>
      </c>
      <c r="F1014" s="20">
        <f t="shared" ref="F1014:G1014" ca="1" si="1074">+F888</f>
        <v>4.256145691219163E-5</v>
      </c>
      <c r="G1014" s="20">
        <f t="shared" ca="1" si="1074"/>
        <v>1.1013367042677932E-4</v>
      </c>
      <c r="H1014" s="20">
        <f t="shared" ca="1" si="1065"/>
        <v>0.14615836642543462</v>
      </c>
      <c r="I1014" s="20">
        <f t="shared" ca="1" si="1065"/>
        <v>1.9109497700001909E-3</v>
      </c>
      <c r="J1014" s="20">
        <f t="shared" ca="1" si="1065"/>
        <v>2.147781654339074E-4</v>
      </c>
      <c r="K1014" s="20">
        <f t="shared" ca="1" si="1065"/>
        <v>7.951906476398414E-2</v>
      </c>
      <c r="L1014" s="20">
        <f t="shared" ca="1" si="1065"/>
        <v>1.5695219474604307E-2</v>
      </c>
      <c r="M1014" s="20">
        <f t="shared" ca="1" si="1065"/>
        <v>2.398639298321222E-3</v>
      </c>
      <c r="N1014" s="20">
        <f t="shared" ca="1" si="1065"/>
        <v>7.185207472572317E-5</v>
      </c>
      <c r="O1014" s="20">
        <f t="shared" ca="1" si="1065"/>
        <v>3.6546921094292696E-3</v>
      </c>
      <c r="P1014" s="20">
        <f t="shared" ca="1" si="1065"/>
        <v>6.0087358929969449E-2</v>
      </c>
      <c r="Q1014" s="20">
        <f t="shared" ca="1" si="1065"/>
        <v>0.17692775165734356</v>
      </c>
      <c r="R1014" s="20">
        <f t="shared" ca="1" si="1065"/>
        <v>3.6380125881262194E-2</v>
      </c>
      <c r="S1014" s="20">
        <f t="shared" ca="1" si="1065"/>
        <v>2.323880803061542E-2</v>
      </c>
      <c r="T1014" s="20">
        <f t="shared" ca="1" si="1065"/>
        <v>3.981880556795667E-4</v>
      </c>
      <c r="U1014" s="20">
        <f t="shared" ca="1" si="1065"/>
        <v>3.6820336702197612E-4</v>
      </c>
      <c r="V1014" s="20">
        <f t="shared" ca="1" si="1065"/>
        <v>1.5774008342501835E-2</v>
      </c>
      <c r="W1014" s="20">
        <f t="shared" ca="1" si="1065"/>
        <v>2.9000841457751908E-3</v>
      </c>
      <c r="X1014" s="17"/>
      <c r="Y1014" s="17"/>
      <c r="Z1014" s="17"/>
    </row>
    <row r="1015" spans="1:26">
      <c r="A1015" s="111" t="s">
        <v>649</v>
      </c>
      <c r="B1015" s="15" t="str">
        <f>$B$5</f>
        <v>PRODUCTION</v>
      </c>
      <c r="D1015" s="20">
        <f t="shared" ref="D1015:D1022" ca="1" si="1075">SUM(E1015:W1015)</f>
        <v>0.52704409456039603</v>
      </c>
      <c r="E1015" s="20">
        <f>IF(E$1006=0,0,+E1007/E$1014*E$1006)</f>
        <v>0</v>
      </c>
      <c r="F1015" s="20">
        <f>IF(F$1006=0,0,+F1007/F$1014*F$1006)</f>
        <v>0</v>
      </c>
      <c r="G1015" s="20">
        <f>IF(G$1006=0,0,+G1007/G$1014*G$1006)</f>
        <v>0</v>
      </c>
      <c r="H1015" s="20">
        <f t="shared" ref="H1015:W1022" si="1076">IF(H$1006=0,0,+H1007/H$1014*H$1006)</f>
        <v>0</v>
      </c>
      <c r="I1015" s="20">
        <f t="shared" si="1076"/>
        <v>0</v>
      </c>
      <c r="J1015" s="20">
        <f t="shared" si="1076"/>
        <v>0</v>
      </c>
      <c r="K1015" s="20">
        <f t="shared" si="1076"/>
        <v>0</v>
      </c>
      <c r="L1015" s="20">
        <f t="shared" ca="1" si="1076"/>
        <v>9.3481003871361532E-4</v>
      </c>
      <c r="M1015" s="20">
        <f t="shared" ca="1" si="1076"/>
        <v>1.4606005335878846E-3</v>
      </c>
      <c r="N1015" s="20">
        <f t="shared" si="1076"/>
        <v>0</v>
      </c>
      <c r="O1015" s="20">
        <f t="shared" si="1076"/>
        <v>0</v>
      </c>
      <c r="P1015" s="20">
        <f t="shared" ca="1" si="1076"/>
        <v>0.13330194442192145</v>
      </c>
      <c r="Q1015" s="20">
        <f t="shared" ca="1" si="1076"/>
        <v>0.2900032184727071</v>
      </c>
      <c r="R1015" s="20">
        <f t="shared" ca="1" si="1076"/>
        <v>0.10134352109346589</v>
      </c>
      <c r="S1015" s="20">
        <f t="shared" si="1076"/>
        <v>0</v>
      </c>
      <c r="T1015" s="20">
        <f t="shared" si="1076"/>
        <v>0</v>
      </c>
      <c r="U1015" s="20">
        <f t="shared" si="1076"/>
        <v>0</v>
      </c>
      <c r="V1015" s="20">
        <f t="shared" si="1076"/>
        <v>0</v>
      </c>
      <c r="W1015" s="20">
        <f t="shared" si="1076"/>
        <v>0</v>
      </c>
      <c r="X1015" s="17"/>
      <c r="Y1015" s="17"/>
      <c r="Z1015" s="17"/>
    </row>
    <row r="1016" spans="1:26">
      <c r="A1016" s="15" t="str">
        <f>A1015</f>
        <v>CUST_SPEC_FXNL</v>
      </c>
      <c r="B1016" s="15" t="str">
        <f>$B$6</f>
        <v>BULKTRAN</v>
      </c>
      <c r="D1016" s="20">
        <f t="shared" ca="1" si="1075"/>
        <v>4.3587107674312758E-2</v>
      </c>
      <c r="E1016" s="20">
        <f t="shared" ref="E1016:V1022" si="1077">IF(E$1006=0,0,+E1008/E$1014*E$1006)</f>
        <v>0</v>
      </c>
      <c r="F1016" s="20">
        <f t="shared" ref="F1016:G1016" si="1078">IF(F$1006=0,0,+F1008/F$1014*F$1006)</f>
        <v>0</v>
      </c>
      <c r="G1016" s="20">
        <f t="shared" si="1078"/>
        <v>0</v>
      </c>
      <c r="H1016" s="20">
        <f t="shared" si="1077"/>
        <v>0</v>
      </c>
      <c r="I1016" s="20">
        <f t="shared" si="1077"/>
        <v>0</v>
      </c>
      <c r="J1016" s="20">
        <f t="shared" si="1077"/>
        <v>0</v>
      </c>
      <c r="K1016" s="20">
        <f t="shared" si="1077"/>
        <v>0</v>
      </c>
      <c r="L1016" s="20">
        <f t="shared" ca="1" si="1077"/>
        <v>8.2620201491282824E-5</v>
      </c>
      <c r="M1016" s="20">
        <f t="shared" ca="1" si="1077"/>
        <v>3.9569053650519161E-5</v>
      </c>
      <c r="N1016" s="20">
        <f t="shared" si="1077"/>
        <v>0</v>
      </c>
      <c r="O1016" s="20">
        <f t="shared" si="1077"/>
        <v>0</v>
      </c>
      <c r="P1016" s="20">
        <f t="shared" ca="1" si="1077"/>
        <v>1.286122110889637E-2</v>
      </c>
      <c r="Q1016" s="20">
        <f t="shared" ca="1" si="1077"/>
        <v>1.7094948798052925E-2</v>
      </c>
      <c r="R1016" s="20">
        <f t="shared" ca="1" si="1077"/>
        <v>1.3508748512221681E-2</v>
      </c>
      <c r="S1016" s="20">
        <f t="shared" si="1077"/>
        <v>0</v>
      </c>
      <c r="T1016" s="20">
        <f t="shared" si="1077"/>
        <v>0</v>
      </c>
      <c r="U1016" s="20">
        <f t="shared" si="1077"/>
        <v>0</v>
      </c>
      <c r="V1016" s="20">
        <f t="shared" si="1077"/>
        <v>0</v>
      </c>
      <c r="W1016" s="20">
        <f t="shared" si="1076"/>
        <v>0</v>
      </c>
      <c r="X1016" s="17"/>
      <c r="Y1016" s="17"/>
      <c r="Z1016" s="17"/>
    </row>
    <row r="1017" spans="1:26">
      <c r="A1017" s="15" t="str">
        <f t="shared" ref="A1017:A1022" si="1079">A1016</f>
        <v>CUST_SPEC_FXNL</v>
      </c>
      <c r="B1017" s="15" t="str">
        <f>$B$7</f>
        <v>SUBTRAN</v>
      </c>
      <c r="D1017" s="20">
        <f t="shared" ca="1" si="1075"/>
        <v>8.8421751380354484E-3</v>
      </c>
      <c r="E1017" s="20">
        <f t="shared" si="1077"/>
        <v>0</v>
      </c>
      <c r="F1017" s="20">
        <f t="shared" ref="F1017:G1017" si="1080">IF(F$1006=0,0,+F1009/F$1014*F$1006)</f>
        <v>0</v>
      </c>
      <c r="G1017" s="20">
        <f t="shared" si="1080"/>
        <v>0</v>
      </c>
      <c r="H1017" s="20">
        <f t="shared" si="1076"/>
        <v>0</v>
      </c>
      <c r="I1017" s="20">
        <f t="shared" si="1076"/>
        <v>0</v>
      </c>
      <c r="J1017" s="20">
        <f t="shared" si="1076"/>
        <v>0</v>
      </c>
      <c r="K1017" s="20">
        <f t="shared" si="1076"/>
        <v>0</v>
      </c>
      <c r="L1017" s="20">
        <f t="shared" ca="1" si="1076"/>
        <v>2.1125168633419696E-5</v>
      </c>
      <c r="M1017" s="20">
        <f t="shared" ca="1" si="1076"/>
        <v>1.2882091747046695E-5</v>
      </c>
      <c r="N1017" s="20">
        <f t="shared" si="1076"/>
        <v>0</v>
      </c>
      <c r="O1017" s="20">
        <f t="shared" si="1076"/>
        <v>0</v>
      </c>
      <c r="P1017" s="20">
        <f t="shared" ca="1" si="1076"/>
        <v>3.2479591920446895E-3</v>
      </c>
      <c r="Q1017" s="20">
        <f t="shared" ca="1" si="1076"/>
        <v>5.5602086856102895E-3</v>
      </c>
      <c r="R1017" s="20">
        <f t="shared" ca="1" si="1076"/>
        <v>1.5010429348720402E-288</v>
      </c>
      <c r="S1017" s="20">
        <f t="shared" si="1076"/>
        <v>0</v>
      </c>
      <c r="T1017" s="20">
        <f t="shared" si="1076"/>
        <v>0</v>
      </c>
      <c r="U1017" s="20">
        <f t="shared" si="1076"/>
        <v>0</v>
      </c>
      <c r="V1017" s="20">
        <f t="shared" si="1076"/>
        <v>0</v>
      </c>
      <c r="W1017" s="20">
        <f t="shared" si="1076"/>
        <v>0</v>
      </c>
      <c r="X1017" s="17"/>
      <c r="Y1017" s="17"/>
      <c r="Z1017" s="17"/>
    </row>
    <row r="1018" spans="1:26">
      <c r="A1018" s="15" t="str">
        <f t="shared" si="1079"/>
        <v>CUST_SPEC_FXNL</v>
      </c>
      <c r="B1018" s="15" t="str">
        <f>$B$8</f>
        <v>DISTPRI</v>
      </c>
      <c r="D1018" s="20">
        <f t="shared" ca="1" si="1075"/>
        <v>5.7822105480506494E-2</v>
      </c>
      <c r="E1018" s="20">
        <f t="shared" si="1077"/>
        <v>0</v>
      </c>
      <c r="F1018" s="20">
        <f t="shared" ref="F1018:G1018" si="1081">IF(F$1006=0,0,+F1010/F$1014*F$1006)</f>
        <v>0</v>
      </c>
      <c r="G1018" s="20">
        <f t="shared" si="1081"/>
        <v>0</v>
      </c>
      <c r="H1018" s="20">
        <f t="shared" si="1076"/>
        <v>0</v>
      </c>
      <c r="I1018" s="20">
        <f t="shared" si="1076"/>
        <v>0</v>
      </c>
      <c r="J1018" s="20">
        <f t="shared" si="1076"/>
        <v>0</v>
      </c>
      <c r="K1018" s="20">
        <f t="shared" si="1076"/>
        <v>0</v>
      </c>
      <c r="L1018" s="20">
        <f t="shared" ca="1" si="1076"/>
        <v>4.0749728186969002E-4</v>
      </c>
      <c r="M1018" s="20">
        <f t="shared" ca="1" si="1076"/>
        <v>0</v>
      </c>
      <c r="N1018" s="20">
        <f t="shared" si="1076"/>
        <v>0</v>
      </c>
      <c r="O1018" s="20">
        <f t="shared" si="1076"/>
        <v>0</v>
      </c>
      <c r="P1018" s="20">
        <f t="shared" ca="1" si="1076"/>
        <v>5.741460819863678E-2</v>
      </c>
      <c r="Q1018" s="20">
        <f t="shared" ca="1" si="1076"/>
        <v>-4.9851489330152078E-214</v>
      </c>
      <c r="R1018" s="20">
        <f t="shared" ca="1" si="1076"/>
        <v>5.488465660879683E-288</v>
      </c>
      <c r="S1018" s="20">
        <f t="shared" si="1076"/>
        <v>0</v>
      </c>
      <c r="T1018" s="20">
        <f t="shared" si="1076"/>
        <v>0</v>
      </c>
      <c r="U1018" s="20">
        <f t="shared" si="1076"/>
        <v>0</v>
      </c>
      <c r="V1018" s="20">
        <f t="shared" si="1076"/>
        <v>0</v>
      </c>
      <c r="W1018" s="20">
        <f t="shared" si="1076"/>
        <v>0</v>
      </c>
      <c r="X1018" s="17"/>
      <c r="Y1018" s="17"/>
      <c r="Z1018" s="17"/>
    </row>
    <row r="1019" spans="1:26">
      <c r="A1019" s="15" t="str">
        <f t="shared" si="1079"/>
        <v>CUST_SPEC_FXNL</v>
      </c>
      <c r="B1019" s="15" t="str">
        <f>$B$9</f>
        <v>DISTSEC</v>
      </c>
      <c r="D1019" s="20">
        <f t="shared" ca="1" si="1075"/>
        <v>-1.5936650488705987E-215</v>
      </c>
      <c r="E1019" s="20">
        <f t="shared" si="1077"/>
        <v>0</v>
      </c>
      <c r="F1019" s="20">
        <f t="shared" ref="F1019:G1019" si="1082">IF(F$1006=0,0,+F1011/F$1014*F$1006)</f>
        <v>0</v>
      </c>
      <c r="G1019" s="20">
        <f t="shared" si="1082"/>
        <v>0</v>
      </c>
      <c r="H1019" s="20">
        <f t="shared" si="1076"/>
        <v>0</v>
      </c>
      <c r="I1019" s="20">
        <f t="shared" si="1076"/>
        <v>0</v>
      </c>
      <c r="J1019" s="20">
        <f t="shared" si="1076"/>
        <v>0</v>
      </c>
      <c r="K1019" s="20">
        <f t="shared" si="1076"/>
        <v>0</v>
      </c>
      <c r="L1019" s="20">
        <f t="shared" ca="1" si="1076"/>
        <v>0</v>
      </c>
      <c r="M1019" s="20">
        <f t="shared" ca="1" si="1076"/>
        <v>0</v>
      </c>
      <c r="N1019" s="20">
        <f t="shared" si="1076"/>
        <v>0</v>
      </c>
      <c r="O1019" s="20">
        <f t="shared" si="1076"/>
        <v>0</v>
      </c>
      <c r="P1019" s="20">
        <f t="shared" ca="1" si="1076"/>
        <v>-9.6172943774295572E-256</v>
      </c>
      <c r="Q1019" s="20">
        <f t="shared" ca="1" si="1076"/>
        <v>-1.9171816852156137E-215</v>
      </c>
      <c r="R1019" s="20">
        <f t="shared" ca="1" si="1076"/>
        <v>0</v>
      </c>
      <c r="S1019" s="20">
        <f t="shared" si="1076"/>
        <v>0</v>
      </c>
      <c r="T1019" s="20">
        <f t="shared" si="1076"/>
        <v>0</v>
      </c>
      <c r="U1019" s="20">
        <f t="shared" si="1076"/>
        <v>0</v>
      </c>
      <c r="V1019" s="20">
        <f t="shared" si="1076"/>
        <v>0</v>
      </c>
      <c r="W1019" s="20">
        <f t="shared" si="1076"/>
        <v>0</v>
      </c>
      <c r="X1019" s="17"/>
      <c r="Y1019" s="17"/>
      <c r="Z1019" s="17"/>
    </row>
    <row r="1020" spans="1:26">
      <c r="A1020" s="15" t="str">
        <f t="shared" si="1079"/>
        <v>CUST_SPEC_FXNL</v>
      </c>
      <c r="B1020" s="15" t="str">
        <f>$B$10</f>
        <v>ENERGY</v>
      </c>
      <c r="D1020" s="20">
        <f t="shared" ca="1" si="1075"/>
        <v>0.36025643860591561</v>
      </c>
      <c r="E1020" s="20">
        <f t="shared" si="1077"/>
        <v>0</v>
      </c>
      <c r="F1020" s="20">
        <f t="shared" ref="F1020:G1020" si="1083">IF(F$1006=0,0,+F1012/F$1014*F$1006)</f>
        <v>0</v>
      </c>
      <c r="G1020" s="20">
        <f t="shared" si="1083"/>
        <v>0</v>
      </c>
      <c r="H1020" s="20">
        <f t="shared" si="1076"/>
        <v>0</v>
      </c>
      <c r="I1020" s="20">
        <f t="shared" si="1076"/>
        <v>0</v>
      </c>
      <c r="J1020" s="20">
        <f t="shared" si="1076"/>
        <v>0</v>
      </c>
      <c r="K1020" s="20">
        <f t="shared" si="1076"/>
        <v>0</v>
      </c>
      <c r="L1020" s="20">
        <f t="shared" ca="1" si="1076"/>
        <v>4.4548547388776878E-4</v>
      </c>
      <c r="M1020" s="20">
        <f t="shared" ca="1" si="1076"/>
        <v>8.101583471458011E-4</v>
      </c>
      <c r="N1020" s="20">
        <f t="shared" si="1076"/>
        <v>0</v>
      </c>
      <c r="O1020" s="20">
        <f t="shared" si="1076"/>
        <v>0</v>
      </c>
      <c r="P1020" s="20">
        <f t="shared" ca="1" si="1076"/>
        <v>8.105323677171529E-2</v>
      </c>
      <c r="Q1020" s="20">
        <f t="shared" ca="1" si="1076"/>
        <v>0.21326678675996133</v>
      </c>
      <c r="R1020" s="20">
        <f t="shared" ca="1" si="1076"/>
        <v>6.4680771253205427E-2</v>
      </c>
      <c r="S1020" s="20">
        <f t="shared" si="1076"/>
        <v>0</v>
      </c>
      <c r="T1020" s="20">
        <f t="shared" si="1076"/>
        <v>0</v>
      </c>
      <c r="U1020" s="20">
        <f t="shared" si="1076"/>
        <v>0</v>
      </c>
      <c r="V1020" s="20">
        <f t="shared" si="1076"/>
        <v>0</v>
      </c>
      <c r="W1020" s="20">
        <f t="shared" si="1076"/>
        <v>0</v>
      </c>
      <c r="X1020" s="17"/>
      <c r="Y1020" s="17"/>
      <c r="Z1020" s="17"/>
    </row>
    <row r="1021" spans="1:26">
      <c r="A1021" s="15" t="str">
        <f t="shared" si="1079"/>
        <v>CUST_SPEC_FXNL</v>
      </c>
      <c r="B1021" s="15" t="str">
        <f>$B$11</f>
        <v>CUSTOMER</v>
      </c>
      <c r="D1021" s="20">
        <f t="shared" ca="1" si="1075"/>
        <v>2.4480785408336186E-3</v>
      </c>
      <c r="E1021" s="20">
        <f t="shared" si="1077"/>
        <v>0</v>
      </c>
      <c r="F1021" s="20">
        <f t="shared" ref="F1021:G1021" si="1084">IF(F$1006=0,0,+F1013/F$1014*F$1006)</f>
        <v>0</v>
      </c>
      <c r="G1021" s="20">
        <f t="shared" si="1084"/>
        <v>0</v>
      </c>
      <c r="H1021" s="20">
        <f t="shared" si="1076"/>
        <v>0</v>
      </c>
      <c r="I1021" s="20">
        <f t="shared" si="1076"/>
        <v>0</v>
      </c>
      <c r="J1021" s="20">
        <f t="shared" si="1076"/>
        <v>0</v>
      </c>
      <c r="K1021" s="20">
        <f t="shared" si="1076"/>
        <v>0</v>
      </c>
      <c r="L1021" s="20">
        <f t="shared" ca="1" si="1076"/>
        <v>2.293398850241196E-5</v>
      </c>
      <c r="M1021" s="20">
        <f t="shared" ca="1" si="1076"/>
        <v>1.8675736016208509E-4</v>
      </c>
      <c r="N1021" s="20">
        <f t="shared" si="1076"/>
        <v>0</v>
      </c>
      <c r="O1021" s="20">
        <f t="shared" si="1076"/>
        <v>0</v>
      </c>
      <c r="P1021" s="20">
        <f t="shared" ca="1" si="1076"/>
        <v>6.592399549026171E-4</v>
      </c>
      <c r="Q1021" s="20">
        <f t="shared" ca="1" si="1076"/>
        <v>9.7041198275960017E-4</v>
      </c>
      <c r="R1021" s="20">
        <f t="shared" ca="1" si="1076"/>
        <v>6.0873525450690395E-4</v>
      </c>
      <c r="S1021" s="20">
        <f t="shared" si="1076"/>
        <v>0</v>
      </c>
      <c r="T1021" s="20">
        <f t="shared" si="1076"/>
        <v>0</v>
      </c>
      <c r="U1021" s="20">
        <f t="shared" si="1076"/>
        <v>0</v>
      </c>
      <c r="V1021" s="20">
        <f t="shared" si="1076"/>
        <v>0</v>
      </c>
      <c r="W1021" s="20">
        <f t="shared" si="1076"/>
        <v>0</v>
      </c>
      <c r="X1021" s="17"/>
      <c r="Y1021" s="17"/>
      <c r="Z1021" s="17"/>
    </row>
    <row r="1022" spans="1:26">
      <c r="A1022" s="15" t="str">
        <f t="shared" si="1079"/>
        <v>CUST_SPEC_FXNL</v>
      </c>
      <c r="B1022" s="15" t="str">
        <f>$B$12</f>
        <v>TOTAL</v>
      </c>
      <c r="D1022" s="20">
        <f t="shared" ca="1" si="1075"/>
        <v>0.99999999999999978</v>
      </c>
      <c r="E1022" s="20">
        <f t="shared" si="1077"/>
        <v>0</v>
      </c>
      <c r="F1022" s="20">
        <f t="shared" ref="F1022:G1022" si="1085">IF(F$1006=0,0,+F1014/F$1014*F$1006)</f>
        <v>0</v>
      </c>
      <c r="G1022" s="20">
        <f t="shared" si="1085"/>
        <v>0</v>
      </c>
      <c r="H1022" s="20">
        <f t="shared" si="1076"/>
        <v>0</v>
      </c>
      <c r="I1022" s="20">
        <f t="shared" si="1076"/>
        <v>0</v>
      </c>
      <c r="J1022" s="20">
        <f t="shared" si="1076"/>
        <v>0</v>
      </c>
      <c r="K1022" s="20">
        <f t="shared" si="1076"/>
        <v>0</v>
      </c>
      <c r="L1022" s="20">
        <f t="shared" ca="1" si="1076"/>
        <v>1.9144721530981888E-3</v>
      </c>
      <c r="M1022" s="20">
        <f t="shared" ca="1" si="1076"/>
        <v>2.5099673862933355E-3</v>
      </c>
      <c r="N1022" s="20">
        <f t="shared" si="1076"/>
        <v>0</v>
      </c>
      <c r="O1022" s="20">
        <f t="shared" si="1076"/>
        <v>0</v>
      </c>
      <c r="P1022" s="20">
        <f t="shared" ca="1" si="1076"/>
        <v>0.28853820964811733</v>
      </c>
      <c r="Q1022" s="20">
        <f t="shared" ca="1" si="1076"/>
        <v>0.5268955746990911</v>
      </c>
      <c r="R1022" s="20">
        <f t="shared" ca="1" si="1076"/>
        <v>0.18014177611339993</v>
      </c>
      <c r="S1022" s="20">
        <f t="shared" si="1076"/>
        <v>0</v>
      </c>
      <c r="T1022" s="20">
        <f t="shared" si="1076"/>
        <v>0</v>
      </c>
      <c r="U1022" s="20">
        <f t="shared" si="1076"/>
        <v>0</v>
      </c>
      <c r="V1022" s="20">
        <f t="shared" si="1076"/>
        <v>0</v>
      </c>
      <c r="W1022" s="20">
        <f t="shared" si="1076"/>
        <v>0</v>
      </c>
      <c r="X1022" s="17"/>
      <c r="Y1022" s="17"/>
      <c r="Z1022" s="17"/>
    </row>
    <row r="1023" spans="1:26">
      <c r="D1023" s="17"/>
      <c r="E1023" s="17"/>
      <c r="F1023" s="17"/>
      <c r="G1023" s="17"/>
      <c r="H1023" s="17"/>
      <c r="I1023" s="17"/>
      <c r="J1023" s="17"/>
      <c r="K1023" s="17"/>
      <c r="L1023" s="17"/>
      <c r="M1023" s="17"/>
      <c r="N1023" s="17"/>
      <c r="O1023" s="17"/>
      <c r="P1023" s="17"/>
      <c r="Q1023" s="17"/>
      <c r="R1023" s="17"/>
      <c r="S1023" s="17"/>
      <c r="T1023" s="17"/>
      <c r="U1023" s="17"/>
      <c r="V1023" s="17"/>
      <c r="W1023" s="17"/>
      <c r="X1023" s="17"/>
      <c r="Y1023" s="17"/>
      <c r="Z1023" s="17"/>
    </row>
    <row r="1024" spans="1:26">
      <c r="A1024" s="34" t="s">
        <v>72</v>
      </c>
      <c r="B1024" s="15" t="str">
        <f>$B$5</f>
        <v>PRODUCTION</v>
      </c>
      <c r="D1024" s="20">
        <f ca="1">D920</f>
        <v>0.37086949649908624</v>
      </c>
      <c r="E1024" s="20">
        <f t="shared" ref="E1024:W1031" ca="1" si="1086">E920</f>
        <v>0.19939612696604503</v>
      </c>
      <c r="F1024" s="20">
        <f t="shared" ref="F1024:G1024" ca="1" si="1087">F920</f>
        <v>4.5730114322202704E-2</v>
      </c>
      <c r="G1024" s="20">
        <f t="shared" ca="1" si="1087"/>
        <v>6.3219024211919625E-4</v>
      </c>
      <c r="H1024" s="20">
        <f t="shared" ca="1" si="1086"/>
        <v>4.5730114322202704E-2</v>
      </c>
      <c r="I1024" s="20">
        <f t="shared" ca="1" si="1086"/>
        <v>6.3219024211919625E-4</v>
      </c>
      <c r="J1024" s="20">
        <f t="shared" ca="1" si="1086"/>
        <v>1.1224628766529292E-4</v>
      </c>
      <c r="K1024" s="20">
        <f t="shared" ca="1" si="1086"/>
        <v>2.6668896731244916E-2</v>
      </c>
      <c r="L1024" s="20">
        <f t="shared" ca="1" si="1086"/>
        <v>4.2832979818323352E-3</v>
      </c>
      <c r="M1024" s="20">
        <f t="shared" ca="1" si="1086"/>
        <v>9.0870453738413186E-4</v>
      </c>
      <c r="N1024" s="20">
        <f t="shared" ca="1" si="1086"/>
        <v>3.9933567747285774E-5</v>
      </c>
      <c r="O1024" s="20">
        <f t="shared" ca="1" si="1086"/>
        <v>1.313063529736976E-3</v>
      </c>
      <c r="P1024" s="20">
        <f t="shared" ca="1" si="1086"/>
        <v>1.5216126078292475E-2</v>
      </c>
      <c r="Q1024" s="20">
        <f t="shared" ca="1" si="1086"/>
        <v>5.8066858223991109E-2</v>
      </c>
      <c r="R1024" s="20">
        <f t="shared" ca="1" si="1086"/>
        <v>1.0131273231677335E-2</v>
      </c>
      <c r="S1024" s="20">
        <f t="shared" ca="1" si="1086"/>
        <v>7.4294085346477195E-3</v>
      </c>
      <c r="T1024" s="20">
        <f t="shared" ca="1" si="1086"/>
        <v>1.5023496252728171E-4</v>
      </c>
      <c r="U1024" s="20">
        <f t="shared" ca="1" si="1086"/>
        <v>9.8910270690275398E-5</v>
      </c>
      <c r="V1024" s="20">
        <f t="shared" ca="1" si="1086"/>
        <v>4.3748976008921498E-4</v>
      </c>
      <c r="W1024" s="20">
        <f t="shared" ca="1" si="1086"/>
        <v>9.0443801958947168E-5</v>
      </c>
      <c r="X1024" s="17"/>
      <c r="Y1024" s="17"/>
      <c r="Z1024" s="17"/>
    </row>
    <row r="1025" spans="1:26">
      <c r="B1025" s="15" t="str">
        <f>$B$6</f>
        <v>BULKTRAN</v>
      </c>
      <c r="D1025" s="20">
        <f t="shared" ref="D1025:U1031" ca="1" si="1088">D921</f>
        <v>7.7812107403117739E-3</v>
      </c>
      <c r="E1025" s="20">
        <f t="shared" ca="1" si="1088"/>
        <v>4.127300536521771E-3</v>
      </c>
      <c r="F1025" s="20">
        <f t="shared" ref="F1025:G1025" ca="1" si="1089">F921</f>
        <v>9.6641208569379856E-4</v>
      </c>
      <c r="G1025" s="20">
        <f t="shared" ca="1" si="1089"/>
        <v>1.3246980144162742E-5</v>
      </c>
      <c r="H1025" s="20">
        <f t="shared" ca="1" si="1088"/>
        <v>9.6641208569379856E-4</v>
      </c>
      <c r="I1025" s="20">
        <f t="shared" ca="1" si="1088"/>
        <v>1.3246980144162742E-5</v>
      </c>
      <c r="J1025" s="20">
        <f t="shared" ca="1" si="1088"/>
        <v>2.279429778802252E-6</v>
      </c>
      <c r="K1025" s="20">
        <f t="shared" ca="1" si="1088"/>
        <v>5.6230598500429539E-4</v>
      </c>
      <c r="L1025" s="20">
        <f t="shared" ca="1" si="1088"/>
        <v>9.233056922442708E-5</v>
      </c>
      <c r="M1025" s="20">
        <f t="shared" ca="1" si="1088"/>
        <v>1.932886792223691E-5</v>
      </c>
      <c r="N1025" s="20">
        <f t="shared" ca="1" si="1088"/>
        <v>8.1326585110328107E-7</v>
      </c>
      <c r="O1025" s="20">
        <f t="shared" ca="1" si="1088"/>
        <v>2.7516057597340538E-5</v>
      </c>
      <c r="P1025" s="20">
        <f t="shared" ca="1" si="1088"/>
        <v>3.2864587153988737E-4</v>
      </c>
      <c r="Q1025" s="20">
        <f t="shared" ca="1" si="1088"/>
        <v>1.2431192999465192E-3</v>
      </c>
      <c r="R1025" s="20">
        <f t="shared" ca="1" si="1088"/>
        <v>2.2090393843161421E-4</v>
      </c>
      <c r="S1025" s="20">
        <f t="shared" ca="1" si="1088"/>
        <v>1.5715348027960289E-4</v>
      </c>
      <c r="T1025" s="20">
        <f t="shared" ca="1" si="1088"/>
        <v>3.1524132940241343E-6</v>
      </c>
      <c r="U1025" s="20">
        <f t="shared" ca="1" si="1088"/>
        <v>2.1024501513072772E-6</v>
      </c>
      <c r="V1025" s="20">
        <f t="shared" ca="1" si="1086"/>
        <v>9.4444784048214542E-6</v>
      </c>
      <c r="W1025" s="20">
        <f t="shared" ca="1" si="1086"/>
        <v>1.962913188507251E-6</v>
      </c>
      <c r="X1025" s="17"/>
      <c r="Y1025" s="17"/>
      <c r="Z1025" s="17"/>
    </row>
    <row r="1026" spans="1:26">
      <c r="B1026" s="15" t="str">
        <f>$B$7</f>
        <v>SUBTRAN</v>
      </c>
      <c r="D1026" s="20">
        <f t="shared" ca="1" si="1088"/>
        <v>2.1563052141584855E-3</v>
      </c>
      <c r="E1026" s="20">
        <f t="shared" ca="1" si="1086"/>
        <v>1.137299679909811E-3</v>
      </c>
      <c r="F1026" s="20">
        <f t="shared" ref="F1026:G1026" ca="1" si="1090">F922</f>
        <v>2.6750372801964792E-4</v>
      </c>
      <c r="G1026" s="20">
        <f t="shared" ca="1" si="1090"/>
        <v>3.6841684971180893E-6</v>
      </c>
      <c r="H1026" s="20">
        <f t="shared" ca="1" si="1086"/>
        <v>2.6750372801964792E-4</v>
      </c>
      <c r="I1026" s="20">
        <f t="shared" ca="1" si="1086"/>
        <v>3.6841684971180893E-6</v>
      </c>
      <c r="J1026" s="20">
        <f t="shared" ca="1" si="1086"/>
        <v>8.2726521468909235E-7</v>
      </c>
      <c r="K1026" s="20">
        <f t="shared" ca="1" si="1086"/>
        <v>1.5109513941722962E-4</v>
      </c>
      <c r="L1026" s="20">
        <f t="shared" ca="1" si="1086"/>
        <v>2.4853056463087045E-5</v>
      </c>
      <c r="M1026" s="20">
        <f t="shared" ca="1" si="1086"/>
        <v>6.7387224239366788E-6</v>
      </c>
      <c r="N1026" s="20">
        <f t="shared" ca="1" si="1086"/>
        <v>0</v>
      </c>
      <c r="O1026" s="20">
        <f t="shared" ca="1" si="1086"/>
        <v>7.0391947879772415E-6</v>
      </c>
      <c r="P1026" s="20">
        <f t="shared" ca="1" si="1086"/>
        <v>8.7254672940374975E-5</v>
      </c>
      <c r="Q1026" s="20">
        <f t="shared" ca="1" si="1086"/>
        <v>4.2569047607938484E-4</v>
      </c>
      <c r="R1026" s="20">
        <f t="shared" ca="1" si="1086"/>
        <v>2.2081878770560344E-291</v>
      </c>
      <c r="S1026" s="20">
        <f t="shared" ca="1" si="1086"/>
        <v>4.2169042550265309E-5</v>
      </c>
      <c r="T1026" s="20">
        <f t="shared" ca="1" si="1086"/>
        <v>8.5068993406007452E-7</v>
      </c>
      <c r="U1026" s="20">
        <f t="shared" ca="1" si="1086"/>
        <v>5.6852055089899233E-7</v>
      </c>
      <c r="V1026" s="20">
        <f t="shared" ca="1" si="1086"/>
        <v>0</v>
      </c>
      <c r="W1026" s="20">
        <f t="shared" ca="1" si="1086"/>
        <v>0</v>
      </c>
      <c r="X1026" s="17"/>
      <c r="Y1026" s="17"/>
      <c r="Z1026" s="17"/>
    </row>
    <row r="1027" spans="1:26">
      <c r="B1027" s="15" t="str">
        <f>$B$8</f>
        <v>DISTPRI</v>
      </c>
      <c r="D1027" s="20">
        <f t="shared" ca="1" si="1088"/>
        <v>8.4038257686347512E-2</v>
      </c>
      <c r="E1027" s="20">
        <f t="shared" ca="1" si="1086"/>
        <v>5.5884169045353621E-2</v>
      </c>
      <c r="F1027" s="20">
        <f t="shared" ref="F1027:G1027" ca="1" si="1091">F923</f>
        <v>1.2885001047343502E-2</v>
      </c>
      <c r="G1027" s="20">
        <f t="shared" ca="1" si="1091"/>
        <v>1.7877386044863283E-4</v>
      </c>
      <c r="H1027" s="20">
        <f t="shared" ca="1" si="1086"/>
        <v>1.2885001047343502E-2</v>
      </c>
      <c r="I1027" s="20">
        <f t="shared" ca="1" si="1086"/>
        <v>1.7877386044863283E-4</v>
      </c>
      <c r="J1027" s="20">
        <f t="shared" ca="1" si="1086"/>
        <v>0</v>
      </c>
      <c r="K1027" s="20">
        <f t="shared" ca="1" si="1086"/>
        <v>7.3252836722582934E-3</v>
      </c>
      <c r="L1027" s="20">
        <f t="shared" ca="1" si="1086"/>
        <v>1.1814289951526512E-3</v>
      </c>
      <c r="M1027" s="20">
        <f t="shared" ca="1" si="1086"/>
        <v>0</v>
      </c>
      <c r="N1027" s="20">
        <f t="shared" ca="1" si="1086"/>
        <v>0</v>
      </c>
      <c r="O1027" s="20">
        <f t="shared" ca="1" si="1086"/>
        <v>3.4422185145439107E-4</v>
      </c>
      <c r="P1027" s="20">
        <f t="shared" ca="1" si="1086"/>
        <v>4.0938253559458264E-3</v>
      </c>
      <c r="Q1027" s="20">
        <f t="shared" ca="1" si="1086"/>
        <v>-1.3471075852735892E-216</v>
      </c>
      <c r="R1027" s="20">
        <f t="shared" ca="1" si="1086"/>
        <v>8.0740950538007372E-291</v>
      </c>
      <c r="S1027" s="20">
        <f t="shared" ca="1" si="1086"/>
        <v>2.0391368584534732E-3</v>
      </c>
      <c r="T1027" s="20">
        <f t="shared" ca="1" si="1086"/>
        <v>4.1416443055151362E-5</v>
      </c>
      <c r="U1027" s="20">
        <f t="shared" ca="1" si="1086"/>
        <v>2.7129069367816206E-5</v>
      </c>
      <c r="V1027" s="20">
        <f t="shared" ca="1" si="1086"/>
        <v>0</v>
      </c>
      <c r="W1027" s="20">
        <f t="shared" ca="1" si="1086"/>
        <v>0</v>
      </c>
      <c r="X1027" s="17"/>
      <c r="Y1027" s="17"/>
      <c r="Z1027" s="17"/>
    </row>
    <row r="1028" spans="1:26">
      <c r="B1028" s="15" t="str">
        <f>$B$9</f>
        <v>DISTSEC</v>
      </c>
      <c r="D1028" s="20">
        <f t="shared" ca="1" si="1088"/>
        <v>3.370873377761209E-2</v>
      </c>
      <c r="E1028" s="20">
        <f t="shared" ca="1" si="1086"/>
        <v>2.5138051051908198E-2</v>
      </c>
      <c r="F1028" s="20">
        <f t="shared" ref="F1028:G1028" ca="1" si="1092">F924</f>
        <v>4.9954558781982392E-3</v>
      </c>
      <c r="G1028" s="20">
        <f t="shared" ca="1" si="1092"/>
        <v>0</v>
      </c>
      <c r="H1028" s="20">
        <f t="shared" ca="1" si="1086"/>
        <v>4.9954558781982392E-3</v>
      </c>
      <c r="I1028" s="20">
        <f t="shared" ca="1" si="1086"/>
        <v>0</v>
      </c>
      <c r="J1028" s="20">
        <f t="shared" ca="1" si="1086"/>
        <v>0</v>
      </c>
      <c r="K1028" s="20">
        <f t="shared" ca="1" si="1086"/>
        <v>2.444524441346416E-3</v>
      </c>
      <c r="L1028" s="20">
        <f t="shared" ca="1" si="1086"/>
        <v>0</v>
      </c>
      <c r="M1028" s="20">
        <f t="shared" ca="1" si="1086"/>
        <v>0</v>
      </c>
      <c r="N1028" s="20">
        <f t="shared" ca="1" si="1086"/>
        <v>0</v>
      </c>
      <c r="O1028" s="20">
        <f t="shared" ca="1" si="1086"/>
        <v>9.4986064120907275E-5</v>
      </c>
      <c r="P1028" s="20">
        <f t="shared" ca="1" si="1086"/>
        <v>-1.6187558002562056E-258</v>
      </c>
      <c r="Q1028" s="20">
        <f t="shared" ca="1" si="1086"/>
        <v>-5.1806877291015425E-218</v>
      </c>
      <c r="R1028" s="20">
        <f t="shared" ca="1" si="1086"/>
        <v>0</v>
      </c>
      <c r="S1028" s="20">
        <f t="shared" ca="1" si="1086"/>
        <v>7.014076114377878E-4</v>
      </c>
      <c r="T1028" s="20">
        <f t="shared" ca="1" si="1086"/>
        <v>0</v>
      </c>
      <c r="U1028" s="20">
        <f t="shared" ca="1" si="1086"/>
        <v>8.3734522042513268E-6</v>
      </c>
      <c r="V1028" s="20">
        <f t="shared" ca="1" si="1086"/>
        <v>2.5696611496456919E-4</v>
      </c>
      <c r="W1028" s="20">
        <f t="shared" ca="1" si="1086"/>
        <v>5.3719659647227892E-5</v>
      </c>
      <c r="X1028" s="17"/>
      <c r="Y1028" s="17"/>
      <c r="Z1028" s="17"/>
    </row>
    <row r="1029" spans="1:26">
      <c r="B1029" s="15" t="str">
        <f>$B$10</f>
        <v>ENERGY</v>
      </c>
      <c r="D1029" s="20">
        <f t="shared" ca="1" si="1088"/>
        <v>0.47033517995515622</v>
      </c>
      <c r="E1029" s="20">
        <f t="shared" ca="1" si="1086"/>
        <v>0.19609732064475974</v>
      </c>
      <c r="F1029" s="20">
        <f t="shared" ref="F1029:G1029" ca="1" si="1093">F925</f>
        <v>5.5603064881012847E-2</v>
      </c>
      <c r="G1029" s="20">
        <f t="shared" ca="1" si="1093"/>
        <v>7.7063571994453821E-4</v>
      </c>
      <c r="H1029" s="20">
        <f t="shared" ca="1" si="1086"/>
        <v>5.5603064881012847E-2</v>
      </c>
      <c r="I1029" s="20">
        <f t="shared" ca="1" si="1086"/>
        <v>7.7063571994453821E-4</v>
      </c>
      <c r="J1029" s="20">
        <f t="shared" ca="1" si="1086"/>
        <v>1.3747279068591957E-4</v>
      </c>
      <c r="K1029" s="20">
        <f t="shared" ca="1" si="1086"/>
        <v>3.5343069374679056E-2</v>
      </c>
      <c r="L1029" s="20">
        <f t="shared" ca="1" si="1086"/>
        <v>5.6447570331513465E-3</v>
      </c>
      <c r="M1029" s="20">
        <f t="shared" ca="1" si="1086"/>
        <v>1.2031867409490716E-3</v>
      </c>
      <c r="N1029" s="20">
        <f t="shared" ca="1" si="1086"/>
        <v>5.2672646926650833E-5</v>
      </c>
      <c r="O1029" s="20">
        <f t="shared" ca="1" si="1086"/>
        <v>1.9246784984908488E-3</v>
      </c>
      <c r="P1029" s="20">
        <f t="shared" ca="1" si="1086"/>
        <v>2.6090981982395508E-2</v>
      </c>
      <c r="Q1029" s="20">
        <f t="shared" ca="1" si="1086"/>
        <v>0.11200573924514128</v>
      </c>
      <c r="R1029" s="20">
        <f t="shared" ca="1" si="1086"/>
        <v>2.0277216538379005E-2</v>
      </c>
      <c r="S1029" s="20">
        <f t="shared" ca="1" si="1086"/>
        <v>9.8522603015626445E-3</v>
      </c>
      <c r="T1029" s="20">
        <f t="shared" ca="1" si="1086"/>
        <v>2.0021166361209848E-4</v>
      </c>
      <c r="U1029" s="20">
        <f t="shared" ca="1" si="1086"/>
        <v>1.7792535541080677E-4</v>
      </c>
      <c r="V1029" s="20">
        <f t="shared" ca="1" si="1086"/>
        <v>3.965512094821334E-3</v>
      </c>
      <c r="W1029" s="20">
        <f t="shared" ca="1" si="1086"/>
        <v>8.2396886261217636E-4</v>
      </c>
    </row>
    <row r="1030" spans="1:26">
      <c r="B1030" s="15" t="str">
        <f>$B$11</f>
        <v>CUSTOMER</v>
      </c>
      <c r="D1030" s="20">
        <f t="shared" ca="1" si="1088"/>
        <v>3.1110816127327769E-2</v>
      </c>
      <c r="E1030" s="20">
        <f t="shared" ca="1" si="1086"/>
        <v>2.2537510251071459E-2</v>
      </c>
      <c r="F1030" s="20">
        <f t="shared" ref="F1030:G1030" ca="1" si="1094">F926</f>
        <v>5.2045230585323152E-3</v>
      </c>
      <c r="G1030" s="20">
        <f t="shared" ca="1" si="1094"/>
        <v>2.4078064455051529E-4</v>
      </c>
      <c r="H1030" s="20">
        <f t="shared" ca="1" si="1086"/>
        <v>5.2045230585323152E-3</v>
      </c>
      <c r="I1030" s="20">
        <f t="shared" ca="1" si="1086"/>
        <v>2.4078064455051529E-4</v>
      </c>
      <c r="J1030" s="20">
        <f t="shared" ca="1" si="1086"/>
        <v>5.0673218709070569E-5</v>
      </c>
      <c r="K1030" s="20">
        <f t="shared" ca="1" si="1086"/>
        <v>3.10950152061708E-4</v>
      </c>
      <c r="L1030" s="20">
        <f t="shared" ca="1" si="1086"/>
        <v>7.8197761339669501E-5</v>
      </c>
      <c r="M1030" s="20">
        <f t="shared" ca="1" si="1086"/>
        <v>9.0302478641027587E-5</v>
      </c>
      <c r="N1030" s="20">
        <f t="shared" ca="1" si="1086"/>
        <v>1.2972828958579066E-5</v>
      </c>
      <c r="O1030" s="20">
        <f t="shared" ca="1" si="1086"/>
        <v>2.2551342378315054E-6</v>
      </c>
      <c r="P1030" s="20">
        <f t="shared" ca="1" si="1086"/>
        <v>5.5847228302936386E-5</v>
      </c>
      <c r="Q1030" s="20">
        <f t="shared" ca="1" si="1086"/>
        <v>1.4414904802547625E-4</v>
      </c>
      <c r="R1030" s="20">
        <f t="shared" ca="1" si="1086"/>
        <v>4.1158485254583567E-5</v>
      </c>
      <c r="S1030" s="20">
        <f t="shared" ca="1" si="1086"/>
        <v>6.5563954665345131E-5</v>
      </c>
      <c r="T1030" s="20">
        <f t="shared" ca="1" si="1086"/>
        <v>1.1964274430317779E-6</v>
      </c>
      <c r="U1030" s="20">
        <f t="shared" ca="1" si="1086"/>
        <v>6.0363402607175183E-6</v>
      </c>
      <c r="V1030" s="20">
        <f t="shared" ca="1" si="1086"/>
        <v>1.6780484480144729E-3</v>
      </c>
      <c r="W1030" s="20">
        <f t="shared" ca="1" si="1086"/>
        <v>5.7109554079080903E-4</v>
      </c>
    </row>
    <row r="1031" spans="1:26">
      <c r="B1031" s="15" t="str">
        <f>$B$12</f>
        <v>TOTAL</v>
      </c>
      <c r="D1031" s="20">
        <f t="shared" ca="1" si="1088"/>
        <v>1</v>
      </c>
      <c r="E1031" s="20">
        <f t="shared" ca="1" si="1086"/>
        <v>0.50431777817556978</v>
      </c>
      <c r="F1031" s="20">
        <f t="shared" ref="F1031:G1031" ca="1" si="1095">F927</f>
        <v>0.12565207500100306</v>
      </c>
      <c r="G1031" s="20">
        <f t="shared" ca="1" si="1095"/>
        <v>1.8393116157041636E-3</v>
      </c>
      <c r="H1031" s="20">
        <f t="shared" ca="1" si="1086"/>
        <v>0.12565207500100306</v>
      </c>
      <c r="I1031" s="20">
        <f t="shared" ca="1" si="1086"/>
        <v>1.8393116157041636E-3</v>
      </c>
      <c r="J1031" s="20">
        <f t="shared" ca="1" si="1086"/>
        <v>3.0349899205377439E-4</v>
      </c>
      <c r="K1031" s="20">
        <f t="shared" ca="1" si="1086"/>
        <v>7.2806125496011898E-2</v>
      </c>
      <c r="L1031" s="20">
        <f t="shared" ca="1" si="1086"/>
        <v>1.1304865397163516E-2</v>
      </c>
      <c r="M1031" s="20">
        <f t="shared" ca="1" si="1086"/>
        <v>2.2282613473204047E-3</v>
      </c>
      <c r="N1031" s="20">
        <f t="shared" ca="1" si="1086"/>
        <v>1.0639230948361896E-4</v>
      </c>
      <c r="O1031" s="20">
        <f t="shared" ca="1" si="1086"/>
        <v>3.7137603304262727E-3</v>
      </c>
      <c r="P1031" s="20">
        <f t="shared" ca="1" si="1086"/>
        <v>4.5872681189417015E-2</v>
      </c>
      <c r="Q1031" s="20">
        <f t="shared" ca="1" si="1086"/>
        <v>0.17188555629318375</v>
      </c>
      <c r="R1031" s="20">
        <f t="shared" ca="1" si="1086"/>
        <v>3.0670552193742547E-2</v>
      </c>
      <c r="S1031" s="20">
        <f t="shared" ca="1" si="1086"/>
        <v>2.028709978359684E-2</v>
      </c>
      <c r="T1031" s="20">
        <f t="shared" ca="1" si="1086"/>
        <v>3.970625998656475E-4</v>
      </c>
      <c r="U1031" s="20">
        <f t="shared" ca="1" si="1086"/>
        <v>3.2104545863607351E-4</v>
      </c>
      <c r="V1031" s="20">
        <f t="shared" ca="1" si="1086"/>
        <v>6.3474608962944129E-3</v>
      </c>
      <c r="W1031" s="20">
        <f t="shared" ca="1" si="1086"/>
        <v>1.541190778197668E-3</v>
      </c>
    </row>
    <row r="1032" spans="1:26">
      <c r="A1032" s="111" t="s">
        <v>652</v>
      </c>
      <c r="B1032" s="15" t="str">
        <f>$B$5</f>
        <v>PRODUCTION</v>
      </c>
      <c r="D1032" s="20">
        <f t="shared" ref="D1032:D1039" ca="1" si="1096">SUM(E1032:W1032)</f>
        <v>0.33496087785209727</v>
      </c>
      <c r="E1032" s="20">
        <f>IF(E$1006=0,0,+E1024/E$1031*E$1006)</f>
        <v>0</v>
      </c>
      <c r="F1032" s="20">
        <f>IF(F$1006=0,0,+F1024/F$1031*F$1006)</f>
        <v>0</v>
      </c>
      <c r="G1032" s="20">
        <f>IF(G$1006=0,0,+G1024/G$1031*G$1006)</f>
        <v>0</v>
      </c>
      <c r="H1032" s="20">
        <f t="shared" ref="H1032:W1039" si="1097">IF(H$1006=0,0,+H1024/H$1031*H$1006)</f>
        <v>0</v>
      </c>
      <c r="I1032" s="20">
        <f t="shared" si="1097"/>
        <v>0</v>
      </c>
      <c r="J1032" s="20">
        <f t="shared" si="1097"/>
        <v>0</v>
      </c>
      <c r="K1032" s="20">
        <f t="shared" si="1097"/>
        <v>0</v>
      </c>
      <c r="L1032" s="20">
        <f t="shared" ca="1" si="1097"/>
        <v>7.253739360485609E-4</v>
      </c>
      <c r="M1032" s="20">
        <f t="shared" ca="1" si="1097"/>
        <v>1.0235867329268815E-3</v>
      </c>
      <c r="N1032" s="20">
        <f t="shared" si="1097"/>
        <v>0</v>
      </c>
      <c r="O1032" s="20">
        <f t="shared" si="1097"/>
        <v>0</v>
      </c>
      <c r="P1032" s="20">
        <f t="shared" ca="1" si="1097"/>
        <v>9.5709116244625081E-2</v>
      </c>
      <c r="Q1032" s="20">
        <f t="shared" ca="1" si="1097"/>
        <v>0.17799733319485272</v>
      </c>
      <c r="R1032" s="20">
        <f t="shared" ca="1" si="1097"/>
        <v>5.9505467743644118E-2</v>
      </c>
      <c r="S1032" s="20">
        <f t="shared" si="1097"/>
        <v>0</v>
      </c>
      <c r="T1032" s="20">
        <f t="shared" si="1097"/>
        <v>0</v>
      </c>
      <c r="U1032" s="20">
        <f t="shared" si="1097"/>
        <v>0</v>
      </c>
      <c r="V1032" s="20">
        <f t="shared" si="1097"/>
        <v>0</v>
      </c>
      <c r="W1032" s="20">
        <f t="shared" si="1097"/>
        <v>0</v>
      </c>
    </row>
    <row r="1033" spans="1:26">
      <c r="A1033" s="15" t="str">
        <f>A1032</f>
        <v>CUST_SPEC_OM</v>
      </c>
      <c r="B1033" s="15" t="str">
        <f>$B$6</f>
        <v>BULKTRAN</v>
      </c>
      <c r="D1033" s="20">
        <f t="shared" ca="1" si="1096"/>
        <v>7.2126917455561049E-3</v>
      </c>
      <c r="E1033" s="20">
        <f t="shared" ref="E1033:V1039" si="1098">IF(E$1006=0,0,+E1025/E$1031*E$1006)</f>
        <v>0</v>
      </c>
      <c r="F1033" s="20">
        <f t="shared" ref="F1033:G1033" si="1099">IF(F$1006=0,0,+F1025/F$1031*F$1006)</f>
        <v>0</v>
      </c>
      <c r="G1033" s="20">
        <f t="shared" si="1099"/>
        <v>0</v>
      </c>
      <c r="H1033" s="20">
        <f t="shared" si="1098"/>
        <v>0</v>
      </c>
      <c r="I1033" s="20">
        <f t="shared" si="1098"/>
        <v>0</v>
      </c>
      <c r="J1033" s="20">
        <f t="shared" si="1098"/>
        <v>0</v>
      </c>
      <c r="K1033" s="20">
        <f t="shared" si="1098"/>
        <v>0</v>
      </c>
      <c r="L1033" s="20">
        <f t="shared" ca="1" si="1098"/>
        <v>1.5636126344699504E-5</v>
      </c>
      <c r="M1033" s="20">
        <f t="shared" ca="1" si="1098"/>
        <v>2.1772503551761362E-5</v>
      </c>
      <c r="N1033" s="20">
        <f t="shared" si="1098"/>
        <v>0</v>
      </c>
      <c r="O1033" s="20">
        <f t="shared" si="1098"/>
        <v>0</v>
      </c>
      <c r="P1033" s="20">
        <f t="shared" ca="1" si="1098"/>
        <v>2.0671756898360924E-3</v>
      </c>
      <c r="Q1033" s="20">
        <f t="shared" ca="1" si="1098"/>
        <v>3.8106404755012409E-3</v>
      </c>
      <c r="R1033" s="20">
        <f t="shared" ca="1" si="1098"/>
        <v>1.2974669503223019E-3</v>
      </c>
      <c r="S1033" s="20">
        <f t="shared" si="1098"/>
        <v>0</v>
      </c>
      <c r="T1033" s="20">
        <f t="shared" si="1098"/>
        <v>0</v>
      </c>
      <c r="U1033" s="20">
        <f t="shared" si="1098"/>
        <v>0</v>
      </c>
      <c r="V1033" s="20">
        <f t="shared" si="1098"/>
        <v>0</v>
      </c>
      <c r="W1033" s="20">
        <f t="shared" si="1097"/>
        <v>0</v>
      </c>
    </row>
    <row r="1034" spans="1:26">
      <c r="A1034" s="15" t="str">
        <f t="shared" ref="A1034:A1039" si="1100">A1033</f>
        <v>CUST_SPEC_OM</v>
      </c>
      <c r="B1034" s="15" t="str">
        <f>$B$7</f>
        <v>SUBTRAN</v>
      </c>
      <c r="D1034" s="20">
        <f t="shared" ca="1" si="1096"/>
        <v>1.8655352039046982E-3</v>
      </c>
      <c r="E1034" s="20">
        <f t="shared" si="1098"/>
        <v>0</v>
      </c>
      <c r="F1034" s="20">
        <f t="shared" ref="F1034:G1034" si="1101">IF(F$1006=0,0,+F1026/F$1031*F$1006)</f>
        <v>0</v>
      </c>
      <c r="G1034" s="20">
        <f t="shared" si="1101"/>
        <v>0</v>
      </c>
      <c r="H1034" s="20">
        <f t="shared" si="1097"/>
        <v>0</v>
      </c>
      <c r="I1034" s="20">
        <f t="shared" si="1097"/>
        <v>0</v>
      </c>
      <c r="J1034" s="20">
        <f t="shared" si="1097"/>
        <v>0</v>
      </c>
      <c r="K1034" s="20">
        <f t="shared" si="1097"/>
        <v>0</v>
      </c>
      <c r="L1034" s="20">
        <f t="shared" ca="1" si="1097"/>
        <v>4.208850158436689E-6</v>
      </c>
      <c r="M1034" s="20">
        <f t="shared" ca="1" si="1097"/>
        <v>7.5906596547593189E-6</v>
      </c>
      <c r="N1034" s="20">
        <f t="shared" si="1097"/>
        <v>0</v>
      </c>
      <c r="O1034" s="20">
        <f t="shared" si="1097"/>
        <v>0</v>
      </c>
      <c r="P1034" s="20">
        <f t="shared" ca="1" si="1097"/>
        <v>5.4883007622096621E-4</v>
      </c>
      <c r="Q1034" s="20">
        <f t="shared" ca="1" si="1097"/>
        <v>1.3049056178705326E-3</v>
      </c>
      <c r="R1034" s="20">
        <f t="shared" ca="1" si="1097"/>
        <v>1.296966822286653E-290</v>
      </c>
      <c r="S1034" s="20">
        <f t="shared" si="1097"/>
        <v>0</v>
      </c>
      <c r="T1034" s="20">
        <f t="shared" si="1097"/>
        <v>0</v>
      </c>
      <c r="U1034" s="20">
        <f t="shared" si="1097"/>
        <v>0</v>
      </c>
      <c r="V1034" s="20">
        <f t="shared" si="1097"/>
        <v>0</v>
      </c>
      <c r="W1034" s="20">
        <f t="shared" si="1097"/>
        <v>0</v>
      </c>
    </row>
    <row r="1035" spans="1:26">
      <c r="A1035" s="15" t="str">
        <f t="shared" si="1100"/>
        <v>CUST_SPEC_OM</v>
      </c>
      <c r="B1035" s="15" t="str">
        <f>$B$8</f>
        <v>DISTPRI</v>
      </c>
      <c r="D1035" s="20">
        <f t="shared" ca="1" si="1096"/>
        <v>2.5950150548146665E-2</v>
      </c>
      <c r="E1035" s="20">
        <f t="shared" si="1098"/>
        <v>0</v>
      </c>
      <c r="F1035" s="20">
        <f t="shared" ref="F1035:G1035" si="1102">IF(F$1006=0,0,+F1027/F$1031*F$1006)</f>
        <v>0</v>
      </c>
      <c r="G1035" s="20">
        <f t="shared" si="1102"/>
        <v>0</v>
      </c>
      <c r="H1035" s="20">
        <f t="shared" si="1097"/>
        <v>0</v>
      </c>
      <c r="I1035" s="20">
        <f t="shared" si="1097"/>
        <v>0</v>
      </c>
      <c r="J1035" s="20">
        <f t="shared" si="1097"/>
        <v>0</v>
      </c>
      <c r="K1035" s="20">
        <f t="shared" si="1097"/>
        <v>0</v>
      </c>
      <c r="L1035" s="20">
        <f t="shared" ca="1" si="1097"/>
        <v>2.0007428948689944E-4</v>
      </c>
      <c r="M1035" s="20">
        <f t="shared" ca="1" si="1097"/>
        <v>0</v>
      </c>
      <c r="N1035" s="20">
        <f t="shared" si="1097"/>
        <v>0</v>
      </c>
      <c r="O1035" s="20">
        <f t="shared" si="1097"/>
        <v>0</v>
      </c>
      <c r="P1035" s="20">
        <f t="shared" ca="1" si="1097"/>
        <v>2.5750076258659764E-2</v>
      </c>
      <c r="Q1035" s="20">
        <f t="shared" ca="1" si="1097"/>
        <v>-4.1294047075925232E-216</v>
      </c>
      <c r="R1035" s="20">
        <f t="shared" ca="1" si="1097"/>
        <v>4.742274655872768E-290</v>
      </c>
      <c r="S1035" s="20">
        <f t="shared" si="1097"/>
        <v>0</v>
      </c>
      <c r="T1035" s="20">
        <f t="shared" si="1097"/>
        <v>0</v>
      </c>
      <c r="U1035" s="20">
        <f t="shared" si="1097"/>
        <v>0</v>
      </c>
      <c r="V1035" s="20">
        <f t="shared" si="1097"/>
        <v>0</v>
      </c>
      <c r="W1035" s="20">
        <f t="shared" si="1097"/>
        <v>0</v>
      </c>
    </row>
    <row r="1036" spans="1:26">
      <c r="A1036" s="15" t="str">
        <f t="shared" si="1100"/>
        <v>CUST_SPEC_OM</v>
      </c>
      <c r="B1036" s="15" t="str">
        <f>$B$9</f>
        <v>DISTSEC</v>
      </c>
      <c r="D1036" s="20">
        <f t="shared" ca="1" si="1096"/>
        <v>-1.3200985654708512E-217</v>
      </c>
      <c r="E1036" s="20">
        <f t="shared" si="1098"/>
        <v>0</v>
      </c>
      <c r="F1036" s="20">
        <f t="shared" ref="F1036:G1036" si="1103">IF(F$1006=0,0,+F1028/F$1031*F$1006)</f>
        <v>0</v>
      </c>
      <c r="G1036" s="20">
        <f t="shared" si="1103"/>
        <v>0</v>
      </c>
      <c r="H1036" s="20">
        <f t="shared" si="1097"/>
        <v>0</v>
      </c>
      <c r="I1036" s="20">
        <f t="shared" si="1097"/>
        <v>0</v>
      </c>
      <c r="J1036" s="20">
        <f t="shared" si="1097"/>
        <v>0</v>
      </c>
      <c r="K1036" s="20">
        <f t="shared" si="1097"/>
        <v>0</v>
      </c>
      <c r="L1036" s="20">
        <f t="shared" ca="1" si="1097"/>
        <v>0</v>
      </c>
      <c r="M1036" s="20">
        <f t="shared" ca="1" si="1097"/>
        <v>0</v>
      </c>
      <c r="N1036" s="20">
        <f t="shared" si="1097"/>
        <v>0</v>
      </c>
      <c r="O1036" s="20">
        <f t="shared" si="1097"/>
        <v>0</v>
      </c>
      <c r="P1036" s="20">
        <f t="shared" ca="1" si="1097"/>
        <v>-1.0181940282382847E-257</v>
      </c>
      <c r="Q1036" s="20">
        <f t="shared" ca="1" si="1097"/>
        <v>-1.5880807539788228E-217</v>
      </c>
      <c r="R1036" s="20">
        <f t="shared" ca="1" si="1097"/>
        <v>0</v>
      </c>
      <c r="S1036" s="20">
        <f t="shared" si="1097"/>
        <v>0</v>
      </c>
      <c r="T1036" s="20">
        <f t="shared" si="1097"/>
        <v>0</v>
      </c>
      <c r="U1036" s="20">
        <f t="shared" si="1097"/>
        <v>0</v>
      </c>
      <c r="V1036" s="20">
        <f t="shared" si="1097"/>
        <v>0</v>
      </c>
      <c r="W1036" s="20">
        <f t="shared" si="1097"/>
        <v>0</v>
      </c>
    </row>
    <row r="1037" spans="1:26">
      <c r="A1037" s="15" t="str">
        <f t="shared" si="1100"/>
        <v>CUST_SPEC_OM</v>
      </c>
      <c r="B1037" s="15" t="str">
        <f>$B$10</f>
        <v>ENERGY</v>
      </c>
      <c r="D1037" s="20">
        <f t="shared" ca="1" si="1096"/>
        <v>0.62886089057417394</v>
      </c>
      <c r="E1037" s="20">
        <f t="shared" si="1098"/>
        <v>0</v>
      </c>
      <c r="F1037" s="20">
        <f t="shared" ref="F1037:G1037" si="1104">IF(F$1006=0,0,+F1029/F$1031*F$1006)</f>
        <v>0</v>
      </c>
      <c r="G1037" s="20">
        <f t="shared" si="1104"/>
        <v>0</v>
      </c>
      <c r="H1037" s="20">
        <f t="shared" si="1097"/>
        <v>0</v>
      </c>
      <c r="I1037" s="20">
        <f t="shared" si="1097"/>
        <v>0</v>
      </c>
      <c r="J1037" s="20">
        <f t="shared" si="1097"/>
        <v>0</v>
      </c>
      <c r="K1037" s="20">
        <f t="shared" si="1097"/>
        <v>0</v>
      </c>
      <c r="L1037" s="20">
        <f t="shared" ca="1" si="1097"/>
        <v>9.5593620722674868E-4</v>
      </c>
      <c r="M1037" s="20">
        <f t="shared" ca="1" si="1097"/>
        <v>1.3552985977315407E-3</v>
      </c>
      <c r="N1037" s="20">
        <f t="shared" si="1097"/>
        <v>0</v>
      </c>
      <c r="O1037" s="20">
        <f t="shared" si="1097"/>
        <v>0</v>
      </c>
      <c r="P1037" s="20">
        <f t="shared" ca="1" si="1097"/>
        <v>0.16411173347544547</v>
      </c>
      <c r="Q1037" s="20">
        <f t="shared" ca="1" si="1097"/>
        <v>0.34334082293978968</v>
      </c>
      <c r="R1037" s="20">
        <f t="shared" ca="1" si="1097"/>
        <v>0.11909709935398051</v>
      </c>
      <c r="S1037" s="20">
        <f t="shared" si="1097"/>
        <v>0</v>
      </c>
      <c r="T1037" s="20">
        <f t="shared" si="1097"/>
        <v>0</v>
      </c>
      <c r="U1037" s="20">
        <f t="shared" si="1097"/>
        <v>0</v>
      </c>
      <c r="V1037" s="20">
        <f t="shared" si="1097"/>
        <v>0</v>
      </c>
      <c r="W1037" s="20">
        <f t="shared" si="1097"/>
        <v>0</v>
      </c>
    </row>
    <row r="1038" spans="1:26">
      <c r="A1038" s="15" t="str">
        <f t="shared" si="1100"/>
        <v>CUST_SPEC_OM</v>
      </c>
      <c r="B1038" s="15" t="str">
        <f>$B$11</f>
        <v>CUSTOMER</v>
      </c>
      <c r="D1038" s="20">
        <f t="shared" ca="1" si="1096"/>
        <v>1.1498540761210568E-3</v>
      </c>
      <c r="E1038" s="20">
        <f t="shared" si="1098"/>
        <v>0</v>
      </c>
      <c r="F1038" s="20">
        <f t="shared" ref="F1038:G1038" si="1105">IF(F$1006=0,0,+F1030/F$1031*F$1006)</f>
        <v>0</v>
      </c>
      <c r="G1038" s="20">
        <f t="shared" si="1105"/>
        <v>0</v>
      </c>
      <c r="H1038" s="20">
        <f t="shared" si="1097"/>
        <v>0</v>
      </c>
      <c r="I1038" s="20">
        <f t="shared" si="1097"/>
        <v>0</v>
      </c>
      <c r="J1038" s="20">
        <f t="shared" si="1097"/>
        <v>0</v>
      </c>
      <c r="K1038" s="20">
        <f t="shared" si="1097"/>
        <v>0</v>
      </c>
      <c r="L1038" s="20">
        <f t="shared" ca="1" si="1097"/>
        <v>1.3242743832843708E-5</v>
      </c>
      <c r="M1038" s="20">
        <f t="shared" ca="1" si="1097"/>
        <v>1.0171889242839276E-4</v>
      </c>
      <c r="N1038" s="20">
        <f t="shared" si="1097"/>
        <v>0</v>
      </c>
      <c r="O1038" s="20">
        <f t="shared" si="1097"/>
        <v>0</v>
      </c>
      <c r="P1038" s="20">
        <f t="shared" ca="1" si="1097"/>
        <v>3.5127790332989081E-4</v>
      </c>
      <c r="Q1038" s="20">
        <f t="shared" ca="1" si="1097"/>
        <v>4.4187247107697842E-4</v>
      </c>
      <c r="R1038" s="20">
        <f t="shared" ca="1" si="1097"/>
        <v>2.4174206545295114E-4</v>
      </c>
      <c r="S1038" s="20">
        <f t="shared" si="1097"/>
        <v>0</v>
      </c>
      <c r="T1038" s="20">
        <f t="shared" si="1097"/>
        <v>0</v>
      </c>
      <c r="U1038" s="20">
        <f t="shared" si="1097"/>
        <v>0</v>
      </c>
      <c r="V1038" s="20">
        <f t="shared" si="1097"/>
        <v>0</v>
      </c>
      <c r="W1038" s="20">
        <f t="shared" si="1097"/>
        <v>0</v>
      </c>
    </row>
    <row r="1039" spans="1:26">
      <c r="A1039" s="15" t="str">
        <f t="shared" si="1100"/>
        <v>CUST_SPEC_OM</v>
      </c>
      <c r="B1039" s="15" t="str">
        <f>$B$12</f>
        <v>TOTAL</v>
      </c>
      <c r="D1039" s="20">
        <f t="shared" ca="1" si="1096"/>
        <v>0.99999999999999978</v>
      </c>
      <c r="E1039" s="20">
        <f t="shared" si="1098"/>
        <v>0</v>
      </c>
      <c r="F1039" s="20">
        <f t="shared" ref="F1039:G1039" si="1106">IF(F$1006=0,0,+F1031/F$1031*F$1006)</f>
        <v>0</v>
      </c>
      <c r="G1039" s="20">
        <f t="shared" si="1106"/>
        <v>0</v>
      </c>
      <c r="H1039" s="20">
        <f t="shared" si="1097"/>
        <v>0</v>
      </c>
      <c r="I1039" s="20">
        <f t="shared" si="1097"/>
        <v>0</v>
      </c>
      <c r="J1039" s="20">
        <f t="shared" si="1097"/>
        <v>0</v>
      </c>
      <c r="K1039" s="20">
        <f t="shared" si="1097"/>
        <v>0</v>
      </c>
      <c r="L1039" s="20">
        <f t="shared" ca="1" si="1097"/>
        <v>1.9144721530981888E-3</v>
      </c>
      <c r="M1039" s="20">
        <f t="shared" ca="1" si="1097"/>
        <v>2.5099673862933355E-3</v>
      </c>
      <c r="N1039" s="20">
        <f t="shared" si="1097"/>
        <v>0</v>
      </c>
      <c r="O1039" s="20">
        <f t="shared" si="1097"/>
        <v>0</v>
      </c>
      <c r="P1039" s="20">
        <f t="shared" ca="1" si="1097"/>
        <v>0.28853820964811733</v>
      </c>
      <c r="Q1039" s="20">
        <f t="shared" ca="1" si="1097"/>
        <v>0.5268955746990911</v>
      </c>
      <c r="R1039" s="20">
        <f t="shared" ca="1" si="1097"/>
        <v>0.18014177611339993</v>
      </c>
      <c r="S1039" s="20">
        <f t="shared" si="1097"/>
        <v>0</v>
      </c>
      <c r="T1039" s="20">
        <f t="shared" si="1097"/>
        <v>0</v>
      </c>
      <c r="U1039" s="20">
        <f t="shared" si="1097"/>
        <v>0</v>
      </c>
      <c r="V1039" s="20">
        <f t="shared" si="1097"/>
        <v>0</v>
      </c>
      <c r="W1039" s="20">
        <f t="shared" si="1097"/>
        <v>0</v>
      </c>
    </row>
    <row r="1043" spans="9:23"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REVISED NET METERING COST-OF-SERVICE STUDY
TWELVE MONTHS ENDING 
MARCH 31, 2020&amp;R&amp;11Exhibit No.: JMS-SR1
Page &amp;P of &amp;N
Witness: J. Stegall</oddHeader>
  </headerFooter>
  <rowBreaks count="11" manualBreakCount="11">
    <brk id="93" max="21" man="1"/>
    <brk id="183" max="21" man="1"/>
    <brk id="280" max="21" man="1"/>
    <brk id="342" max="21" man="1"/>
    <brk id="431" max="21" man="1"/>
    <brk id="516" max="21" man="1"/>
    <brk id="601" max="21" man="1"/>
    <brk id="687" max="21" man="1"/>
    <brk id="774" max="21" man="1"/>
    <brk id="848" max="21" man="1"/>
    <brk id="936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W72"/>
  <sheetViews>
    <sheetView zoomScaleNormal="100" workbookViewId="0">
      <selection activeCell="C15" sqref="C15"/>
    </sheetView>
  </sheetViews>
  <sheetFormatPr defaultRowHeight="12.5" outlineLevelRow="1"/>
  <cols>
    <col min="1" max="1" width="10.54296875" style="57" customWidth="1"/>
    <col min="2" max="2" width="1.26953125" style="57" customWidth="1"/>
    <col min="3" max="3" width="11.7265625" style="57" bestFit="1" customWidth="1"/>
    <col min="4" max="4" width="1.26953125" style="57" customWidth="1"/>
    <col min="5" max="5" width="13.453125" style="57" bestFit="1" customWidth="1"/>
    <col min="6" max="6" width="1.26953125" style="57" customWidth="1"/>
    <col min="7" max="7" width="11.7265625" style="57" bestFit="1" customWidth="1"/>
    <col min="8" max="8" width="1.26953125" style="57" customWidth="1"/>
    <col min="9" max="9" width="8.54296875" style="57" bestFit="1" customWidth="1"/>
    <col min="10" max="10" width="1.54296875" style="57" customWidth="1"/>
    <col min="11" max="11" width="12.26953125" style="57" bestFit="1" customWidth="1"/>
    <col min="12" max="12" width="1.54296875" style="57" customWidth="1"/>
    <col min="13" max="13" width="13.453125" style="57" bestFit="1" customWidth="1"/>
    <col min="14" max="14" width="1.26953125" style="57" customWidth="1"/>
    <col min="15" max="15" width="7" style="57" bestFit="1" customWidth="1"/>
    <col min="16" max="16" width="1.26953125" style="57" customWidth="1"/>
    <col min="17" max="17" width="11.7265625" style="57" bestFit="1" customWidth="1"/>
    <col min="18" max="18" width="1.26953125" style="57" customWidth="1"/>
    <col min="19" max="19" width="11.7265625" style="57" bestFit="1" customWidth="1"/>
    <col min="20" max="20" width="1.453125" style="57" customWidth="1"/>
    <col min="21" max="21" width="10.7265625" style="57" bestFit="1" customWidth="1"/>
    <col min="22" max="22" width="12.81640625" style="57" bestFit="1" customWidth="1"/>
    <col min="23" max="26" width="11.7265625" style="57" bestFit="1" customWidth="1"/>
    <col min="27" max="253" width="9.1796875" style="57"/>
    <col min="254" max="254" width="8.81640625" style="57" bestFit="1" customWidth="1"/>
    <col min="255" max="255" width="1.26953125" style="57" customWidth="1"/>
    <col min="256" max="256" width="11.453125" style="57" bestFit="1" customWidth="1"/>
    <col min="257" max="257" width="1.26953125" style="57" customWidth="1"/>
    <col min="258" max="258" width="12.81640625" style="57" bestFit="1" customWidth="1"/>
    <col min="259" max="259" width="1.26953125" style="57" customWidth="1"/>
    <col min="260" max="260" width="11" style="57" bestFit="1" customWidth="1"/>
    <col min="261" max="261" width="1.26953125" style="57" customWidth="1"/>
    <col min="262" max="262" width="8.453125" style="57" bestFit="1" customWidth="1"/>
    <col min="263" max="263" width="1.54296875" style="57" customWidth="1"/>
    <col min="264" max="264" width="9.81640625" style="57" bestFit="1" customWidth="1"/>
    <col min="265" max="265" width="1.26953125" style="57" customWidth="1"/>
    <col min="266" max="266" width="11.453125" style="57" bestFit="1" customWidth="1"/>
    <col min="267" max="267" width="1.26953125" style="57" customWidth="1"/>
    <col min="268" max="268" width="10.453125" style="57" bestFit="1" customWidth="1"/>
    <col min="269" max="269" width="1.26953125" style="57" customWidth="1"/>
    <col min="270" max="270" width="10.453125" style="57" bestFit="1" customWidth="1"/>
    <col min="271" max="271" width="1.26953125" style="57" customWidth="1"/>
    <col min="272" max="272" width="11.453125" style="57" bestFit="1" customWidth="1"/>
    <col min="273" max="273" width="1.453125" style="57" customWidth="1"/>
    <col min="274" max="274" width="10.54296875" style="57" bestFit="1" customWidth="1"/>
    <col min="275" max="509" width="9.1796875" style="57"/>
    <col min="510" max="510" width="8.81640625" style="57" bestFit="1" customWidth="1"/>
    <col min="511" max="511" width="1.26953125" style="57" customWidth="1"/>
    <col min="512" max="512" width="11.453125" style="57" bestFit="1" customWidth="1"/>
    <col min="513" max="513" width="1.26953125" style="57" customWidth="1"/>
    <col min="514" max="514" width="12.81640625" style="57" bestFit="1" customWidth="1"/>
    <col min="515" max="515" width="1.26953125" style="57" customWidth="1"/>
    <col min="516" max="516" width="11" style="57" bestFit="1" customWidth="1"/>
    <col min="517" max="517" width="1.26953125" style="57" customWidth="1"/>
    <col min="518" max="518" width="8.453125" style="57" bestFit="1" customWidth="1"/>
    <col min="519" max="519" width="1.54296875" style="57" customWidth="1"/>
    <col min="520" max="520" width="9.81640625" style="57" bestFit="1" customWidth="1"/>
    <col min="521" max="521" width="1.26953125" style="57" customWidth="1"/>
    <col min="522" max="522" width="11.453125" style="57" bestFit="1" customWidth="1"/>
    <col min="523" max="523" width="1.26953125" style="57" customWidth="1"/>
    <col min="524" max="524" width="10.453125" style="57" bestFit="1" customWidth="1"/>
    <col min="525" max="525" width="1.26953125" style="57" customWidth="1"/>
    <col min="526" max="526" width="10.453125" style="57" bestFit="1" customWidth="1"/>
    <col min="527" max="527" width="1.26953125" style="57" customWidth="1"/>
    <col min="528" max="528" width="11.453125" style="57" bestFit="1" customWidth="1"/>
    <col min="529" max="529" width="1.453125" style="57" customWidth="1"/>
    <col min="530" max="530" width="10.54296875" style="57" bestFit="1" customWidth="1"/>
    <col min="531" max="765" width="9.1796875" style="57"/>
    <col min="766" max="766" width="8.81640625" style="57" bestFit="1" customWidth="1"/>
    <col min="767" max="767" width="1.26953125" style="57" customWidth="1"/>
    <col min="768" max="768" width="11.453125" style="57" bestFit="1" customWidth="1"/>
    <col min="769" max="769" width="1.26953125" style="57" customWidth="1"/>
    <col min="770" max="770" width="12.81640625" style="57" bestFit="1" customWidth="1"/>
    <col min="771" max="771" width="1.26953125" style="57" customWidth="1"/>
    <col min="772" max="772" width="11" style="57" bestFit="1" customWidth="1"/>
    <col min="773" max="773" width="1.26953125" style="57" customWidth="1"/>
    <col min="774" max="774" width="8.453125" style="57" bestFit="1" customWidth="1"/>
    <col min="775" max="775" width="1.54296875" style="57" customWidth="1"/>
    <col min="776" max="776" width="9.81640625" style="57" bestFit="1" customWidth="1"/>
    <col min="777" max="777" width="1.26953125" style="57" customWidth="1"/>
    <col min="778" max="778" width="11.453125" style="57" bestFit="1" customWidth="1"/>
    <col min="779" max="779" width="1.26953125" style="57" customWidth="1"/>
    <col min="780" max="780" width="10.453125" style="57" bestFit="1" customWidth="1"/>
    <col min="781" max="781" width="1.26953125" style="57" customWidth="1"/>
    <col min="782" max="782" width="10.453125" style="57" bestFit="1" customWidth="1"/>
    <col min="783" max="783" width="1.26953125" style="57" customWidth="1"/>
    <col min="784" max="784" width="11.453125" style="57" bestFit="1" customWidth="1"/>
    <col min="785" max="785" width="1.453125" style="57" customWidth="1"/>
    <col min="786" max="786" width="10.54296875" style="57" bestFit="1" customWidth="1"/>
    <col min="787" max="1021" width="9.1796875" style="57"/>
    <col min="1022" max="1022" width="8.81640625" style="57" bestFit="1" customWidth="1"/>
    <col min="1023" max="1023" width="1.26953125" style="57" customWidth="1"/>
    <col min="1024" max="1024" width="11.453125" style="57" bestFit="1" customWidth="1"/>
    <col min="1025" max="1025" width="1.26953125" style="57" customWidth="1"/>
    <col min="1026" max="1026" width="12.81640625" style="57" bestFit="1" customWidth="1"/>
    <col min="1027" max="1027" width="1.26953125" style="57" customWidth="1"/>
    <col min="1028" max="1028" width="11" style="57" bestFit="1" customWidth="1"/>
    <col min="1029" max="1029" width="1.26953125" style="57" customWidth="1"/>
    <col min="1030" max="1030" width="8.453125" style="57" bestFit="1" customWidth="1"/>
    <col min="1031" max="1031" width="1.54296875" style="57" customWidth="1"/>
    <col min="1032" max="1032" width="9.81640625" style="57" bestFit="1" customWidth="1"/>
    <col min="1033" max="1033" width="1.26953125" style="57" customWidth="1"/>
    <col min="1034" max="1034" width="11.453125" style="57" bestFit="1" customWidth="1"/>
    <col min="1035" max="1035" width="1.26953125" style="57" customWidth="1"/>
    <col min="1036" max="1036" width="10.453125" style="57" bestFit="1" customWidth="1"/>
    <col min="1037" max="1037" width="1.26953125" style="57" customWidth="1"/>
    <col min="1038" max="1038" width="10.453125" style="57" bestFit="1" customWidth="1"/>
    <col min="1039" max="1039" width="1.26953125" style="57" customWidth="1"/>
    <col min="1040" max="1040" width="11.453125" style="57" bestFit="1" customWidth="1"/>
    <col min="1041" max="1041" width="1.453125" style="57" customWidth="1"/>
    <col min="1042" max="1042" width="10.54296875" style="57" bestFit="1" customWidth="1"/>
    <col min="1043" max="1277" width="9.1796875" style="57"/>
    <col min="1278" max="1278" width="8.81640625" style="57" bestFit="1" customWidth="1"/>
    <col min="1279" max="1279" width="1.26953125" style="57" customWidth="1"/>
    <col min="1280" max="1280" width="11.453125" style="57" bestFit="1" customWidth="1"/>
    <col min="1281" max="1281" width="1.26953125" style="57" customWidth="1"/>
    <col min="1282" max="1282" width="12.81640625" style="57" bestFit="1" customWidth="1"/>
    <col min="1283" max="1283" width="1.26953125" style="57" customWidth="1"/>
    <col min="1284" max="1284" width="11" style="57" bestFit="1" customWidth="1"/>
    <col min="1285" max="1285" width="1.26953125" style="57" customWidth="1"/>
    <col min="1286" max="1286" width="8.453125" style="57" bestFit="1" customWidth="1"/>
    <col min="1287" max="1287" width="1.54296875" style="57" customWidth="1"/>
    <col min="1288" max="1288" width="9.81640625" style="57" bestFit="1" customWidth="1"/>
    <col min="1289" max="1289" width="1.26953125" style="57" customWidth="1"/>
    <col min="1290" max="1290" width="11.453125" style="57" bestFit="1" customWidth="1"/>
    <col min="1291" max="1291" width="1.26953125" style="57" customWidth="1"/>
    <col min="1292" max="1292" width="10.453125" style="57" bestFit="1" customWidth="1"/>
    <col min="1293" max="1293" width="1.26953125" style="57" customWidth="1"/>
    <col min="1294" max="1294" width="10.453125" style="57" bestFit="1" customWidth="1"/>
    <col min="1295" max="1295" width="1.26953125" style="57" customWidth="1"/>
    <col min="1296" max="1296" width="11.453125" style="57" bestFit="1" customWidth="1"/>
    <col min="1297" max="1297" width="1.453125" style="57" customWidth="1"/>
    <col min="1298" max="1298" width="10.54296875" style="57" bestFit="1" customWidth="1"/>
    <col min="1299" max="1533" width="9.1796875" style="57"/>
    <col min="1534" max="1534" width="8.81640625" style="57" bestFit="1" customWidth="1"/>
    <col min="1535" max="1535" width="1.26953125" style="57" customWidth="1"/>
    <col min="1536" max="1536" width="11.453125" style="57" bestFit="1" customWidth="1"/>
    <col min="1537" max="1537" width="1.26953125" style="57" customWidth="1"/>
    <col min="1538" max="1538" width="12.81640625" style="57" bestFit="1" customWidth="1"/>
    <col min="1539" max="1539" width="1.26953125" style="57" customWidth="1"/>
    <col min="1540" max="1540" width="11" style="57" bestFit="1" customWidth="1"/>
    <col min="1541" max="1541" width="1.26953125" style="57" customWidth="1"/>
    <col min="1542" max="1542" width="8.453125" style="57" bestFit="1" customWidth="1"/>
    <col min="1543" max="1543" width="1.54296875" style="57" customWidth="1"/>
    <col min="1544" max="1544" width="9.81640625" style="57" bestFit="1" customWidth="1"/>
    <col min="1545" max="1545" width="1.26953125" style="57" customWidth="1"/>
    <col min="1546" max="1546" width="11.453125" style="57" bestFit="1" customWidth="1"/>
    <col min="1547" max="1547" width="1.26953125" style="57" customWidth="1"/>
    <col min="1548" max="1548" width="10.453125" style="57" bestFit="1" customWidth="1"/>
    <col min="1549" max="1549" width="1.26953125" style="57" customWidth="1"/>
    <col min="1550" max="1550" width="10.453125" style="57" bestFit="1" customWidth="1"/>
    <col min="1551" max="1551" width="1.26953125" style="57" customWidth="1"/>
    <col min="1552" max="1552" width="11.453125" style="57" bestFit="1" customWidth="1"/>
    <col min="1553" max="1553" width="1.453125" style="57" customWidth="1"/>
    <col min="1554" max="1554" width="10.54296875" style="57" bestFit="1" customWidth="1"/>
    <col min="1555" max="1789" width="9.1796875" style="57"/>
    <col min="1790" max="1790" width="8.81640625" style="57" bestFit="1" customWidth="1"/>
    <col min="1791" max="1791" width="1.26953125" style="57" customWidth="1"/>
    <col min="1792" max="1792" width="11.453125" style="57" bestFit="1" customWidth="1"/>
    <col min="1793" max="1793" width="1.26953125" style="57" customWidth="1"/>
    <col min="1794" max="1794" width="12.81640625" style="57" bestFit="1" customWidth="1"/>
    <col min="1795" max="1795" width="1.26953125" style="57" customWidth="1"/>
    <col min="1796" max="1796" width="11" style="57" bestFit="1" customWidth="1"/>
    <col min="1797" max="1797" width="1.26953125" style="57" customWidth="1"/>
    <col min="1798" max="1798" width="8.453125" style="57" bestFit="1" customWidth="1"/>
    <col min="1799" max="1799" width="1.54296875" style="57" customWidth="1"/>
    <col min="1800" max="1800" width="9.81640625" style="57" bestFit="1" customWidth="1"/>
    <col min="1801" max="1801" width="1.26953125" style="57" customWidth="1"/>
    <col min="1802" max="1802" width="11.453125" style="57" bestFit="1" customWidth="1"/>
    <col min="1803" max="1803" width="1.26953125" style="57" customWidth="1"/>
    <col min="1804" max="1804" width="10.453125" style="57" bestFit="1" customWidth="1"/>
    <col min="1805" max="1805" width="1.26953125" style="57" customWidth="1"/>
    <col min="1806" max="1806" width="10.453125" style="57" bestFit="1" customWidth="1"/>
    <col min="1807" max="1807" width="1.26953125" style="57" customWidth="1"/>
    <col min="1808" max="1808" width="11.453125" style="57" bestFit="1" customWidth="1"/>
    <col min="1809" max="1809" width="1.453125" style="57" customWidth="1"/>
    <col min="1810" max="1810" width="10.54296875" style="57" bestFit="1" customWidth="1"/>
    <col min="1811" max="2045" width="9.1796875" style="57"/>
    <col min="2046" max="2046" width="8.81640625" style="57" bestFit="1" customWidth="1"/>
    <col min="2047" max="2047" width="1.26953125" style="57" customWidth="1"/>
    <col min="2048" max="2048" width="11.453125" style="57" bestFit="1" customWidth="1"/>
    <col min="2049" max="2049" width="1.26953125" style="57" customWidth="1"/>
    <col min="2050" max="2050" width="12.81640625" style="57" bestFit="1" customWidth="1"/>
    <col min="2051" max="2051" width="1.26953125" style="57" customWidth="1"/>
    <col min="2052" max="2052" width="11" style="57" bestFit="1" customWidth="1"/>
    <col min="2053" max="2053" width="1.26953125" style="57" customWidth="1"/>
    <col min="2054" max="2054" width="8.453125" style="57" bestFit="1" customWidth="1"/>
    <col min="2055" max="2055" width="1.54296875" style="57" customWidth="1"/>
    <col min="2056" max="2056" width="9.81640625" style="57" bestFit="1" customWidth="1"/>
    <col min="2057" max="2057" width="1.26953125" style="57" customWidth="1"/>
    <col min="2058" max="2058" width="11.453125" style="57" bestFit="1" customWidth="1"/>
    <col min="2059" max="2059" width="1.26953125" style="57" customWidth="1"/>
    <col min="2060" max="2060" width="10.453125" style="57" bestFit="1" customWidth="1"/>
    <col min="2061" max="2061" width="1.26953125" style="57" customWidth="1"/>
    <col min="2062" max="2062" width="10.453125" style="57" bestFit="1" customWidth="1"/>
    <col min="2063" max="2063" width="1.26953125" style="57" customWidth="1"/>
    <col min="2064" max="2064" width="11.453125" style="57" bestFit="1" customWidth="1"/>
    <col min="2065" max="2065" width="1.453125" style="57" customWidth="1"/>
    <col min="2066" max="2066" width="10.54296875" style="57" bestFit="1" customWidth="1"/>
    <col min="2067" max="2301" width="9.1796875" style="57"/>
    <col min="2302" max="2302" width="8.81640625" style="57" bestFit="1" customWidth="1"/>
    <col min="2303" max="2303" width="1.26953125" style="57" customWidth="1"/>
    <col min="2304" max="2304" width="11.453125" style="57" bestFit="1" customWidth="1"/>
    <col min="2305" max="2305" width="1.26953125" style="57" customWidth="1"/>
    <col min="2306" max="2306" width="12.81640625" style="57" bestFit="1" customWidth="1"/>
    <col min="2307" max="2307" width="1.26953125" style="57" customWidth="1"/>
    <col min="2308" max="2308" width="11" style="57" bestFit="1" customWidth="1"/>
    <col min="2309" max="2309" width="1.26953125" style="57" customWidth="1"/>
    <col min="2310" max="2310" width="8.453125" style="57" bestFit="1" customWidth="1"/>
    <col min="2311" max="2311" width="1.54296875" style="57" customWidth="1"/>
    <col min="2312" max="2312" width="9.81640625" style="57" bestFit="1" customWidth="1"/>
    <col min="2313" max="2313" width="1.26953125" style="57" customWidth="1"/>
    <col min="2314" max="2314" width="11.453125" style="57" bestFit="1" customWidth="1"/>
    <col min="2315" max="2315" width="1.26953125" style="57" customWidth="1"/>
    <col min="2316" max="2316" width="10.453125" style="57" bestFit="1" customWidth="1"/>
    <col min="2317" max="2317" width="1.26953125" style="57" customWidth="1"/>
    <col min="2318" max="2318" width="10.453125" style="57" bestFit="1" customWidth="1"/>
    <col min="2319" max="2319" width="1.26953125" style="57" customWidth="1"/>
    <col min="2320" max="2320" width="11.453125" style="57" bestFit="1" customWidth="1"/>
    <col min="2321" max="2321" width="1.453125" style="57" customWidth="1"/>
    <col min="2322" max="2322" width="10.54296875" style="57" bestFit="1" customWidth="1"/>
    <col min="2323" max="2557" width="9.1796875" style="57"/>
    <col min="2558" max="2558" width="8.81640625" style="57" bestFit="1" customWidth="1"/>
    <col min="2559" max="2559" width="1.26953125" style="57" customWidth="1"/>
    <col min="2560" max="2560" width="11.453125" style="57" bestFit="1" customWidth="1"/>
    <col min="2561" max="2561" width="1.26953125" style="57" customWidth="1"/>
    <col min="2562" max="2562" width="12.81640625" style="57" bestFit="1" customWidth="1"/>
    <col min="2563" max="2563" width="1.26953125" style="57" customWidth="1"/>
    <col min="2564" max="2564" width="11" style="57" bestFit="1" customWidth="1"/>
    <col min="2565" max="2565" width="1.26953125" style="57" customWidth="1"/>
    <col min="2566" max="2566" width="8.453125" style="57" bestFit="1" customWidth="1"/>
    <col min="2567" max="2567" width="1.54296875" style="57" customWidth="1"/>
    <col min="2568" max="2568" width="9.81640625" style="57" bestFit="1" customWidth="1"/>
    <col min="2569" max="2569" width="1.26953125" style="57" customWidth="1"/>
    <col min="2570" max="2570" width="11.453125" style="57" bestFit="1" customWidth="1"/>
    <col min="2571" max="2571" width="1.26953125" style="57" customWidth="1"/>
    <col min="2572" max="2572" width="10.453125" style="57" bestFit="1" customWidth="1"/>
    <col min="2573" max="2573" width="1.26953125" style="57" customWidth="1"/>
    <col min="2574" max="2574" width="10.453125" style="57" bestFit="1" customWidth="1"/>
    <col min="2575" max="2575" width="1.26953125" style="57" customWidth="1"/>
    <col min="2576" max="2576" width="11.453125" style="57" bestFit="1" customWidth="1"/>
    <col min="2577" max="2577" width="1.453125" style="57" customWidth="1"/>
    <col min="2578" max="2578" width="10.54296875" style="57" bestFit="1" customWidth="1"/>
    <col min="2579" max="2813" width="9.1796875" style="57"/>
    <col min="2814" max="2814" width="8.81640625" style="57" bestFit="1" customWidth="1"/>
    <col min="2815" max="2815" width="1.26953125" style="57" customWidth="1"/>
    <col min="2816" max="2816" width="11.453125" style="57" bestFit="1" customWidth="1"/>
    <col min="2817" max="2817" width="1.26953125" style="57" customWidth="1"/>
    <col min="2818" max="2818" width="12.81640625" style="57" bestFit="1" customWidth="1"/>
    <col min="2819" max="2819" width="1.26953125" style="57" customWidth="1"/>
    <col min="2820" max="2820" width="11" style="57" bestFit="1" customWidth="1"/>
    <col min="2821" max="2821" width="1.26953125" style="57" customWidth="1"/>
    <col min="2822" max="2822" width="8.453125" style="57" bestFit="1" customWidth="1"/>
    <col min="2823" max="2823" width="1.54296875" style="57" customWidth="1"/>
    <col min="2824" max="2824" width="9.81640625" style="57" bestFit="1" customWidth="1"/>
    <col min="2825" max="2825" width="1.26953125" style="57" customWidth="1"/>
    <col min="2826" max="2826" width="11.453125" style="57" bestFit="1" customWidth="1"/>
    <col min="2827" max="2827" width="1.26953125" style="57" customWidth="1"/>
    <col min="2828" max="2828" width="10.453125" style="57" bestFit="1" customWidth="1"/>
    <col min="2829" max="2829" width="1.26953125" style="57" customWidth="1"/>
    <col min="2830" max="2830" width="10.453125" style="57" bestFit="1" customWidth="1"/>
    <col min="2831" max="2831" width="1.26953125" style="57" customWidth="1"/>
    <col min="2832" max="2832" width="11.453125" style="57" bestFit="1" customWidth="1"/>
    <col min="2833" max="2833" width="1.453125" style="57" customWidth="1"/>
    <col min="2834" max="2834" width="10.54296875" style="57" bestFit="1" customWidth="1"/>
    <col min="2835" max="3069" width="9.1796875" style="57"/>
    <col min="3070" max="3070" width="8.81640625" style="57" bestFit="1" customWidth="1"/>
    <col min="3071" max="3071" width="1.26953125" style="57" customWidth="1"/>
    <col min="3072" max="3072" width="11.453125" style="57" bestFit="1" customWidth="1"/>
    <col min="3073" max="3073" width="1.26953125" style="57" customWidth="1"/>
    <col min="3074" max="3074" width="12.81640625" style="57" bestFit="1" customWidth="1"/>
    <col min="3075" max="3075" width="1.26953125" style="57" customWidth="1"/>
    <col min="3076" max="3076" width="11" style="57" bestFit="1" customWidth="1"/>
    <col min="3077" max="3077" width="1.26953125" style="57" customWidth="1"/>
    <col min="3078" max="3078" width="8.453125" style="57" bestFit="1" customWidth="1"/>
    <col min="3079" max="3079" width="1.54296875" style="57" customWidth="1"/>
    <col min="3080" max="3080" width="9.81640625" style="57" bestFit="1" customWidth="1"/>
    <col min="3081" max="3081" width="1.26953125" style="57" customWidth="1"/>
    <col min="3082" max="3082" width="11.453125" style="57" bestFit="1" customWidth="1"/>
    <col min="3083" max="3083" width="1.26953125" style="57" customWidth="1"/>
    <col min="3084" max="3084" width="10.453125" style="57" bestFit="1" customWidth="1"/>
    <col min="3085" max="3085" width="1.26953125" style="57" customWidth="1"/>
    <col min="3086" max="3086" width="10.453125" style="57" bestFit="1" customWidth="1"/>
    <col min="3087" max="3087" width="1.26953125" style="57" customWidth="1"/>
    <col min="3088" max="3088" width="11.453125" style="57" bestFit="1" customWidth="1"/>
    <col min="3089" max="3089" width="1.453125" style="57" customWidth="1"/>
    <col min="3090" max="3090" width="10.54296875" style="57" bestFit="1" customWidth="1"/>
    <col min="3091" max="3325" width="9.1796875" style="57"/>
    <col min="3326" max="3326" width="8.81640625" style="57" bestFit="1" customWidth="1"/>
    <col min="3327" max="3327" width="1.26953125" style="57" customWidth="1"/>
    <col min="3328" max="3328" width="11.453125" style="57" bestFit="1" customWidth="1"/>
    <col min="3329" max="3329" width="1.26953125" style="57" customWidth="1"/>
    <col min="3330" max="3330" width="12.81640625" style="57" bestFit="1" customWidth="1"/>
    <col min="3331" max="3331" width="1.26953125" style="57" customWidth="1"/>
    <col min="3332" max="3332" width="11" style="57" bestFit="1" customWidth="1"/>
    <col min="3333" max="3333" width="1.26953125" style="57" customWidth="1"/>
    <col min="3334" max="3334" width="8.453125" style="57" bestFit="1" customWidth="1"/>
    <col min="3335" max="3335" width="1.54296875" style="57" customWidth="1"/>
    <col min="3336" max="3336" width="9.81640625" style="57" bestFit="1" customWidth="1"/>
    <col min="3337" max="3337" width="1.26953125" style="57" customWidth="1"/>
    <col min="3338" max="3338" width="11.453125" style="57" bestFit="1" customWidth="1"/>
    <col min="3339" max="3339" width="1.26953125" style="57" customWidth="1"/>
    <col min="3340" max="3340" width="10.453125" style="57" bestFit="1" customWidth="1"/>
    <col min="3341" max="3341" width="1.26953125" style="57" customWidth="1"/>
    <col min="3342" max="3342" width="10.453125" style="57" bestFit="1" customWidth="1"/>
    <col min="3343" max="3343" width="1.26953125" style="57" customWidth="1"/>
    <col min="3344" max="3344" width="11.453125" style="57" bestFit="1" customWidth="1"/>
    <col min="3345" max="3345" width="1.453125" style="57" customWidth="1"/>
    <col min="3346" max="3346" width="10.54296875" style="57" bestFit="1" customWidth="1"/>
    <col min="3347" max="3581" width="9.1796875" style="57"/>
    <col min="3582" max="3582" width="8.81640625" style="57" bestFit="1" customWidth="1"/>
    <col min="3583" max="3583" width="1.26953125" style="57" customWidth="1"/>
    <col min="3584" max="3584" width="11.453125" style="57" bestFit="1" customWidth="1"/>
    <col min="3585" max="3585" width="1.26953125" style="57" customWidth="1"/>
    <col min="3586" max="3586" width="12.81640625" style="57" bestFit="1" customWidth="1"/>
    <col min="3587" max="3587" width="1.26953125" style="57" customWidth="1"/>
    <col min="3588" max="3588" width="11" style="57" bestFit="1" customWidth="1"/>
    <col min="3589" max="3589" width="1.26953125" style="57" customWidth="1"/>
    <col min="3590" max="3590" width="8.453125" style="57" bestFit="1" customWidth="1"/>
    <col min="3591" max="3591" width="1.54296875" style="57" customWidth="1"/>
    <col min="3592" max="3592" width="9.81640625" style="57" bestFit="1" customWidth="1"/>
    <col min="3593" max="3593" width="1.26953125" style="57" customWidth="1"/>
    <col min="3594" max="3594" width="11.453125" style="57" bestFit="1" customWidth="1"/>
    <col min="3595" max="3595" width="1.26953125" style="57" customWidth="1"/>
    <col min="3596" max="3596" width="10.453125" style="57" bestFit="1" customWidth="1"/>
    <col min="3597" max="3597" width="1.26953125" style="57" customWidth="1"/>
    <col min="3598" max="3598" width="10.453125" style="57" bestFit="1" customWidth="1"/>
    <col min="3599" max="3599" width="1.26953125" style="57" customWidth="1"/>
    <col min="3600" max="3600" width="11.453125" style="57" bestFit="1" customWidth="1"/>
    <col min="3601" max="3601" width="1.453125" style="57" customWidth="1"/>
    <col min="3602" max="3602" width="10.54296875" style="57" bestFit="1" customWidth="1"/>
    <col min="3603" max="3837" width="9.1796875" style="57"/>
    <col min="3838" max="3838" width="8.81640625" style="57" bestFit="1" customWidth="1"/>
    <col min="3839" max="3839" width="1.26953125" style="57" customWidth="1"/>
    <col min="3840" max="3840" width="11.453125" style="57" bestFit="1" customWidth="1"/>
    <col min="3841" max="3841" width="1.26953125" style="57" customWidth="1"/>
    <col min="3842" max="3842" width="12.81640625" style="57" bestFit="1" customWidth="1"/>
    <col min="3843" max="3843" width="1.26953125" style="57" customWidth="1"/>
    <col min="3844" max="3844" width="11" style="57" bestFit="1" customWidth="1"/>
    <col min="3845" max="3845" width="1.26953125" style="57" customWidth="1"/>
    <col min="3846" max="3846" width="8.453125" style="57" bestFit="1" customWidth="1"/>
    <col min="3847" max="3847" width="1.54296875" style="57" customWidth="1"/>
    <col min="3848" max="3848" width="9.81640625" style="57" bestFit="1" customWidth="1"/>
    <col min="3849" max="3849" width="1.26953125" style="57" customWidth="1"/>
    <col min="3850" max="3850" width="11.453125" style="57" bestFit="1" customWidth="1"/>
    <col min="3851" max="3851" width="1.26953125" style="57" customWidth="1"/>
    <col min="3852" max="3852" width="10.453125" style="57" bestFit="1" customWidth="1"/>
    <col min="3853" max="3853" width="1.26953125" style="57" customWidth="1"/>
    <col min="3854" max="3854" width="10.453125" style="57" bestFit="1" customWidth="1"/>
    <col min="3855" max="3855" width="1.26953125" style="57" customWidth="1"/>
    <col min="3856" max="3856" width="11.453125" style="57" bestFit="1" customWidth="1"/>
    <col min="3857" max="3857" width="1.453125" style="57" customWidth="1"/>
    <col min="3858" max="3858" width="10.54296875" style="57" bestFit="1" customWidth="1"/>
    <col min="3859" max="4093" width="9.1796875" style="57"/>
    <col min="4094" max="4094" width="8.81640625" style="57" bestFit="1" customWidth="1"/>
    <col min="4095" max="4095" width="1.26953125" style="57" customWidth="1"/>
    <col min="4096" max="4096" width="11.453125" style="57" bestFit="1" customWidth="1"/>
    <col min="4097" max="4097" width="1.26953125" style="57" customWidth="1"/>
    <col min="4098" max="4098" width="12.81640625" style="57" bestFit="1" customWidth="1"/>
    <col min="4099" max="4099" width="1.26953125" style="57" customWidth="1"/>
    <col min="4100" max="4100" width="11" style="57" bestFit="1" customWidth="1"/>
    <col min="4101" max="4101" width="1.26953125" style="57" customWidth="1"/>
    <col min="4102" max="4102" width="8.453125" style="57" bestFit="1" customWidth="1"/>
    <col min="4103" max="4103" width="1.54296875" style="57" customWidth="1"/>
    <col min="4104" max="4104" width="9.81640625" style="57" bestFit="1" customWidth="1"/>
    <col min="4105" max="4105" width="1.26953125" style="57" customWidth="1"/>
    <col min="4106" max="4106" width="11.453125" style="57" bestFit="1" customWidth="1"/>
    <col min="4107" max="4107" width="1.26953125" style="57" customWidth="1"/>
    <col min="4108" max="4108" width="10.453125" style="57" bestFit="1" customWidth="1"/>
    <col min="4109" max="4109" width="1.26953125" style="57" customWidth="1"/>
    <col min="4110" max="4110" width="10.453125" style="57" bestFit="1" customWidth="1"/>
    <col min="4111" max="4111" width="1.26953125" style="57" customWidth="1"/>
    <col min="4112" max="4112" width="11.453125" style="57" bestFit="1" customWidth="1"/>
    <col min="4113" max="4113" width="1.453125" style="57" customWidth="1"/>
    <col min="4114" max="4114" width="10.54296875" style="57" bestFit="1" customWidth="1"/>
    <col min="4115" max="4349" width="9.1796875" style="57"/>
    <col min="4350" max="4350" width="8.81640625" style="57" bestFit="1" customWidth="1"/>
    <col min="4351" max="4351" width="1.26953125" style="57" customWidth="1"/>
    <col min="4352" max="4352" width="11.453125" style="57" bestFit="1" customWidth="1"/>
    <col min="4353" max="4353" width="1.26953125" style="57" customWidth="1"/>
    <col min="4354" max="4354" width="12.81640625" style="57" bestFit="1" customWidth="1"/>
    <col min="4355" max="4355" width="1.26953125" style="57" customWidth="1"/>
    <col min="4356" max="4356" width="11" style="57" bestFit="1" customWidth="1"/>
    <col min="4357" max="4357" width="1.26953125" style="57" customWidth="1"/>
    <col min="4358" max="4358" width="8.453125" style="57" bestFit="1" customWidth="1"/>
    <col min="4359" max="4359" width="1.54296875" style="57" customWidth="1"/>
    <col min="4360" max="4360" width="9.81640625" style="57" bestFit="1" customWidth="1"/>
    <col min="4361" max="4361" width="1.26953125" style="57" customWidth="1"/>
    <col min="4362" max="4362" width="11.453125" style="57" bestFit="1" customWidth="1"/>
    <col min="4363" max="4363" width="1.26953125" style="57" customWidth="1"/>
    <col min="4364" max="4364" width="10.453125" style="57" bestFit="1" customWidth="1"/>
    <col min="4365" max="4365" width="1.26953125" style="57" customWidth="1"/>
    <col min="4366" max="4366" width="10.453125" style="57" bestFit="1" customWidth="1"/>
    <col min="4367" max="4367" width="1.26953125" style="57" customWidth="1"/>
    <col min="4368" max="4368" width="11.453125" style="57" bestFit="1" customWidth="1"/>
    <col min="4369" max="4369" width="1.453125" style="57" customWidth="1"/>
    <col min="4370" max="4370" width="10.54296875" style="57" bestFit="1" customWidth="1"/>
    <col min="4371" max="4605" width="9.1796875" style="57"/>
    <col min="4606" max="4606" width="8.81640625" style="57" bestFit="1" customWidth="1"/>
    <col min="4607" max="4607" width="1.26953125" style="57" customWidth="1"/>
    <col min="4608" max="4608" width="11.453125" style="57" bestFit="1" customWidth="1"/>
    <col min="4609" max="4609" width="1.26953125" style="57" customWidth="1"/>
    <col min="4610" max="4610" width="12.81640625" style="57" bestFit="1" customWidth="1"/>
    <col min="4611" max="4611" width="1.26953125" style="57" customWidth="1"/>
    <col min="4612" max="4612" width="11" style="57" bestFit="1" customWidth="1"/>
    <col min="4613" max="4613" width="1.26953125" style="57" customWidth="1"/>
    <col min="4614" max="4614" width="8.453125" style="57" bestFit="1" customWidth="1"/>
    <col min="4615" max="4615" width="1.54296875" style="57" customWidth="1"/>
    <col min="4616" max="4616" width="9.81640625" style="57" bestFit="1" customWidth="1"/>
    <col min="4617" max="4617" width="1.26953125" style="57" customWidth="1"/>
    <col min="4618" max="4618" width="11.453125" style="57" bestFit="1" customWidth="1"/>
    <col min="4619" max="4619" width="1.26953125" style="57" customWidth="1"/>
    <col min="4620" max="4620" width="10.453125" style="57" bestFit="1" customWidth="1"/>
    <col min="4621" max="4621" width="1.26953125" style="57" customWidth="1"/>
    <col min="4622" max="4622" width="10.453125" style="57" bestFit="1" customWidth="1"/>
    <col min="4623" max="4623" width="1.26953125" style="57" customWidth="1"/>
    <col min="4624" max="4624" width="11.453125" style="57" bestFit="1" customWidth="1"/>
    <col min="4625" max="4625" width="1.453125" style="57" customWidth="1"/>
    <col min="4626" max="4626" width="10.54296875" style="57" bestFit="1" customWidth="1"/>
    <col min="4627" max="4861" width="9.1796875" style="57"/>
    <col min="4862" max="4862" width="8.81640625" style="57" bestFit="1" customWidth="1"/>
    <col min="4863" max="4863" width="1.26953125" style="57" customWidth="1"/>
    <col min="4864" max="4864" width="11.453125" style="57" bestFit="1" customWidth="1"/>
    <col min="4865" max="4865" width="1.26953125" style="57" customWidth="1"/>
    <col min="4866" max="4866" width="12.81640625" style="57" bestFit="1" customWidth="1"/>
    <col min="4867" max="4867" width="1.26953125" style="57" customWidth="1"/>
    <col min="4868" max="4868" width="11" style="57" bestFit="1" customWidth="1"/>
    <col min="4869" max="4869" width="1.26953125" style="57" customWidth="1"/>
    <col min="4870" max="4870" width="8.453125" style="57" bestFit="1" customWidth="1"/>
    <col min="4871" max="4871" width="1.54296875" style="57" customWidth="1"/>
    <col min="4872" max="4872" width="9.81640625" style="57" bestFit="1" customWidth="1"/>
    <col min="4873" max="4873" width="1.26953125" style="57" customWidth="1"/>
    <col min="4874" max="4874" width="11.453125" style="57" bestFit="1" customWidth="1"/>
    <col min="4875" max="4875" width="1.26953125" style="57" customWidth="1"/>
    <col min="4876" max="4876" width="10.453125" style="57" bestFit="1" customWidth="1"/>
    <col min="4877" max="4877" width="1.26953125" style="57" customWidth="1"/>
    <col min="4878" max="4878" width="10.453125" style="57" bestFit="1" customWidth="1"/>
    <col min="4879" max="4879" width="1.26953125" style="57" customWidth="1"/>
    <col min="4880" max="4880" width="11.453125" style="57" bestFit="1" customWidth="1"/>
    <col min="4881" max="4881" width="1.453125" style="57" customWidth="1"/>
    <col min="4882" max="4882" width="10.54296875" style="57" bestFit="1" customWidth="1"/>
    <col min="4883" max="5117" width="9.1796875" style="57"/>
    <col min="5118" max="5118" width="8.81640625" style="57" bestFit="1" customWidth="1"/>
    <col min="5119" max="5119" width="1.26953125" style="57" customWidth="1"/>
    <col min="5120" max="5120" width="11.453125" style="57" bestFit="1" customWidth="1"/>
    <col min="5121" max="5121" width="1.26953125" style="57" customWidth="1"/>
    <col min="5122" max="5122" width="12.81640625" style="57" bestFit="1" customWidth="1"/>
    <col min="5123" max="5123" width="1.26953125" style="57" customWidth="1"/>
    <col min="5124" max="5124" width="11" style="57" bestFit="1" customWidth="1"/>
    <col min="5125" max="5125" width="1.26953125" style="57" customWidth="1"/>
    <col min="5126" max="5126" width="8.453125" style="57" bestFit="1" customWidth="1"/>
    <col min="5127" max="5127" width="1.54296875" style="57" customWidth="1"/>
    <col min="5128" max="5128" width="9.81640625" style="57" bestFit="1" customWidth="1"/>
    <col min="5129" max="5129" width="1.26953125" style="57" customWidth="1"/>
    <col min="5130" max="5130" width="11.453125" style="57" bestFit="1" customWidth="1"/>
    <col min="5131" max="5131" width="1.26953125" style="57" customWidth="1"/>
    <col min="5132" max="5132" width="10.453125" style="57" bestFit="1" customWidth="1"/>
    <col min="5133" max="5133" width="1.26953125" style="57" customWidth="1"/>
    <col min="5134" max="5134" width="10.453125" style="57" bestFit="1" customWidth="1"/>
    <col min="5135" max="5135" width="1.26953125" style="57" customWidth="1"/>
    <col min="5136" max="5136" width="11.453125" style="57" bestFit="1" customWidth="1"/>
    <col min="5137" max="5137" width="1.453125" style="57" customWidth="1"/>
    <col min="5138" max="5138" width="10.54296875" style="57" bestFit="1" customWidth="1"/>
    <col min="5139" max="5373" width="9.1796875" style="57"/>
    <col min="5374" max="5374" width="8.81640625" style="57" bestFit="1" customWidth="1"/>
    <col min="5375" max="5375" width="1.26953125" style="57" customWidth="1"/>
    <col min="5376" max="5376" width="11.453125" style="57" bestFit="1" customWidth="1"/>
    <col min="5377" max="5377" width="1.26953125" style="57" customWidth="1"/>
    <col min="5378" max="5378" width="12.81640625" style="57" bestFit="1" customWidth="1"/>
    <col min="5379" max="5379" width="1.26953125" style="57" customWidth="1"/>
    <col min="5380" max="5380" width="11" style="57" bestFit="1" customWidth="1"/>
    <col min="5381" max="5381" width="1.26953125" style="57" customWidth="1"/>
    <col min="5382" max="5382" width="8.453125" style="57" bestFit="1" customWidth="1"/>
    <col min="5383" max="5383" width="1.54296875" style="57" customWidth="1"/>
    <col min="5384" max="5384" width="9.81640625" style="57" bestFit="1" customWidth="1"/>
    <col min="5385" max="5385" width="1.26953125" style="57" customWidth="1"/>
    <col min="5386" max="5386" width="11.453125" style="57" bestFit="1" customWidth="1"/>
    <col min="5387" max="5387" width="1.26953125" style="57" customWidth="1"/>
    <col min="5388" max="5388" width="10.453125" style="57" bestFit="1" customWidth="1"/>
    <col min="5389" max="5389" width="1.26953125" style="57" customWidth="1"/>
    <col min="5390" max="5390" width="10.453125" style="57" bestFit="1" customWidth="1"/>
    <col min="5391" max="5391" width="1.26953125" style="57" customWidth="1"/>
    <col min="5392" max="5392" width="11.453125" style="57" bestFit="1" customWidth="1"/>
    <col min="5393" max="5393" width="1.453125" style="57" customWidth="1"/>
    <col min="5394" max="5394" width="10.54296875" style="57" bestFit="1" customWidth="1"/>
    <col min="5395" max="5629" width="9.1796875" style="57"/>
    <col min="5630" max="5630" width="8.81640625" style="57" bestFit="1" customWidth="1"/>
    <col min="5631" max="5631" width="1.26953125" style="57" customWidth="1"/>
    <col min="5632" max="5632" width="11.453125" style="57" bestFit="1" customWidth="1"/>
    <col min="5633" max="5633" width="1.26953125" style="57" customWidth="1"/>
    <col min="5634" max="5634" width="12.81640625" style="57" bestFit="1" customWidth="1"/>
    <col min="5635" max="5635" width="1.26953125" style="57" customWidth="1"/>
    <col min="5636" max="5636" width="11" style="57" bestFit="1" customWidth="1"/>
    <col min="5637" max="5637" width="1.26953125" style="57" customWidth="1"/>
    <col min="5638" max="5638" width="8.453125" style="57" bestFit="1" customWidth="1"/>
    <col min="5639" max="5639" width="1.54296875" style="57" customWidth="1"/>
    <col min="5640" max="5640" width="9.81640625" style="57" bestFit="1" customWidth="1"/>
    <col min="5641" max="5641" width="1.26953125" style="57" customWidth="1"/>
    <col min="5642" max="5642" width="11.453125" style="57" bestFit="1" customWidth="1"/>
    <col min="5643" max="5643" width="1.26953125" style="57" customWidth="1"/>
    <col min="5644" max="5644" width="10.453125" style="57" bestFit="1" customWidth="1"/>
    <col min="5645" max="5645" width="1.26953125" style="57" customWidth="1"/>
    <col min="5646" max="5646" width="10.453125" style="57" bestFit="1" customWidth="1"/>
    <col min="5647" max="5647" width="1.26953125" style="57" customWidth="1"/>
    <col min="5648" max="5648" width="11.453125" style="57" bestFit="1" customWidth="1"/>
    <col min="5649" max="5649" width="1.453125" style="57" customWidth="1"/>
    <col min="5650" max="5650" width="10.54296875" style="57" bestFit="1" customWidth="1"/>
    <col min="5651" max="5885" width="9.1796875" style="57"/>
    <col min="5886" max="5886" width="8.81640625" style="57" bestFit="1" customWidth="1"/>
    <col min="5887" max="5887" width="1.26953125" style="57" customWidth="1"/>
    <col min="5888" max="5888" width="11.453125" style="57" bestFit="1" customWidth="1"/>
    <col min="5889" max="5889" width="1.26953125" style="57" customWidth="1"/>
    <col min="5890" max="5890" width="12.81640625" style="57" bestFit="1" customWidth="1"/>
    <col min="5891" max="5891" width="1.26953125" style="57" customWidth="1"/>
    <col min="5892" max="5892" width="11" style="57" bestFit="1" customWidth="1"/>
    <col min="5893" max="5893" width="1.26953125" style="57" customWidth="1"/>
    <col min="5894" max="5894" width="8.453125" style="57" bestFit="1" customWidth="1"/>
    <col min="5895" max="5895" width="1.54296875" style="57" customWidth="1"/>
    <col min="5896" max="5896" width="9.81640625" style="57" bestFit="1" customWidth="1"/>
    <col min="5897" max="5897" width="1.26953125" style="57" customWidth="1"/>
    <col min="5898" max="5898" width="11.453125" style="57" bestFit="1" customWidth="1"/>
    <col min="5899" max="5899" width="1.26953125" style="57" customWidth="1"/>
    <col min="5900" max="5900" width="10.453125" style="57" bestFit="1" customWidth="1"/>
    <col min="5901" max="5901" width="1.26953125" style="57" customWidth="1"/>
    <col min="5902" max="5902" width="10.453125" style="57" bestFit="1" customWidth="1"/>
    <col min="5903" max="5903" width="1.26953125" style="57" customWidth="1"/>
    <col min="5904" max="5904" width="11.453125" style="57" bestFit="1" customWidth="1"/>
    <col min="5905" max="5905" width="1.453125" style="57" customWidth="1"/>
    <col min="5906" max="5906" width="10.54296875" style="57" bestFit="1" customWidth="1"/>
    <col min="5907" max="6141" width="9.1796875" style="57"/>
    <col min="6142" max="6142" width="8.81640625" style="57" bestFit="1" customWidth="1"/>
    <col min="6143" max="6143" width="1.26953125" style="57" customWidth="1"/>
    <col min="6144" max="6144" width="11.453125" style="57" bestFit="1" customWidth="1"/>
    <col min="6145" max="6145" width="1.26953125" style="57" customWidth="1"/>
    <col min="6146" max="6146" width="12.81640625" style="57" bestFit="1" customWidth="1"/>
    <col min="6147" max="6147" width="1.26953125" style="57" customWidth="1"/>
    <col min="6148" max="6148" width="11" style="57" bestFit="1" customWidth="1"/>
    <col min="6149" max="6149" width="1.26953125" style="57" customWidth="1"/>
    <col min="6150" max="6150" width="8.453125" style="57" bestFit="1" customWidth="1"/>
    <col min="6151" max="6151" width="1.54296875" style="57" customWidth="1"/>
    <col min="6152" max="6152" width="9.81640625" style="57" bestFit="1" customWidth="1"/>
    <col min="6153" max="6153" width="1.26953125" style="57" customWidth="1"/>
    <col min="6154" max="6154" width="11.453125" style="57" bestFit="1" customWidth="1"/>
    <col min="6155" max="6155" width="1.26953125" style="57" customWidth="1"/>
    <col min="6156" max="6156" width="10.453125" style="57" bestFit="1" customWidth="1"/>
    <col min="6157" max="6157" width="1.26953125" style="57" customWidth="1"/>
    <col min="6158" max="6158" width="10.453125" style="57" bestFit="1" customWidth="1"/>
    <col min="6159" max="6159" width="1.26953125" style="57" customWidth="1"/>
    <col min="6160" max="6160" width="11.453125" style="57" bestFit="1" customWidth="1"/>
    <col min="6161" max="6161" width="1.453125" style="57" customWidth="1"/>
    <col min="6162" max="6162" width="10.54296875" style="57" bestFit="1" customWidth="1"/>
    <col min="6163" max="6397" width="9.1796875" style="57"/>
    <col min="6398" max="6398" width="8.81640625" style="57" bestFit="1" customWidth="1"/>
    <col min="6399" max="6399" width="1.26953125" style="57" customWidth="1"/>
    <col min="6400" max="6400" width="11.453125" style="57" bestFit="1" customWidth="1"/>
    <col min="6401" max="6401" width="1.26953125" style="57" customWidth="1"/>
    <col min="6402" max="6402" width="12.81640625" style="57" bestFit="1" customWidth="1"/>
    <col min="6403" max="6403" width="1.26953125" style="57" customWidth="1"/>
    <col min="6404" max="6404" width="11" style="57" bestFit="1" customWidth="1"/>
    <col min="6405" max="6405" width="1.26953125" style="57" customWidth="1"/>
    <col min="6406" max="6406" width="8.453125" style="57" bestFit="1" customWidth="1"/>
    <col min="6407" max="6407" width="1.54296875" style="57" customWidth="1"/>
    <col min="6408" max="6408" width="9.81640625" style="57" bestFit="1" customWidth="1"/>
    <col min="6409" max="6409" width="1.26953125" style="57" customWidth="1"/>
    <col min="6410" max="6410" width="11.453125" style="57" bestFit="1" customWidth="1"/>
    <col min="6411" max="6411" width="1.26953125" style="57" customWidth="1"/>
    <col min="6412" max="6412" width="10.453125" style="57" bestFit="1" customWidth="1"/>
    <col min="6413" max="6413" width="1.26953125" style="57" customWidth="1"/>
    <col min="6414" max="6414" width="10.453125" style="57" bestFit="1" customWidth="1"/>
    <col min="6415" max="6415" width="1.26953125" style="57" customWidth="1"/>
    <col min="6416" max="6416" width="11.453125" style="57" bestFit="1" customWidth="1"/>
    <col min="6417" max="6417" width="1.453125" style="57" customWidth="1"/>
    <col min="6418" max="6418" width="10.54296875" style="57" bestFit="1" customWidth="1"/>
    <col min="6419" max="6653" width="9.1796875" style="57"/>
    <col min="6654" max="6654" width="8.81640625" style="57" bestFit="1" customWidth="1"/>
    <col min="6655" max="6655" width="1.26953125" style="57" customWidth="1"/>
    <col min="6656" max="6656" width="11.453125" style="57" bestFit="1" customWidth="1"/>
    <col min="6657" max="6657" width="1.26953125" style="57" customWidth="1"/>
    <col min="6658" max="6658" width="12.81640625" style="57" bestFit="1" customWidth="1"/>
    <col min="6659" max="6659" width="1.26953125" style="57" customWidth="1"/>
    <col min="6660" max="6660" width="11" style="57" bestFit="1" customWidth="1"/>
    <col min="6661" max="6661" width="1.26953125" style="57" customWidth="1"/>
    <col min="6662" max="6662" width="8.453125" style="57" bestFit="1" customWidth="1"/>
    <col min="6663" max="6663" width="1.54296875" style="57" customWidth="1"/>
    <col min="6664" max="6664" width="9.81640625" style="57" bestFit="1" customWidth="1"/>
    <col min="6665" max="6665" width="1.26953125" style="57" customWidth="1"/>
    <col min="6666" max="6666" width="11.453125" style="57" bestFit="1" customWidth="1"/>
    <col min="6667" max="6667" width="1.26953125" style="57" customWidth="1"/>
    <col min="6668" max="6668" width="10.453125" style="57" bestFit="1" customWidth="1"/>
    <col min="6669" max="6669" width="1.26953125" style="57" customWidth="1"/>
    <col min="6670" max="6670" width="10.453125" style="57" bestFit="1" customWidth="1"/>
    <col min="6671" max="6671" width="1.26953125" style="57" customWidth="1"/>
    <col min="6672" max="6672" width="11.453125" style="57" bestFit="1" customWidth="1"/>
    <col min="6673" max="6673" width="1.453125" style="57" customWidth="1"/>
    <col min="6674" max="6674" width="10.54296875" style="57" bestFit="1" customWidth="1"/>
    <col min="6675" max="6909" width="9.1796875" style="57"/>
    <col min="6910" max="6910" width="8.81640625" style="57" bestFit="1" customWidth="1"/>
    <col min="6911" max="6911" width="1.26953125" style="57" customWidth="1"/>
    <col min="6912" max="6912" width="11.453125" style="57" bestFit="1" customWidth="1"/>
    <col min="6913" max="6913" width="1.26953125" style="57" customWidth="1"/>
    <col min="6914" max="6914" width="12.81640625" style="57" bestFit="1" customWidth="1"/>
    <col min="6915" max="6915" width="1.26953125" style="57" customWidth="1"/>
    <col min="6916" max="6916" width="11" style="57" bestFit="1" customWidth="1"/>
    <col min="6917" max="6917" width="1.26953125" style="57" customWidth="1"/>
    <col min="6918" max="6918" width="8.453125" style="57" bestFit="1" customWidth="1"/>
    <col min="6919" max="6919" width="1.54296875" style="57" customWidth="1"/>
    <col min="6920" max="6920" width="9.81640625" style="57" bestFit="1" customWidth="1"/>
    <col min="6921" max="6921" width="1.26953125" style="57" customWidth="1"/>
    <col min="6922" max="6922" width="11.453125" style="57" bestFit="1" customWidth="1"/>
    <col min="6923" max="6923" width="1.26953125" style="57" customWidth="1"/>
    <col min="6924" max="6924" width="10.453125" style="57" bestFit="1" customWidth="1"/>
    <col min="6925" max="6925" width="1.26953125" style="57" customWidth="1"/>
    <col min="6926" max="6926" width="10.453125" style="57" bestFit="1" customWidth="1"/>
    <col min="6927" max="6927" width="1.26953125" style="57" customWidth="1"/>
    <col min="6928" max="6928" width="11.453125" style="57" bestFit="1" customWidth="1"/>
    <col min="6929" max="6929" width="1.453125" style="57" customWidth="1"/>
    <col min="6930" max="6930" width="10.54296875" style="57" bestFit="1" customWidth="1"/>
    <col min="6931" max="7165" width="9.1796875" style="57"/>
    <col min="7166" max="7166" width="8.81640625" style="57" bestFit="1" customWidth="1"/>
    <col min="7167" max="7167" width="1.26953125" style="57" customWidth="1"/>
    <col min="7168" max="7168" width="11.453125" style="57" bestFit="1" customWidth="1"/>
    <col min="7169" max="7169" width="1.26953125" style="57" customWidth="1"/>
    <col min="7170" max="7170" width="12.81640625" style="57" bestFit="1" customWidth="1"/>
    <col min="7171" max="7171" width="1.26953125" style="57" customWidth="1"/>
    <col min="7172" max="7172" width="11" style="57" bestFit="1" customWidth="1"/>
    <col min="7173" max="7173" width="1.26953125" style="57" customWidth="1"/>
    <col min="7174" max="7174" width="8.453125" style="57" bestFit="1" customWidth="1"/>
    <col min="7175" max="7175" width="1.54296875" style="57" customWidth="1"/>
    <col min="7176" max="7176" width="9.81640625" style="57" bestFit="1" customWidth="1"/>
    <col min="7177" max="7177" width="1.26953125" style="57" customWidth="1"/>
    <col min="7178" max="7178" width="11.453125" style="57" bestFit="1" customWidth="1"/>
    <col min="7179" max="7179" width="1.26953125" style="57" customWidth="1"/>
    <col min="7180" max="7180" width="10.453125" style="57" bestFit="1" customWidth="1"/>
    <col min="7181" max="7181" width="1.26953125" style="57" customWidth="1"/>
    <col min="7182" max="7182" width="10.453125" style="57" bestFit="1" customWidth="1"/>
    <col min="7183" max="7183" width="1.26953125" style="57" customWidth="1"/>
    <col min="7184" max="7184" width="11.453125" style="57" bestFit="1" customWidth="1"/>
    <col min="7185" max="7185" width="1.453125" style="57" customWidth="1"/>
    <col min="7186" max="7186" width="10.54296875" style="57" bestFit="1" customWidth="1"/>
    <col min="7187" max="7421" width="9.1796875" style="57"/>
    <col min="7422" max="7422" width="8.81640625" style="57" bestFit="1" customWidth="1"/>
    <col min="7423" max="7423" width="1.26953125" style="57" customWidth="1"/>
    <col min="7424" max="7424" width="11.453125" style="57" bestFit="1" customWidth="1"/>
    <col min="7425" max="7425" width="1.26953125" style="57" customWidth="1"/>
    <col min="7426" max="7426" width="12.81640625" style="57" bestFit="1" customWidth="1"/>
    <col min="7427" max="7427" width="1.26953125" style="57" customWidth="1"/>
    <col min="7428" max="7428" width="11" style="57" bestFit="1" customWidth="1"/>
    <col min="7429" max="7429" width="1.26953125" style="57" customWidth="1"/>
    <col min="7430" max="7430" width="8.453125" style="57" bestFit="1" customWidth="1"/>
    <col min="7431" max="7431" width="1.54296875" style="57" customWidth="1"/>
    <col min="7432" max="7432" width="9.81640625" style="57" bestFit="1" customWidth="1"/>
    <col min="7433" max="7433" width="1.26953125" style="57" customWidth="1"/>
    <col min="7434" max="7434" width="11.453125" style="57" bestFit="1" customWidth="1"/>
    <col min="7435" max="7435" width="1.26953125" style="57" customWidth="1"/>
    <col min="7436" max="7436" width="10.453125" style="57" bestFit="1" customWidth="1"/>
    <col min="7437" max="7437" width="1.26953125" style="57" customWidth="1"/>
    <col min="7438" max="7438" width="10.453125" style="57" bestFit="1" customWidth="1"/>
    <col min="7439" max="7439" width="1.26953125" style="57" customWidth="1"/>
    <col min="7440" max="7440" width="11.453125" style="57" bestFit="1" customWidth="1"/>
    <col min="7441" max="7441" width="1.453125" style="57" customWidth="1"/>
    <col min="7442" max="7442" width="10.54296875" style="57" bestFit="1" customWidth="1"/>
    <col min="7443" max="7677" width="9.1796875" style="57"/>
    <col min="7678" max="7678" width="8.81640625" style="57" bestFit="1" customWidth="1"/>
    <col min="7679" max="7679" width="1.26953125" style="57" customWidth="1"/>
    <col min="7680" max="7680" width="11.453125" style="57" bestFit="1" customWidth="1"/>
    <col min="7681" max="7681" width="1.26953125" style="57" customWidth="1"/>
    <col min="7682" max="7682" width="12.81640625" style="57" bestFit="1" customWidth="1"/>
    <col min="7683" max="7683" width="1.26953125" style="57" customWidth="1"/>
    <col min="7684" max="7684" width="11" style="57" bestFit="1" customWidth="1"/>
    <col min="7685" max="7685" width="1.26953125" style="57" customWidth="1"/>
    <col min="7686" max="7686" width="8.453125" style="57" bestFit="1" customWidth="1"/>
    <col min="7687" max="7687" width="1.54296875" style="57" customWidth="1"/>
    <col min="7688" max="7688" width="9.81640625" style="57" bestFit="1" customWidth="1"/>
    <col min="7689" max="7689" width="1.26953125" style="57" customWidth="1"/>
    <col min="7690" max="7690" width="11.453125" style="57" bestFit="1" customWidth="1"/>
    <col min="7691" max="7691" width="1.26953125" style="57" customWidth="1"/>
    <col min="7692" max="7692" width="10.453125" style="57" bestFit="1" customWidth="1"/>
    <col min="7693" max="7693" width="1.26953125" style="57" customWidth="1"/>
    <col min="7694" max="7694" width="10.453125" style="57" bestFit="1" customWidth="1"/>
    <col min="7695" max="7695" width="1.26953125" style="57" customWidth="1"/>
    <col min="7696" max="7696" width="11.453125" style="57" bestFit="1" customWidth="1"/>
    <col min="7697" max="7697" width="1.453125" style="57" customWidth="1"/>
    <col min="7698" max="7698" width="10.54296875" style="57" bestFit="1" customWidth="1"/>
    <col min="7699" max="7933" width="9.1796875" style="57"/>
    <col min="7934" max="7934" width="8.81640625" style="57" bestFit="1" customWidth="1"/>
    <col min="7935" max="7935" width="1.26953125" style="57" customWidth="1"/>
    <col min="7936" max="7936" width="11.453125" style="57" bestFit="1" customWidth="1"/>
    <col min="7937" max="7937" width="1.26953125" style="57" customWidth="1"/>
    <col min="7938" max="7938" width="12.81640625" style="57" bestFit="1" customWidth="1"/>
    <col min="7939" max="7939" width="1.26953125" style="57" customWidth="1"/>
    <col min="7940" max="7940" width="11" style="57" bestFit="1" customWidth="1"/>
    <col min="7941" max="7941" width="1.26953125" style="57" customWidth="1"/>
    <col min="7942" max="7942" width="8.453125" style="57" bestFit="1" customWidth="1"/>
    <col min="7943" max="7943" width="1.54296875" style="57" customWidth="1"/>
    <col min="7944" max="7944" width="9.81640625" style="57" bestFit="1" customWidth="1"/>
    <col min="7945" max="7945" width="1.26953125" style="57" customWidth="1"/>
    <col min="7946" max="7946" width="11.453125" style="57" bestFit="1" customWidth="1"/>
    <col min="7947" max="7947" width="1.26953125" style="57" customWidth="1"/>
    <col min="7948" max="7948" width="10.453125" style="57" bestFit="1" customWidth="1"/>
    <col min="7949" max="7949" width="1.26953125" style="57" customWidth="1"/>
    <col min="7950" max="7950" width="10.453125" style="57" bestFit="1" customWidth="1"/>
    <col min="7951" max="7951" width="1.26953125" style="57" customWidth="1"/>
    <col min="7952" max="7952" width="11.453125" style="57" bestFit="1" customWidth="1"/>
    <col min="7953" max="7953" width="1.453125" style="57" customWidth="1"/>
    <col min="7954" max="7954" width="10.54296875" style="57" bestFit="1" customWidth="1"/>
    <col min="7955" max="8189" width="9.1796875" style="57"/>
    <col min="8190" max="8190" width="8.81640625" style="57" bestFit="1" customWidth="1"/>
    <col min="8191" max="8191" width="1.26953125" style="57" customWidth="1"/>
    <col min="8192" max="8192" width="11.453125" style="57" bestFit="1" customWidth="1"/>
    <col min="8193" max="8193" width="1.26953125" style="57" customWidth="1"/>
    <col min="8194" max="8194" width="12.81640625" style="57" bestFit="1" customWidth="1"/>
    <col min="8195" max="8195" width="1.26953125" style="57" customWidth="1"/>
    <col min="8196" max="8196" width="11" style="57" bestFit="1" customWidth="1"/>
    <col min="8197" max="8197" width="1.26953125" style="57" customWidth="1"/>
    <col min="8198" max="8198" width="8.453125" style="57" bestFit="1" customWidth="1"/>
    <col min="8199" max="8199" width="1.54296875" style="57" customWidth="1"/>
    <col min="8200" max="8200" width="9.81640625" style="57" bestFit="1" customWidth="1"/>
    <col min="8201" max="8201" width="1.26953125" style="57" customWidth="1"/>
    <col min="8202" max="8202" width="11.453125" style="57" bestFit="1" customWidth="1"/>
    <col min="8203" max="8203" width="1.26953125" style="57" customWidth="1"/>
    <col min="8204" max="8204" width="10.453125" style="57" bestFit="1" customWidth="1"/>
    <col min="8205" max="8205" width="1.26953125" style="57" customWidth="1"/>
    <col min="8206" max="8206" width="10.453125" style="57" bestFit="1" customWidth="1"/>
    <col min="8207" max="8207" width="1.26953125" style="57" customWidth="1"/>
    <col min="8208" max="8208" width="11.453125" style="57" bestFit="1" customWidth="1"/>
    <col min="8209" max="8209" width="1.453125" style="57" customWidth="1"/>
    <col min="8210" max="8210" width="10.54296875" style="57" bestFit="1" customWidth="1"/>
    <col min="8211" max="8445" width="9.1796875" style="57"/>
    <col min="8446" max="8446" width="8.81640625" style="57" bestFit="1" customWidth="1"/>
    <col min="8447" max="8447" width="1.26953125" style="57" customWidth="1"/>
    <col min="8448" max="8448" width="11.453125" style="57" bestFit="1" customWidth="1"/>
    <col min="8449" max="8449" width="1.26953125" style="57" customWidth="1"/>
    <col min="8450" max="8450" width="12.81640625" style="57" bestFit="1" customWidth="1"/>
    <col min="8451" max="8451" width="1.26953125" style="57" customWidth="1"/>
    <col min="8452" max="8452" width="11" style="57" bestFit="1" customWidth="1"/>
    <col min="8453" max="8453" width="1.26953125" style="57" customWidth="1"/>
    <col min="8454" max="8454" width="8.453125" style="57" bestFit="1" customWidth="1"/>
    <col min="8455" max="8455" width="1.54296875" style="57" customWidth="1"/>
    <col min="8456" max="8456" width="9.81640625" style="57" bestFit="1" customWidth="1"/>
    <col min="8457" max="8457" width="1.26953125" style="57" customWidth="1"/>
    <col min="8458" max="8458" width="11.453125" style="57" bestFit="1" customWidth="1"/>
    <col min="8459" max="8459" width="1.26953125" style="57" customWidth="1"/>
    <col min="8460" max="8460" width="10.453125" style="57" bestFit="1" customWidth="1"/>
    <col min="8461" max="8461" width="1.26953125" style="57" customWidth="1"/>
    <col min="8462" max="8462" width="10.453125" style="57" bestFit="1" customWidth="1"/>
    <col min="8463" max="8463" width="1.26953125" style="57" customWidth="1"/>
    <col min="8464" max="8464" width="11.453125" style="57" bestFit="1" customWidth="1"/>
    <col min="8465" max="8465" width="1.453125" style="57" customWidth="1"/>
    <col min="8466" max="8466" width="10.54296875" style="57" bestFit="1" customWidth="1"/>
    <col min="8467" max="8701" width="9.1796875" style="57"/>
    <col min="8702" max="8702" width="8.81640625" style="57" bestFit="1" customWidth="1"/>
    <col min="8703" max="8703" width="1.26953125" style="57" customWidth="1"/>
    <col min="8704" max="8704" width="11.453125" style="57" bestFit="1" customWidth="1"/>
    <col min="8705" max="8705" width="1.26953125" style="57" customWidth="1"/>
    <col min="8706" max="8706" width="12.81640625" style="57" bestFit="1" customWidth="1"/>
    <col min="8707" max="8707" width="1.26953125" style="57" customWidth="1"/>
    <col min="8708" max="8708" width="11" style="57" bestFit="1" customWidth="1"/>
    <col min="8709" max="8709" width="1.26953125" style="57" customWidth="1"/>
    <col min="8710" max="8710" width="8.453125" style="57" bestFit="1" customWidth="1"/>
    <col min="8711" max="8711" width="1.54296875" style="57" customWidth="1"/>
    <col min="8712" max="8712" width="9.81640625" style="57" bestFit="1" customWidth="1"/>
    <col min="8713" max="8713" width="1.26953125" style="57" customWidth="1"/>
    <col min="8714" max="8714" width="11.453125" style="57" bestFit="1" customWidth="1"/>
    <col min="8715" max="8715" width="1.26953125" style="57" customWidth="1"/>
    <col min="8716" max="8716" width="10.453125" style="57" bestFit="1" customWidth="1"/>
    <col min="8717" max="8717" width="1.26953125" style="57" customWidth="1"/>
    <col min="8718" max="8718" width="10.453125" style="57" bestFit="1" customWidth="1"/>
    <col min="8719" max="8719" width="1.26953125" style="57" customWidth="1"/>
    <col min="8720" max="8720" width="11.453125" style="57" bestFit="1" customWidth="1"/>
    <col min="8721" max="8721" width="1.453125" style="57" customWidth="1"/>
    <col min="8722" max="8722" width="10.54296875" style="57" bestFit="1" customWidth="1"/>
    <col min="8723" max="8957" width="9.1796875" style="57"/>
    <col min="8958" max="8958" width="8.81640625" style="57" bestFit="1" customWidth="1"/>
    <col min="8959" max="8959" width="1.26953125" style="57" customWidth="1"/>
    <col min="8960" max="8960" width="11.453125" style="57" bestFit="1" customWidth="1"/>
    <col min="8961" max="8961" width="1.26953125" style="57" customWidth="1"/>
    <col min="8962" max="8962" width="12.81640625" style="57" bestFit="1" customWidth="1"/>
    <col min="8963" max="8963" width="1.26953125" style="57" customWidth="1"/>
    <col min="8964" max="8964" width="11" style="57" bestFit="1" customWidth="1"/>
    <col min="8965" max="8965" width="1.26953125" style="57" customWidth="1"/>
    <col min="8966" max="8966" width="8.453125" style="57" bestFit="1" customWidth="1"/>
    <col min="8967" max="8967" width="1.54296875" style="57" customWidth="1"/>
    <col min="8968" max="8968" width="9.81640625" style="57" bestFit="1" customWidth="1"/>
    <col min="8969" max="8969" width="1.26953125" style="57" customWidth="1"/>
    <col min="8970" max="8970" width="11.453125" style="57" bestFit="1" customWidth="1"/>
    <col min="8971" max="8971" width="1.26953125" style="57" customWidth="1"/>
    <col min="8972" max="8972" width="10.453125" style="57" bestFit="1" customWidth="1"/>
    <col min="8973" max="8973" width="1.26953125" style="57" customWidth="1"/>
    <col min="8974" max="8974" width="10.453125" style="57" bestFit="1" customWidth="1"/>
    <col min="8975" max="8975" width="1.26953125" style="57" customWidth="1"/>
    <col min="8976" max="8976" width="11.453125" style="57" bestFit="1" customWidth="1"/>
    <col min="8977" max="8977" width="1.453125" style="57" customWidth="1"/>
    <col min="8978" max="8978" width="10.54296875" style="57" bestFit="1" customWidth="1"/>
    <col min="8979" max="9213" width="9.1796875" style="57"/>
    <col min="9214" max="9214" width="8.81640625" style="57" bestFit="1" customWidth="1"/>
    <col min="9215" max="9215" width="1.26953125" style="57" customWidth="1"/>
    <col min="9216" max="9216" width="11.453125" style="57" bestFit="1" customWidth="1"/>
    <col min="9217" max="9217" width="1.26953125" style="57" customWidth="1"/>
    <col min="9218" max="9218" width="12.81640625" style="57" bestFit="1" customWidth="1"/>
    <col min="9219" max="9219" width="1.26953125" style="57" customWidth="1"/>
    <col min="9220" max="9220" width="11" style="57" bestFit="1" customWidth="1"/>
    <col min="9221" max="9221" width="1.26953125" style="57" customWidth="1"/>
    <col min="9222" max="9222" width="8.453125" style="57" bestFit="1" customWidth="1"/>
    <col min="9223" max="9223" width="1.54296875" style="57" customWidth="1"/>
    <col min="9224" max="9224" width="9.81640625" style="57" bestFit="1" customWidth="1"/>
    <col min="9225" max="9225" width="1.26953125" style="57" customWidth="1"/>
    <col min="9226" max="9226" width="11.453125" style="57" bestFit="1" customWidth="1"/>
    <col min="9227" max="9227" width="1.26953125" style="57" customWidth="1"/>
    <col min="9228" max="9228" width="10.453125" style="57" bestFit="1" customWidth="1"/>
    <col min="9229" max="9229" width="1.26953125" style="57" customWidth="1"/>
    <col min="9230" max="9230" width="10.453125" style="57" bestFit="1" customWidth="1"/>
    <col min="9231" max="9231" width="1.26953125" style="57" customWidth="1"/>
    <col min="9232" max="9232" width="11.453125" style="57" bestFit="1" customWidth="1"/>
    <col min="9233" max="9233" width="1.453125" style="57" customWidth="1"/>
    <col min="9234" max="9234" width="10.54296875" style="57" bestFit="1" customWidth="1"/>
    <col min="9235" max="9469" width="9.1796875" style="57"/>
    <col min="9470" max="9470" width="8.81640625" style="57" bestFit="1" customWidth="1"/>
    <col min="9471" max="9471" width="1.26953125" style="57" customWidth="1"/>
    <col min="9472" max="9472" width="11.453125" style="57" bestFit="1" customWidth="1"/>
    <col min="9473" max="9473" width="1.26953125" style="57" customWidth="1"/>
    <col min="9474" max="9474" width="12.81640625" style="57" bestFit="1" customWidth="1"/>
    <col min="9475" max="9475" width="1.26953125" style="57" customWidth="1"/>
    <col min="9476" max="9476" width="11" style="57" bestFit="1" customWidth="1"/>
    <col min="9477" max="9477" width="1.26953125" style="57" customWidth="1"/>
    <col min="9478" max="9478" width="8.453125" style="57" bestFit="1" customWidth="1"/>
    <col min="9479" max="9479" width="1.54296875" style="57" customWidth="1"/>
    <col min="9480" max="9480" width="9.81640625" style="57" bestFit="1" customWidth="1"/>
    <col min="9481" max="9481" width="1.26953125" style="57" customWidth="1"/>
    <col min="9482" max="9482" width="11.453125" style="57" bestFit="1" customWidth="1"/>
    <col min="9483" max="9483" width="1.26953125" style="57" customWidth="1"/>
    <col min="9484" max="9484" width="10.453125" style="57" bestFit="1" customWidth="1"/>
    <col min="9485" max="9485" width="1.26953125" style="57" customWidth="1"/>
    <col min="9486" max="9486" width="10.453125" style="57" bestFit="1" customWidth="1"/>
    <col min="9487" max="9487" width="1.26953125" style="57" customWidth="1"/>
    <col min="9488" max="9488" width="11.453125" style="57" bestFit="1" customWidth="1"/>
    <col min="9489" max="9489" width="1.453125" style="57" customWidth="1"/>
    <col min="9490" max="9490" width="10.54296875" style="57" bestFit="1" customWidth="1"/>
    <col min="9491" max="9725" width="9.1796875" style="57"/>
    <col min="9726" max="9726" width="8.81640625" style="57" bestFit="1" customWidth="1"/>
    <col min="9727" max="9727" width="1.26953125" style="57" customWidth="1"/>
    <col min="9728" max="9728" width="11.453125" style="57" bestFit="1" customWidth="1"/>
    <col min="9729" max="9729" width="1.26953125" style="57" customWidth="1"/>
    <col min="9730" max="9730" width="12.81640625" style="57" bestFit="1" customWidth="1"/>
    <col min="9731" max="9731" width="1.26953125" style="57" customWidth="1"/>
    <col min="9732" max="9732" width="11" style="57" bestFit="1" customWidth="1"/>
    <col min="9733" max="9733" width="1.26953125" style="57" customWidth="1"/>
    <col min="9734" max="9734" width="8.453125" style="57" bestFit="1" customWidth="1"/>
    <col min="9735" max="9735" width="1.54296875" style="57" customWidth="1"/>
    <col min="9736" max="9736" width="9.81640625" style="57" bestFit="1" customWidth="1"/>
    <col min="9737" max="9737" width="1.26953125" style="57" customWidth="1"/>
    <col min="9738" max="9738" width="11.453125" style="57" bestFit="1" customWidth="1"/>
    <col min="9739" max="9739" width="1.26953125" style="57" customWidth="1"/>
    <col min="9740" max="9740" width="10.453125" style="57" bestFit="1" customWidth="1"/>
    <col min="9741" max="9741" width="1.26953125" style="57" customWidth="1"/>
    <col min="9742" max="9742" width="10.453125" style="57" bestFit="1" customWidth="1"/>
    <col min="9743" max="9743" width="1.26953125" style="57" customWidth="1"/>
    <col min="9744" max="9744" width="11.453125" style="57" bestFit="1" customWidth="1"/>
    <col min="9745" max="9745" width="1.453125" style="57" customWidth="1"/>
    <col min="9746" max="9746" width="10.54296875" style="57" bestFit="1" customWidth="1"/>
    <col min="9747" max="9981" width="9.1796875" style="57"/>
    <col min="9982" max="9982" width="8.81640625" style="57" bestFit="1" customWidth="1"/>
    <col min="9983" max="9983" width="1.26953125" style="57" customWidth="1"/>
    <col min="9984" max="9984" width="11.453125" style="57" bestFit="1" customWidth="1"/>
    <col min="9985" max="9985" width="1.26953125" style="57" customWidth="1"/>
    <col min="9986" max="9986" width="12.81640625" style="57" bestFit="1" customWidth="1"/>
    <col min="9987" max="9987" width="1.26953125" style="57" customWidth="1"/>
    <col min="9988" max="9988" width="11" style="57" bestFit="1" customWidth="1"/>
    <col min="9989" max="9989" width="1.26953125" style="57" customWidth="1"/>
    <col min="9990" max="9990" width="8.453125" style="57" bestFit="1" customWidth="1"/>
    <col min="9991" max="9991" width="1.54296875" style="57" customWidth="1"/>
    <col min="9992" max="9992" width="9.81640625" style="57" bestFit="1" customWidth="1"/>
    <col min="9993" max="9993" width="1.26953125" style="57" customWidth="1"/>
    <col min="9994" max="9994" width="11.453125" style="57" bestFit="1" customWidth="1"/>
    <col min="9995" max="9995" width="1.26953125" style="57" customWidth="1"/>
    <col min="9996" max="9996" width="10.453125" style="57" bestFit="1" customWidth="1"/>
    <col min="9997" max="9997" width="1.26953125" style="57" customWidth="1"/>
    <col min="9998" max="9998" width="10.453125" style="57" bestFit="1" customWidth="1"/>
    <col min="9999" max="9999" width="1.26953125" style="57" customWidth="1"/>
    <col min="10000" max="10000" width="11.453125" style="57" bestFit="1" customWidth="1"/>
    <col min="10001" max="10001" width="1.453125" style="57" customWidth="1"/>
    <col min="10002" max="10002" width="10.54296875" style="57" bestFit="1" customWidth="1"/>
    <col min="10003" max="10237" width="9.1796875" style="57"/>
    <col min="10238" max="10238" width="8.81640625" style="57" bestFit="1" customWidth="1"/>
    <col min="10239" max="10239" width="1.26953125" style="57" customWidth="1"/>
    <col min="10240" max="10240" width="11.453125" style="57" bestFit="1" customWidth="1"/>
    <col min="10241" max="10241" width="1.26953125" style="57" customWidth="1"/>
    <col min="10242" max="10242" width="12.81640625" style="57" bestFit="1" customWidth="1"/>
    <col min="10243" max="10243" width="1.26953125" style="57" customWidth="1"/>
    <col min="10244" max="10244" width="11" style="57" bestFit="1" customWidth="1"/>
    <col min="10245" max="10245" width="1.26953125" style="57" customWidth="1"/>
    <col min="10246" max="10246" width="8.453125" style="57" bestFit="1" customWidth="1"/>
    <col min="10247" max="10247" width="1.54296875" style="57" customWidth="1"/>
    <col min="10248" max="10248" width="9.81640625" style="57" bestFit="1" customWidth="1"/>
    <col min="10249" max="10249" width="1.26953125" style="57" customWidth="1"/>
    <col min="10250" max="10250" width="11.453125" style="57" bestFit="1" customWidth="1"/>
    <col min="10251" max="10251" width="1.26953125" style="57" customWidth="1"/>
    <col min="10252" max="10252" width="10.453125" style="57" bestFit="1" customWidth="1"/>
    <col min="10253" max="10253" width="1.26953125" style="57" customWidth="1"/>
    <col min="10254" max="10254" width="10.453125" style="57" bestFit="1" customWidth="1"/>
    <col min="10255" max="10255" width="1.26953125" style="57" customWidth="1"/>
    <col min="10256" max="10256" width="11.453125" style="57" bestFit="1" customWidth="1"/>
    <col min="10257" max="10257" width="1.453125" style="57" customWidth="1"/>
    <col min="10258" max="10258" width="10.54296875" style="57" bestFit="1" customWidth="1"/>
    <col min="10259" max="10493" width="9.1796875" style="57"/>
    <col min="10494" max="10494" width="8.81640625" style="57" bestFit="1" customWidth="1"/>
    <col min="10495" max="10495" width="1.26953125" style="57" customWidth="1"/>
    <col min="10496" max="10496" width="11.453125" style="57" bestFit="1" customWidth="1"/>
    <col min="10497" max="10497" width="1.26953125" style="57" customWidth="1"/>
    <col min="10498" max="10498" width="12.81640625" style="57" bestFit="1" customWidth="1"/>
    <col min="10499" max="10499" width="1.26953125" style="57" customWidth="1"/>
    <col min="10500" max="10500" width="11" style="57" bestFit="1" customWidth="1"/>
    <col min="10501" max="10501" width="1.26953125" style="57" customWidth="1"/>
    <col min="10502" max="10502" width="8.453125" style="57" bestFit="1" customWidth="1"/>
    <col min="10503" max="10503" width="1.54296875" style="57" customWidth="1"/>
    <col min="10504" max="10504" width="9.81640625" style="57" bestFit="1" customWidth="1"/>
    <col min="10505" max="10505" width="1.26953125" style="57" customWidth="1"/>
    <col min="10506" max="10506" width="11.453125" style="57" bestFit="1" customWidth="1"/>
    <col min="10507" max="10507" width="1.26953125" style="57" customWidth="1"/>
    <col min="10508" max="10508" width="10.453125" style="57" bestFit="1" customWidth="1"/>
    <col min="10509" max="10509" width="1.26953125" style="57" customWidth="1"/>
    <col min="10510" max="10510" width="10.453125" style="57" bestFit="1" customWidth="1"/>
    <col min="10511" max="10511" width="1.26953125" style="57" customWidth="1"/>
    <col min="10512" max="10512" width="11.453125" style="57" bestFit="1" customWidth="1"/>
    <col min="10513" max="10513" width="1.453125" style="57" customWidth="1"/>
    <col min="10514" max="10514" width="10.54296875" style="57" bestFit="1" customWidth="1"/>
    <col min="10515" max="10749" width="9.1796875" style="57"/>
    <col min="10750" max="10750" width="8.81640625" style="57" bestFit="1" customWidth="1"/>
    <col min="10751" max="10751" width="1.26953125" style="57" customWidth="1"/>
    <col min="10752" max="10752" width="11.453125" style="57" bestFit="1" customWidth="1"/>
    <col min="10753" max="10753" width="1.26953125" style="57" customWidth="1"/>
    <col min="10754" max="10754" width="12.81640625" style="57" bestFit="1" customWidth="1"/>
    <col min="10755" max="10755" width="1.26953125" style="57" customWidth="1"/>
    <col min="10756" max="10756" width="11" style="57" bestFit="1" customWidth="1"/>
    <col min="10757" max="10757" width="1.26953125" style="57" customWidth="1"/>
    <col min="10758" max="10758" width="8.453125" style="57" bestFit="1" customWidth="1"/>
    <col min="10759" max="10759" width="1.54296875" style="57" customWidth="1"/>
    <col min="10760" max="10760" width="9.81640625" style="57" bestFit="1" customWidth="1"/>
    <col min="10761" max="10761" width="1.26953125" style="57" customWidth="1"/>
    <col min="10762" max="10762" width="11.453125" style="57" bestFit="1" customWidth="1"/>
    <col min="10763" max="10763" width="1.26953125" style="57" customWidth="1"/>
    <col min="10764" max="10764" width="10.453125" style="57" bestFit="1" customWidth="1"/>
    <col min="10765" max="10765" width="1.26953125" style="57" customWidth="1"/>
    <col min="10766" max="10766" width="10.453125" style="57" bestFit="1" customWidth="1"/>
    <col min="10767" max="10767" width="1.26953125" style="57" customWidth="1"/>
    <col min="10768" max="10768" width="11.453125" style="57" bestFit="1" customWidth="1"/>
    <col min="10769" max="10769" width="1.453125" style="57" customWidth="1"/>
    <col min="10770" max="10770" width="10.54296875" style="57" bestFit="1" customWidth="1"/>
    <col min="10771" max="11005" width="9.1796875" style="57"/>
    <col min="11006" max="11006" width="8.81640625" style="57" bestFit="1" customWidth="1"/>
    <col min="11007" max="11007" width="1.26953125" style="57" customWidth="1"/>
    <col min="11008" max="11008" width="11.453125" style="57" bestFit="1" customWidth="1"/>
    <col min="11009" max="11009" width="1.26953125" style="57" customWidth="1"/>
    <col min="11010" max="11010" width="12.81640625" style="57" bestFit="1" customWidth="1"/>
    <col min="11011" max="11011" width="1.26953125" style="57" customWidth="1"/>
    <col min="11012" max="11012" width="11" style="57" bestFit="1" customWidth="1"/>
    <col min="11013" max="11013" width="1.26953125" style="57" customWidth="1"/>
    <col min="11014" max="11014" width="8.453125" style="57" bestFit="1" customWidth="1"/>
    <col min="11015" max="11015" width="1.54296875" style="57" customWidth="1"/>
    <col min="11016" max="11016" width="9.81640625" style="57" bestFit="1" customWidth="1"/>
    <col min="11017" max="11017" width="1.26953125" style="57" customWidth="1"/>
    <col min="11018" max="11018" width="11.453125" style="57" bestFit="1" customWidth="1"/>
    <col min="11019" max="11019" width="1.26953125" style="57" customWidth="1"/>
    <col min="11020" max="11020" width="10.453125" style="57" bestFit="1" customWidth="1"/>
    <col min="11021" max="11021" width="1.26953125" style="57" customWidth="1"/>
    <col min="11022" max="11022" width="10.453125" style="57" bestFit="1" customWidth="1"/>
    <col min="11023" max="11023" width="1.26953125" style="57" customWidth="1"/>
    <col min="11024" max="11024" width="11.453125" style="57" bestFit="1" customWidth="1"/>
    <col min="11025" max="11025" width="1.453125" style="57" customWidth="1"/>
    <col min="11026" max="11026" width="10.54296875" style="57" bestFit="1" customWidth="1"/>
    <col min="11027" max="11261" width="9.1796875" style="57"/>
    <col min="11262" max="11262" width="8.81640625" style="57" bestFit="1" customWidth="1"/>
    <col min="11263" max="11263" width="1.26953125" style="57" customWidth="1"/>
    <col min="11264" max="11264" width="11.453125" style="57" bestFit="1" customWidth="1"/>
    <col min="11265" max="11265" width="1.26953125" style="57" customWidth="1"/>
    <col min="11266" max="11266" width="12.81640625" style="57" bestFit="1" customWidth="1"/>
    <col min="11267" max="11267" width="1.26953125" style="57" customWidth="1"/>
    <col min="11268" max="11268" width="11" style="57" bestFit="1" customWidth="1"/>
    <col min="11269" max="11269" width="1.26953125" style="57" customWidth="1"/>
    <col min="11270" max="11270" width="8.453125" style="57" bestFit="1" customWidth="1"/>
    <col min="11271" max="11271" width="1.54296875" style="57" customWidth="1"/>
    <col min="11272" max="11272" width="9.81640625" style="57" bestFit="1" customWidth="1"/>
    <col min="11273" max="11273" width="1.26953125" style="57" customWidth="1"/>
    <col min="11274" max="11274" width="11.453125" style="57" bestFit="1" customWidth="1"/>
    <col min="11275" max="11275" width="1.26953125" style="57" customWidth="1"/>
    <col min="11276" max="11276" width="10.453125" style="57" bestFit="1" customWidth="1"/>
    <col min="11277" max="11277" width="1.26953125" style="57" customWidth="1"/>
    <col min="11278" max="11278" width="10.453125" style="57" bestFit="1" customWidth="1"/>
    <col min="11279" max="11279" width="1.26953125" style="57" customWidth="1"/>
    <col min="11280" max="11280" width="11.453125" style="57" bestFit="1" customWidth="1"/>
    <col min="11281" max="11281" width="1.453125" style="57" customWidth="1"/>
    <col min="11282" max="11282" width="10.54296875" style="57" bestFit="1" customWidth="1"/>
    <col min="11283" max="11517" width="9.1796875" style="57"/>
    <col min="11518" max="11518" width="8.81640625" style="57" bestFit="1" customWidth="1"/>
    <col min="11519" max="11519" width="1.26953125" style="57" customWidth="1"/>
    <col min="11520" max="11520" width="11.453125" style="57" bestFit="1" customWidth="1"/>
    <col min="11521" max="11521" width="1.26953125" style="57" customWidth="1"/>
    <col min="11522" max="11522" width="12.81640625" style="57" bestFit="1" customWidth="1"/>
    <col min="11523" max="11523" width="1.26953125" style="57" customWidth="1"/>
    <col min="11524" max="11524" width="11" style="57" bestFit="1" customWidth="1"/>
    <col min="11525" max="11525" width="1.26953125" style="57" customWidth="1"/>
    <col min="11526" max="11526" width="8.453125" style="57" bestFit="1" customWidth="1"/>
    <col min="11527" max="11527" width="1.54296875" style="57" customWidth="1"/>
    <col min="11528" max="11528" width="9.81640625" style="57" bestFit="1" customWidth="1"/>
    <col min="11529" max="11529" width="1.26953125" style="57" customWidth="1"/>
    <col min="11530" max="11530" width="11.453125" style="57" bestFit="1" customWidth="1"/>
    <col min="11531" max="11531" width="1.26953125" style="57" customWidth="1"/>
    <col min="11532" max="11532" width="10.453125" style="57" bestFit="1" customWidth="1"/>
    <col min="11533" max="11533" width="1.26953125" style="57" customWidth="1"/>
    <col min="11534" max="11534" width="10.453125" style="57" bestFit="1" customWidth="1"/>
    <col min="11535" max="11535" width="1.26953125" style="57" customWidth="1"/>
    <col min="11536" max="11536" width="11.453125" style="57" bestFit="1" customWidth="1"/>
    <col min="11537" max="11537" width="1.453125" style="57" customWidth="1"/>
    <col min="11538" max="11538" width="10.54296875" style="57" bestFit="1" customWidth="1"/>
    <col min="11539" max="11773" width="9.1796875" style="57"/>
    <col min="11774" max="11774" width="8.81640625" style="57" bestFit="1" customWidth="1"/>
    <col min="11775" max="11775" width="1.26953125" style="57" customWidth="1"/>
    <col min="11776" max="11776" width="11.453125" style="57" bestFit="1" customWidth="1"/>
    <col min="11777" max="11777" width="1.26953125" style="57" customWidth="1"/>
    <col min="11778" max="11778" width="12.81640625" style="57" bestFit="1" customWidth="1"/>
    <col min="11779" max="11779" width="1.26953125" style="57" customWidth="1"/>
    <col min="11780" max="11780" width="11" style="57" bestFit="1" customWidth="1"/>
    <col min="11781" max="11781" width="1.26953125" style="57" customWidth="1"/>
    <col min="11782" max="11782" width="8.453125" style="57" bestFit="1" customWidth="1"/>
    <col min="11783" max="11783" width="1.54296875" style="57" customWidth="1"/>
    <col min="11784" max="11784" width="9.81640625" style="57" bestFit="1" customWidth="1"/>
    <col min="11785" max="11785" width="1.26953125" style="57" customWidth="1"/>
    <col min="11786" max="11786" width="11.453125" style="57" bestFit="1" customWidth="1"/>
    <col min="11787" max="11787" width="1.26953125" style="57" customWidth="1"/>
    <col min="11788" max="11788" width="10.453125" style="57" bestFit="1" customWidth="1"/>
    <col min="11789" max="11789" width="1.26953125" style="57" customWidth="1"/>
    <col min="11790" max="11790" width="10.453125" style="57" bestFit="1" customWidth="1"/>
    <col min="11791" max="11791" width="1.26953125" style="57" customWidth="1"/>
    <col min="11792" max="11792" width="11.453125" style="57" bestFit="1" customWidth="1"/>
    <col min="11793" max="11793" width="1.453125" style="57" customWidth="1"/>
    <col min="11794" max="11794" width="10.54296875" style="57" bestFit="1" customWidth="1"/>
    <col min="11795" max="12029" width="9.1796875" style="57"/>
    <col min="12030" max="12030" width="8.81640625" style="57" bestFit="1" customWidth="1"/>
    <col min="12031" max="12031" width="1.26953125" style="57" customWidth="1"/>
    <col min="12032" max="12032" width="11.453125" style="57" bestFit="1" customWidth="1"/>
    <col min="12033" max="12033" width="1.26953125" style="57" customWidth="1"/>
    <col min="12034" max="12034" width="12.81640625" style="57" bestFit="1" customWidth="1"/>
    <col min="12035" max="12035" width="1.26953125" style="57" customWidth="1"/>
    <col min="12036" max="12036" width="11" style="57" bestFit="1" customWidth="1"/>
    <col min="12037" max="12037" width="1.26953125" style="57" customWidth="1"/>
    <col min="12038" max="12038" width="8.453125" style="57" bestFit="1" customWidth="1"/>
    <col min="12039" max="12039" width="1.54296875" style="57" customWidth="1"/>
    <col min="12040" max="12040" width="9.81640625" style="57" bestFit="1" customWidth="1"/>
    <col min="12041" max="12041" width="1.26953125" style="57" customWidth="1"/>
    <col min="12042" max="12042" width="11.453125" style="57" bestFit="1" customWidth="1"/>
    <col min="12043" max="12043" width="1.26953125" style="57" customWidth="1"/>
    <col min="12044" max="12044" width="10.453125" style="57" bestFit="1" customWidth="1"/>
    <col min="12045" max="12045" width="1.26953125" style="57" customWidth="1"/>
    <col min="12046" max="12046" width="10.453125" style="57" bestFit="1" customWidth="1"/>
    <col min="12047" max="12047" width="1.26953125" style="57" customWidth="1"/>
    <col min="12048" max="12048" width="11.453125" style="57" bestFit="1" customWidth="1"/>
    <col min="12049" max="12049" width="1.453125" style="57" customWidth="1"/>
    <col min="12050" max="12050" width="10.54296875" style="57" bestFit="1" customWidth="1"/>
    <col min="12051" max="12285" width="9.1796875" style="57"/>
    <col min="12286" max="12286" width="8.81640625" style="57" bestFit="1" customWidth="1"/>
    <col min="12287" max="12287" width="1.26953125" style="57" customWidth="1"/>
    <col min="12288" max="12288" width="11.453125" style="57" bestFit="1" customWidth="1"/>
    <col min="12289" max="12289" width="1.26953125" style="57" customWidth="1"/>
    <col min="12290" max="12290" width="12.81640625" style="57" bestFit="1" customWidth="1"/>
    <col min="12291" max="12291" width="1.26953125" style="57" customWidth="1"/>
    <col min="12292" max="12292" width="11" style="57" bestFit="1" customWidth="1"/>
    <col min="12293" max="12293" width="1.26953125" style="57" customWidth="1"/>
    <col min="12294" max="12294" width="8.453125" style="57" bestFit="1" customWidth="1"/>
    <col min="12295" max="12295" width="1.54296875" style="57" customWidth="1"/>
    <col min="12296" max="12296" width="9.81640625" style="57" bestFit="1" customWidth="1"/>
    <col min="12297" max="12297" width="1.26953125" style="57" customWidth="1"/>
    <col min="12298" max="12298" width="11.453125" style="57" bestFit="1" customWidth="1"/>
    <col min="12299" max="12299" width="1.26953125" style="57" customWidth="1"/>
    <col min="12300" max="12300" width="10.453125" style="57" bestFit="1" customWidth="1"/>
    <col min="12301" max="12301" width="1.26953125" style="57" customWidth="1"/>
    <col min="12302" max="12302" width="10.453125" style="57" bestFit="1" customWidth="1"/>
    <col min="12303" max="12303" width="1.26953125" style="57" customWidth="1"/>
    <col min="12304" max="12304" width="11.453125" style="57" bestFit="1" customWidth="1"/>
    <col min="12305" max="12305" width="1.453125" style="57" customWidth="1"/>
    <col min="12306" max="12306" width="10.54296875" style="57" bestFit="1" customWidth="1"/>
    <col min="12307" max="12541" width="9.1796875" style="57"/>
    <col min="12542" max="12542" width="8.81640625" style="57" bestFit="1" customWidth="1"/>
    <col min="12543" max="12543" width="1.26953125" style="57" customWidth="1"/>
    <col min="12544" max="12544" width="11.453125" style="57" bestFit="1" customWidth="1"/>
    <col min="12545" max="12545" width="1.26953125" style="57" customWidth="1"/>
    <col min="12546" max="12546" width="12.81640625" style="57" bestFit="1" customWidth="1"/>
    <col min="12547" max="12547" width="1.26953125" style="57" customWidth="1"/>
    <col min="12548" max="12548" width="11" style="57" bestFit="1" customWidth="1"/>
    <col min="12549" max="12549" width="1.26953125" style="57" customWidth="1"/>
    <col min="12550" max="12550" width="8.453125" style="57" bestFit="1" customWidth="1"/>
    <col min="12551" max="12551" width="1.54296875" style="57" customWidth="1"/>
    <col min="12552" max="12552" width="9.81640625" style="57" bestFit="1" customWidth="1"/>
    <col min="12553" max="12553" width="1.26953125" style="57" customWidth="1"/>
    <col min="12554" max="12554" width="11.453125" style="57" bestFit="1" customWidth="1"/>
    <col min="12555" max="12555" width="1.26953125" style="57" customWidth="1"/>
    <col min="12556" max="12556" width="10.453125" style="57" bestFit="1" customWidth="1"/>
    <col min="12557" max="12557" width="1.26953125" style="57" customWidth="1"/>
    <col min="12558" max="12558" width="10.453125" style="57" bestFit="1" customWidth="1"/>
    <col min="12559" max="12559" width="1.26953125" style="57" customWidth="1"/>
    <col min="12560" max="12560" width="11.453125" style="57" bestFit="1" customWidth="1"/>
    <col min="12561" max="12561" width="1.453125" style="57" customWidth="1"/>
    <col min="12562" max="12562" width="10.54296875" style="57" bestFit="1" customWidth="1"/>
    <col min="12563" max="12797" width="9.1796875" style="57"/>
    <col min="12798" max="12798" width="8.81640625" style="57" bestFit="1" customWidth="1"/>
    <col min="12799" max="12799" width="1.26953125" style="57" customWidth="1"/>
    <col min="12800" max="12800" width="11.453125" style="57" bestFit="1" customWidth="1"/>
    <col min="12801" max="12801" width="1.26953125" style="57" customWidth="1"/>
    <col min="12802" max="12802" width="12.81640625" style="57" bestFit="1" customWidth="1"/>
    <col min="12803" max="12803" width="1.26953125" style="57" customWidth="1"/>
    <col min="12804" max="12804" width="11" style="57" bestFit="1" customWidth="1"/>
    <col min="12805" max="12805" width="1.26953125" style="57" customWidth="1"/>
    <col min="12806" max="12806" width="8.453125" style="57" bestFit="1" customWidth="1"/>
    <col min="12807" max="12807" width="1.54296875" style="57" customWidth="1"/>
    <col min="12808" max="12808" width="9.81640625" style="57" bestFit="1" customWidth="1"/>
    <col min="12809" max="12809" width="1.26953125" style="57" customWidth="1"/>
    <col min="12810" max="12810" width="11.453125" style="57" bestFit="1" customWidth="1"/>
    <col min="12811" max="12811" width="1.26953125" style="57" customWidth="1"/>
    <col min="12812" max="12812" width="10.453125" style="57" bestFit="1" customWidth="1"/>
    <col min="12813" max="12813" width="1.26953125" style="57" customWidth="1"/>
    <col min="12814" max="12814" width="10.453125" style="57" bestFit="1" customWidth="1"/>
    <col min="12815" max="12815" width="1.26953125" style="57" customWidth="1"/>
    <col min="12816" max="12816" width="11.453125" style="57" bestFit="1" customWidth="1"/>
    <col min="12817" max="12817" width="1.453125" style="57" customWidth="1"/>
    <col min="12818" max="12818" width="10.54296875" style="57" bestFit="1" customWidth="1"/>
    <col min="12819" max="13053" width="9.1796875" style="57"/>
    <col min="13054" max="13054" width="8.81640625" style="57" bestFit="1" customWidth="1"/>
    <col min="13055" max="13055" width="1.26953125" style="57" customWidth="1"/>
    <col min="13056" max="13056" width="11.453125" style="57" bestFit="1" customWidth="1"/>
    <col min="13057" max="13057" width="1.26953125" style="57" customWidth="1"/>
    <col min="13058" max="13058" width="12.81640625" style="57" bestFit="1" customWidth="1"/>
    <col min="13059" max="13059" width="1.26953125" style="57" customWidth="1"/>
    <col min="13060" max="13060" width="11" style="57" bestFit="1" customWidth="1"/>
    <col min="13061" max="13061" width="1.26953125" style="57" customWidth="1"/>
    <col min="13062" max="13062" width="8.453125" style="57" bestFit="1" customWidth="1"/>
    <col min="13063" max="13063" width="1.54296875" style="57" customWidth="1"/>
    <col min="13064" max="13064" width="9.81640625" style="57" bestFit="1" customWidth="1"/>
    <col min="13065" max="13065" width="1.26953125" style="57" customWidth="1"/>
    <col min="13066" max="13066" width="11.453125" style="57" bestFit="1" customWidth="1"/>
    <col min="13067" max="13067" width="1.26953125" style="57" customWidth="1"/>
    <col min="13068" max="13068" width="10.453125" style="57" bestFit="1" customWidth="1"/>
    <col min="13069" max="13069" width="1.26953125" style="57" customWidth="1"/>
    <col min="13070" max="13070" width="10.453125" style="57" bestFit="1" customWidth="1"/>
    <col min="13071" max="13071" width="1.26953125" style="57" customWidth="1"/>
    <col min="13072" max="13072" width="11.453125" style="57" bestFit="1" customWidth="1"/>
    <col min="13073" max="13073" width="1.453125" style="57" customWidth="1"/>
    <col min="13074" max="13074" width="10.54296875" style="57" bestFit="1" customWidth="1"/>
    <col min="13075" max="13309" width="9.1796875" style="57"/>
    <col min="13310" max="13310" width="8.81640625" style="57" bestFit="1" customWidth="1"/>
    <col min="13311" max="13311" width="1.26953125" style="57" customWidth="1"/>
    <col min="13312" max="13312" width="11.453125" style="57" bestFit="1" customWidth="1"/>
    <col min="13313" max="13313" width="1.26953125" style="57" customWidth="1"/>
    <col min="13314" max="13314" width="12.81640625" style="57" bestFit="1" customWidth="1"/>
    <col min="13315" max="13315" width="1.26953125" style="57" customWidth="1"/>
    <col min="13316" max="13316" width="11" style="57" bestFit="1" customWidth="1"/>
    <col min="13317" max="13317" width="1.26953125" style="57" customWidth="1"/>
    <col min="13318" max="13318" width="8.453125" style="57" bestFit="1" customWidth="1"/>
    <col min="13319" max="13319" width="1.54296875" style="57" customWidth="1"/>
    <col min="13320" max="13320" width="9.81640625" style="57" bestFit="1" customWidth="1"/>
    <col min="13321" max="13321" width="1.26953125" style="57" customWidth="1"/>
    <col min="13322" max="13322" width="11.453125" style="57" bestFit="1" customWidth="1"/>
    <col min="13323" max="13323" width="1.26953125" style="57" customWidth="1"/>
    <col min="13324" max="13324" width="10.453125" style="57" bestFit="1" customWidth="1"/>
    <col min="13325" max="13325" width="1.26953125" style="57" customWidth="1"/>
    <col min="13326" max="13326" width="10.453125" style="57" bestFit="1" customWidth="1"/>
    <col min="13327" max="13327" width="1.26953125" style="57" customWidth="1"/>
    <col min="13328" max="13328" width="11.453125" style="57" bestFit="1" customWidth="1"/>
    <col min="13329" max="13329" width="1.453125" style="57" customWidth="1"/>
    <col min="13330" max="13330" width="10.54296875" style="57" bestFit="1" customWidth="1"/>
    <col min="13331" max="13565" width="9.1796875" style="57"/>
    <col min="13566" max="13566" width="8.81640625" style="57" bestFit="1" customWidth="1"/>
    <col min="13567" max="13567" width="1.26953125" style="57" customWidth="1"/>
    <col min="13568" max="13568" width="11.453125" style="57" bestFit="1" customWidth="1"/>
    <col min="13569" max="13569" width="1.26953125" style="57" customWidth="1"/>
    <col min="13570" max="13570" width="12.81640625" style="57" bestFit="1" customWidth="1"/>
    <col min="13571" max="13571" width="1.26953125" style="57" customWidth="1"/>
    <col min="13572" max="13572" width="11" style="57" bestFit="1" customWidth="1"/>
    <col min="13573" max="13573" width="1.26953125" style="57" customWidth="1"/>
    <col min="13574" max="13574" width="8.453125" style="57" bestFit="1" customWidth="1"/>
    <col min="13575" max="13575" width="1.54296875" style="57" customWidth="1"/>
    <col min="13576" max="13576" width="9.81640625" style="57" bestFit="1" customWidth="1"/>
    <col min="13577" max="13577" width="1.26953125" style="57" customWidth="1"/>
    <col min="13578" max="13578" width="11.453125" style="57" bestFit="1" customWidth="1"/>
    <col min="13579" max="13579" width="1.26953125" style="57" customWidth="1"/>
    <col min="13580" max="13580" width="10.453125" style="57" bestFit="1" customWidth="1"/>
    <col min="13581" max="13581" width="1.26953125" style="57" customWidth="1"/>
    <col min="13582" max="13582" width="10.453125" style="57" bestFit="1" customWidth="1"/>
    <col min="13583" max="13583" width="1.26953125" style="57" customWidth="1"/>
    <col min="13584" max="13584" width="11.453125" style="57" bestFit="1" customWidth="1"/>
    <col min="13585" max="13585" width="1.453125" style="57" customWidth="1"/>
    <col min="13586" max="13586" width="10.54296875" style="57" bestFit="1" customWidth="1"/>
    <col min="13587" max="13821" width="9.1796875" style="57"/>
    <col min="13822" max="13822" width="8.81640625" style="57" bestFit="1" customWidth="1"/>
    <col min="13823" max="13823" width="1.26953125" style="57" customWidth="1"/>
    <col min="13824" max="13824" width="11.453125" style="57" bestFit="1" customWidth="1"/>
    <col min="13825" max="13825" width="1.26953125" style="57" customWidth="1"/>
    <col min="13826" max="13826" width="12.81640625" style="57" bestFit="1" customWidth="1"/>
    <col min="13827" max="13827" width="1.26953125" style="57" customWidth="1"/>
    <col min="13828" max="13828" width="11" style="57" bestFit="1" customWidth="1"/>
    <col min="13829" max="13829" width="1.26953125" style="57" customWidth="1"/>
    <col min="13830" max="13830" width="8.453125" style="57" bestFit="1" customWidth="1"/>
    <col min="13831" max="13831" width="1.54296875" style="57" customWidth="1"/>
    <col min="13832" max="13832" width="9.81640625" style="57" bestFit="1" customWidth="1"/>
    <col min="13833" max="13833" width="1.26953125" style="57" customWidth="1"/>
    <col min="13834" max="13834" width="11.453125" style="57" bestFit="1" customWidth="1"/>
    <col min="13835" max="13835" width="1.26953125" style="57" customWidth="1"/>
    <col min="13836" max="13836" width="10.453125" style="57" bestFit="1" customWidth="1"/>
    <col min="13837" max="13837" width="1.26953125" style="57" customWidth="1"/>
    <col min="13838" max="13838" width="10.453125" style="57" bestFit="1" customWidth="1"/>
    <col min="13839" max="13839" width="1.26953125" style="57" customWidth="1"/>
    <col min="13840" max="13840" width="11.453125" style="57" bestFit="1" customWidth="1"/>
    <col min="13841" max="13841" width="1.453125" style="57" customWidth="1"/>
    <col min="13842" max="13842" width="10.54296875" style="57" bestFit="1" customWidth="1"/>
    <col min="13843" max="14077" width="9.1796875" style="57"/>
    <col min="14078" max="14078" width="8.81640625" style="57" bestFit="1" customWidth="1"/>
    <col min="14079" max="14079" width="1.26953125" style="57" customWidth="1"/>
    <col min="14080" max="14080" width="11.453125" style="57" bestFit="1" customWidth="1"/>
    <col min="14081" max="14081" width="1.26953125" style="57" customWidth="1"/>
    <col min="14082" max="14082" width="12.81640625" style="57" bestFit="1" customWidth="1"/>
    <col min="14083" max="14083" width="1.26953125" style="57" customWidth="1"/>
    <col min="14084" max="14084" width="11" style="57" bestFit="1" customWidth="1"/>
    <col min="14085" max="14085" width="1.26953125" style="57" customWidth="1"/>
    <col min="14086" max="14086" width="8.453125" style="57" bestFit="1" customWidth="1"/>
    <col min="14087" max="14087" width="1.54296875" style="57" customWidth="1"/>
    <col min="14088" max="14088" width="9.81640625" style="57" bestFit="1" customWidth="1"/>
    <col min="14089" max="14089" width="1.26953125" style="57" customWidth="1"/>
    <col min="14090" max="14090" width="11.453125" style="57" bestFit="1" customWidth="1"/>
    <col min="14091" max="14091" width="1.26953125" style="57" customWidth="1"/>
    <col min="14092" max="14092" width="10.453125" style="57" bestFit="1" customWidth="1"/>
    <col min="14093" max="14093" width="1.26953125" style="57" customWidth="1"/>
    <col min="14094" max="14094" width="10.453125" style="57" bestFit="1" customWidth="1"/>
    <col min="14095" max="14095" width="1.26953125" style="57" customWidth="1"/>
    <col min="14096" max="14096" width="11.453125" style="57" bestFit="1" customWidth="1"/>
    <col min="14097" max="14097" width="1.453125" style="57" customWidth="1"/>
    <col min="14098" max="14098" width="10.54296875" style="57" bestFit="1" customWidth="1"/>
    <col min="14099" max="14333" width="9.1796875" style="57"/>
    <col min="14334" max="14334" width="8.81640625" style="57" bestFit="1" customWidth="1"/>
    <col min="14335" max="14335" width="1.26953125" style="57" customWidth="1"/>
    <col min="14336" max="14336" width="11.453125" style="57" bestFit="1" customWidth="1"/>
    <col min="14337" max="14337" width="1.26953125" style="57" customWidth="1"/>
    <col min="14338" max="14338" width="12.81640625" style="57" bestFit="1" customWidth="1"/>
    <col min="14339" max="14339" width="1.26953125" style="57" customWidth="1"/>
    <col min="14340" max="14340" width="11" style="57" bestFit="1" customWidth="1"/>
    <col min="14341" max="14341" width="1.26953125" style="57" customWidth="1"/>
    <col min="14342" max="14342" width="8.453125" style="57" bestFit="1" customWidth="1"/>
    <col min="14343" max="14343" width="1.54296875" style="57" customWidth="1"/>
    <col min="14344" max="14344" width="9.81640625" style="57" bestFit="1" customWidth="1"/>
    <col min="14345" max="14345" width="1.26953125" style="57" customWidth="1"/>
    <col min="14346" max="14346" width="11.453125" style="57" bestFit="1" customWidth="1"/>
    <col min="14347" max="14347" width="1.26953125" style="57" customWidth="1"/>
    <col min="14348" max="14348" width="10.453125" style="57" bestFit="1" customWidth="1"/>
    <col min="14349" max="14349" width="1.26953125" style="57" customWidth="1"/>
    <col min="14350" max="14350" width="10.453125" style="57" bestFit="1" customWidth="1"/>
    <col min="14351" max="14351" width="1.26953125" style="57" customWidth="1"/>
    <col min="14352" max="14352" width="11.453125" style="57" bestFit="1" customWidth="1"/>
    <col min="14353" max="14353" width="1.453125" style="57" customWidth="1"/>
    <col min="14354" max="14354" width="10.54296875" style="57" bestFit="1" customWidth="1"/>
    <col min="14355" max="14589" width="9.1796875" style="57"/>
    <col min="14590" max="14590" width="8.81640625" style="57" bestFit="1" customWidth="1"/>
    <col min="14591" max="14591" width="1.26953125" style="57" customWidth="1"/>
    <col min="14592" max="14592" width="11.453125" style="57" bestFit="1" customWidth="1"/>
    <col min="14593" max="14593" width="1.26953125" style="57" customWidth="1"/>
    <col min="14594" max="14594" width="12.81640625" style="57" bestFit="1" customWidth="1"/>
    <col min="14595" max="14595" width="1.26953125" style="57" customWidth="1"/>
    <col min="14596" max="14596" width="11" style="57" bestFit="1" customWidth="1"/>
    <col min="14597" max="14597" width="1.26953125" style="57" customWidth="1"/>
    <col min="14598" max="14598" width="8.453125" style="57" bestFit="1" customWidth="1"/>
    <col min="14599" max="14599" width="1.54296875" style="57" customWidth="1"/>
    <col min="14600" max="14600" width="9.81640625" style="57" bestFit="1" customWidth="1"/>
    <col min="14601" max="14601" width="1.26953125" style="57" customWidth="1"/>
    <col min="14602" max="14602" width="11.453125" style="57" bestFit="1" customWidth="1"/>
    <col min="14603" max="14603" width="1.26953125" style="57" customWidth="1"/>
    <col min="14604" max="14604" width="10.453125" style="57" bestFit="1" customWidth="1"/>
    <col min="14605" max="14605" width="1.26953125" style="57" customWidth="1"/>
    <col min="14606" max="14606" width="10.453125" style="57" bestFit="1" customWidth="1"/>
    <col min="14607" max="14607" width="1.26953125" style="57" customWidth="1"/>
    <col min="14608" max="14608" width="11.453125" style="57" bestFit="1" customWidth="1"/>
    <col min="14609" max="14609" width="1.453125" style="57" customWidth="1"/>
    <col min="14610" max="14610" width="10.54296875" style="57" bestFit="1" customWidth="1"/>
    <col min="14611" max="14845" width="9.1796875" style="57"/>
    <col min="14846" max="14846" width="8.81640625" style="57" bestFit="1" customWidth="1"/>
    <col min="14847" max="14847" width="1.26953125" style="57" customWidth="1"/>
    <col min="14848" max="14848" width="11.453125" style="57" bestFit="1" customWidth="1"/>
    <col min="14849" max="14849" width="1.26953125" style="57" customWidth="1"/>
    <col min="14850" max="14850" width="12.81640625" style="57" bestFit="1" customWidth="1"/>
    <col min="14851" max="14851" width="1.26953125" style="57" customWidth="1"/>
    <col min="14852" max="14852" width="11" style="57" bestFit="1" customWidth="1"/>
    <col min="14853" max="14853" width="1.26953125" style="57" customWidth="1"/>
    <col min="14854" max="14854" width="8.453125" style="57" bestFit="1" customWidth="1"/>
    <col min="14855" max="14855" width="1.54296875" style="57" customWidth="1"/>
    <col min="14856" max="14856" width="9.81640625" style="57" bestFit="1" customWidth="1"/>
    <col min="14857" max="14857" width="1.26953125" style="57" customWidth="1"/>
    <col min="14858" max="14858" width="11.453125" style="57" bestFit="1" customWidth="1"/>
    <col min="14859" max="14859" width="1.26953125" style="57" customWidth="1"/>
    <col min="14860" max="14860" width="10.453125" style="57" bestFit="1" customWidth="1"/>
    <col min="14861" max="14861" width="1.26953125" style="57" customWidth="1"/>
    <col min="14862" max="14862" width="10.453125" style="57" bestFit="1" customWidth="1"/>
    <col min="14863" max="14863" width="1.26953125" style="57" customWidth="1"/>
    <col min="14864" max="14864" width="11.453125" style="57" bestFit="1" customWidth="1"/>
    <col min="14865" max="14865" width="1.453125" style="57" customWidth="1"/>
    <col min="14866" max="14866" width="10.54296875" style="57" bestFit="1" customWidth="1"/>
    <col min="14867" max="15101" width="9.1796875" style="57"/>
    <col min="15102" max="15102" width="8.81640625" style="57" bestFit="1" customWidth="1"/>
    <col min="15103" max="15103" width="1.26953125" style="57" customWidth="1"/>
    <col min="15104" max="15104" width="11.453125" style="57" bestFit="1" customWidth="1"/>
    <col min="15105" max="15105" width="1.26953125" style="57" customWidth="1"/>
    <col min="15106" max="15106" width="12.81640625" style="57" bestFit="1" customWidth="1"/>
    <col min="15107" max="15107" width="1.26953125" style="57" customWidth="1"/>
    <col min="15108" max="15108" width="11" style="57" bestFit="1" customWidth="1"/>
    <col min="15109" max="15109" width="1.26953125" style="57" customWidth="1"/>
    <col min="15110" max="15110" width="8.453125" style="57" bestFit="1" customWidth="1"/>
    <col min="15111" max="15111" width="1.54296875" style="57" customWidth="1"/>
    <col min="15112" max="15112" width="9.81640625" style="57" bestFit="1" customWidth="1"/>
    <col min="15113" max="15113" width="1.26953125" style="57" customWidth="1"/>
    <col min="15114" max="15114" width="11.453125" style="57" bestFit="1" customWidth="1"/>
    <col min="15115" max="15115" width="1.26953125" style="57" customWidth="1"/>
    <col min="15116" max="15116" width="10.453125" style="57" bestFit="1" customWidth="1"/>
    <col min="15117" max="15117" width="1.26953125" style="57" customWidth="1"/>
    <col min="15118" max="15118" width="10.453125" style="57" bestFit="1" customWidth="1"/>
    <col min="15119" max="15119" width="1.26953125" style="57" customWidth="1"/>
    <col min="15120" max="15120" width="11.453125" style="57" bestFit="1" customWidth="1"/>
    <col min="15121" max="15121" width="1.453125" style="57" customWidth="1"/>
    <col min="15122" max="15122" width="10.54296875" style="57" bestFit="1" customWidth="1"/>
    <col min="15123" max="15357" width="9.1796875" style="57"/>
    <col min="15358" max="15358" width="8.81640625" style="57" bestFit="1" customWidth="1"/>
    <col min="15359" max="15359" width="1.26953125" style="57" customWidth="1"/>
    <col min="15360" max="15360" width="11.453125" style="57" bestFit="1" customWidth="1"/>
    <col min="15361" max="15361" width="1.26953125" style="57" customWidth="1"/>
    <col min="15362" max="15362" width="12.81640625" style="57" bestFit="1" customWidth="1"/>
    <col min="15363" max="15363" width="1.26953125" style="57" customWidth="1"/>
    <col min="15364" max="15364" width="11" style="57" bestFit="1" customWidth="1"/>
    <col min="15365" max="15365" width="1.26953125" style="57" customWidth="1"/>
    <col min="15366" max="15366" width="8.453125" style="57" bestFit="1" customWidth="1"/>
    <col min="15367" max="15367" width="1.54296875" style="57" customWidth="1"/>
    <col min="15368" max="15368" width="9.81640625" style="57" bestFit="1" customWidth="1"/>
    <col min="15369" max="15369" width="1.26953125" style="57" customWidth="1"/>
    <col min="15370" max="15370" width="11.453125" style="57" bestFit="1" customWidth="1"/>
    <col min="15371" max="15371" width="1.26953125" style="57" customWidth="1"/>
    <col min="15372" max="15372" width="10.453125" style="57" bestFit="1" customWidth="1"/>
    <col min="15373" max="15373" width="1.26953125" style="57" customWidth="1"/>
    <col min="15374" max="15374" width="10.453125" style="57" bestFit="1" customWidth="1"/>
    <col min="15375" max="15375" width="1.26953125" style="57" customWidth="1"/>
    <col min="15376" max="15376" width="11.453125" style="57" bestFit="1" customWidth="1"/>
    <col min="15377" max="15377" width="1.453125" style="57" customWidth="1"/>
    <col min="15378" max="15378" width="10.54296875" style="57" bestFit="1" customWidth="1"/>
    <col min="15379" max="15613" width="9.1796875" style="57"/>
    <col min="15614" max="15614" width="8.81640625" style="57" bestFit="1" customWidth="1"/>
    <col min="15615" max="15615" width="1.26953125" style="57" customWidth="1"/>
    <col min="15616" max="15616" width="11.453125" style="57" bestFit="1" customWidth="1"/>
    <col min="15617" max="15617" width="1.26953125" style="57" customWidth="1"/>
    <col min="15618" max="15618" width="12.81640625" style="57" bestFit="1" customWidth="1"/>
    <col min="15619" max="15619" width="1.26953125" style="57" customWidth="1"/>
    <col min="15620" max="15620" width="11" style="57" bestFit="1" customWidth="1"/>
    <col min="15621" max="15621" width="1.26953125" style="57" customWidth="1"/>
    <col min="15622" max="15622" width="8.453125" style="57" bestFit="1" customWidth="1"/>
    <col min="15623" max="15623" width="1.54296875" style="57" customWidth="1"/>
    <col min="15624" max="15624" width="9.81640625" style="57" bestFit="1" customWidth="1"/>
    <col min="15625" max="15625" width="1.26953125" style="57" customWidth="1"/>
    <col min="15626" max="15626" width="11.453125" style="57" bestFit="1" customWidth="1"/>
    <col min="15627" max="15627" width="1.26953125" style="57" customWidth="1"/>
    <col min="15628" max="15628" width="10.453125" style="57" bestFit="1" customWidth="1"/>
    <col min="15629" max="15629" width="1.26953125" style="57" customWidth="1"/>
    <col min="15630" max="15630" width="10.453125" style="57" bestFit="1" customWidth="1"/>
    <col min="15631" max="15631" width="1.26953125" style="57" customWidth="1"/>
    <col min="15632" max="15632" width="11.453125" style="57" bestFit="1" customWidth="1"/>
    <col min="15633" max="15633" width="1.453125" style="57" customWidth="1"/>
    <col min="15634" max="15634" width="10.54296875" style="57" bestFit="1" customWidth="1"/>
    <col min="15635" max="15869" width="9.1796875" style="57"/>
    <col min="15870" max="15870" width="8.81640625" style="57" bestFit="1" customWidth="1"/>
    <col min="15871" max="15871" width="1.26953125" style="57" customWidth="1"/>
    <col min="15872" max="15872" width="11.453125" style="57" bestFit="1" customWidth="1"/>
    <col min="15873" max="15873" width="1.26953125" style="57" customWidth="1"/>
    <col min="15874" max="15874" width="12.81640625" style="57" bestFit="1" customWidth="1"/>
    <col min="15875" max="15875" width="1.26953125" style="57" customWidth="1"/>
    <col min="15876" max="15876" width="11" style="57" bestFit="1" customWidth="1"/>
    <col min="15877" max="15877" width="1.26953125" style="57" customWidth="1"/>
    <col min="15878" max="15878" width="8.453125" style="57" bestFit="1" customWidth="1"/>
    <col min="15879" max="15879" width="1.54296875" style="57" customWidth="1"/>
    <col min="15880" max="15880" width="9.81640625" style="57" bestFit="1" customWidth="1"/>
    <col min="15881" max="15881" width="1.26953125" style="57" customWidth="1"/>
    <col min="15882" max="15882" width="11.453125" style="57" bestFit="1" customWidth="1"/>
    <col min="15883" max="15883" width="1.26953125" style="57" customWidth="1"/>
    <col min="15884" max="15884" width="10.453125" style="57" bestFit="1" customWidth="1"/>
    <col min="15885" max="15885" width="1.26953125" style="57" customWidth="1"/>
    <col min="15886" max="15886" width="10.453125" style="57" bestFit="1" customWidth="1"/>
    <col min="15887" max="15887" width="1.26953125" style="57" customWidth="1"/>
    <col min="15888" max="15888" width="11.453125" style="57" bestFit="1" customWidth="1"/>
    <col min="15889" max="15889" width="1.453125" style="57" customWidth="1"/>
    <col min="15890" max="15890" width="10.54296875" style="57" bestFit="1" customWidth="1"/>
    <col min="15891" max="16125" width="9.1796875" style="57"/>
    <col min="16126" max="16126" width="8.81640625" style="57" bestFit="1" customWidth="1"/>
    <col min="16127" max="16127" width="1.26953125" style="57" customWidth="1"/>
    <col min="16128" max="16128" width="11.453125" style="57" bestFit="1" customWidth="1"/>
    <col min="16129" max="16129" width="1.26953125" style="57" customWidth="1"/>
    <col min="16130" max="16130" width="12.81640625" style="57" bestFit="1" customWidth="1"/>
    <col min="16131" max="16131" width="1.26953125" style="57" customWidth="1"/>
    <col min="16132" max="16132" width="11" style="57" bestFit="1" customWidth="1"/>
    <col min="16133" max="16133" width="1.26953125" style="57" customWidth="1"/>
    <col min="16134" max="16134" width="8.453125" style="57" bestFit="1" customWidth="1"/>
    <col min="16135" max="16135" width="1.54296875" style="57" customWidth="1"/>
    <col min="16136" max="16136" width="9.81640625" style="57" bestFit="1" customWidth="1"/>
    <col min="16137" max="16137" width="1.26953125" style="57" customWidth="1"/>
    <col min="16138" max="16138" width="11.453125" style="57" bestFit="1" customWidth="1"/>
    <col min="16139" max="16139" width="1.26953125" style="57" customWidth="1"/>
    <col min="16140" max="16140" width="10.453125" style="57" bestFit="1" customWidth="1"/>
    <col min="16141" max="16141" width="1.26953125" style="57" customWidth="1"/>
    <col min="16142" max="16142" width="10.453125" style="57" bestFit="1" customWidth="1"/>
    <col min="16143" max="16143" width="1.26953125" style="57" customWidth="1"/>
    <col min="16144" max="16144" width="11.453125" style="57" bestFit="1" customWidth="1"/>
    <col min="16145" max="16145" width="1.453125" style="57" customWidth="1"/>
    <col min="16146" max="16146" width="10.54296875" style="57" bestFit="1" customWidth="1"/>
    <col min="16147" max="16384" width="9.1796875" style="57"/>
  </cols>
  <sheetData>
    <row r="1" spans="1:23" ht="13">
      <c r="A1" s="80" t="str">
        <f>+'Curr Equal'!A1</f>
        <v>Kentucky Power Company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</row>
    <row r="2" spans="1:23" ht="13">
      <c r="A2" s="80" t="str">
        <f>+'Curr Equal'!A2</f>
        <v>Revised Proposed Revenue Allocation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</row>
    <row r="3" spans="1:23" ht="13">
      <c r="A3" s="80" t="str">
        <f>+'Curr Equal'!A3</f>
        <v>Twelve Months Ended March 31, 2020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</row>
    <row r="4" spans="1:23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</row>
    <row r="6" spans="1:23" ht="13">
      <c r="K6" s="193" t="s">
        <v>386</v>
      </c>
      <c r="L6" s="193"/>
      <c r="M6" s="193"/>
      <c r="N6" s="193"/>
      <c r="O6" s="193"/>
      <c r="P6" s="193"/>
      <c r="Q6" s="193"/>
      <c r="R6" s="193"/>
      <c r="S6" s="193"/>
      <c r="T6" s="193"/>
      <c r="U6" s="193"/>
      <c r="V6" s="82"/>
    </row>
    <row r="7" spans="1:23" ht="13">
      <c r="A7" s="60" t="str">
        <f>+'Curr Equal'!A7</f>
        <v xml:space="preserve"> Current</v>
      </c>
      <c r="B7" s="60"/>
      <c r="C7" s="60" t="str">
        <f>+'Curr Equal'!C7</f>
        <v>Current</v>
      </c>
      <c r="D7" s="60"/>
      <c r="E7" s="60" t="str">
        <f>+'Curr Equal'!E7</f>
        <v>Rate</v>
      </c>
      <c r="F7" s="60"/>
      <c r="G7" s="60" t="str">
        <f>+'Curr Equal'!G7</f>
        <v>Current</v>
      </c>
      <c r="I7" s="60" t="str">
        <f>+'Curr Equal'!I7</f>
        <v>Current</v>
      </c>
      <c r="K7" s="60" t="str">
        <f>+'Curr Equal'!O7</f>
        <v>Income</v>
      </c>
      <c r="M7" s="60"/>
      <c r="O7" s="60"/>
      <c r="Q7" s="60" t="str">
        <f>+'Curr Equal'!M7</f>
        <v>Revenue</v>
      </c>
      <c r="S7" s="60" t="str">
        <f>'Curr Equal'!U7</f>
        <v>Sales</v>
      </c>
      <c r="U7" s="60" t="str">
        <f>+'Curr Equal'!K7</f>
        <v>Percent</v>
      </c>
    </row>
    <row r="8" spans="1:23" ht="13">
      <c r="A8" s="60" t="str">
        <f>+'Curr Equal'!A8</f>
        <v>Class</v>
      </c>
      <c r="B8" s="60"/>
      <c r="C8" s="60" t="str">
        <f>+'Curr Equal'!C8</f>
        <v>Revenue</v>
      </c>
      <c r="D8" s="60"/>
      <c r="E8" s="60" t="str">
        <f>+'Curr Equal'!E8</f>
        <v>Base</v>
      </c>
      <c r="F8" s="60"/>
      <c r="G8" s="60" t="str">
        <f>+'Curr Equal'!G8</f>
        <v>Income</v>
      </c>
      <c r="I8" s="60" t="str">
        <f>+'Curr Equal'!I8</f>
        <v>ROR %</v>
      </c>
      <c r="K8" s="60" t="str">
        <f>+'Curr Equal'!O8</f>
        <v>Increase</v>
      </c>
      <c r="M8" s="60" t="str">
        <f>+'Curr Equal'!Q8</f>
        <v>Income</v>
      </c>
      <c r="O8" s="60" t="str">
        <f>'Curr Equal'!S8</f>
        <v>ROR %</v>
      </c>
      <c r="Q8" s="60" t="str">
        <f>+'Curr Equal'!M8</f>
        <v>Increase</v>
      </c>
      <c r="S8" s="60" t="str">
        <f>'Curr Equal'!U8</f>
        <v>Revenue</v>
      </c>
      <c r="U8" s="60" t="str">
        <f>+'Curr Equal'!K8</f>
        <v>Increase</v>
      </c>
    </row>
    <row r="9" spans="1:23">
      <c r="A9" s="64" t="str">
        <f>+'Curr Equal'!A9</f>
        <v>(1)</v>
      </c>
      <c r="B9" s="64"/>
      <c r="C9" s="64" t="str">
        <f>+'Curr Equal'!C9</f>
        <v>(2)</v>
      </c>
      <c r="D9" s="64"/>
      <c r="E9" s="64" t="str">
        <f>+'Curr Equal'!E9</f>
        <v>(3)</v>
      </c>
      <c r="F9" s="64">
        <f>+'Curr Equal'!F9</f>
        <v>0</v>
      </c>
      <c r="G9" s="64" t="str">
        <f>+'Curr Equal'!G9</f>
        <v>(4)</v>
      </c>
      <c r="I9" s="64" t="str">
        <f>+'Curr Equal'!I9</f>
        <v>(5)</v>
      </c>
      <c r="K9" s="64" t="str">
        <f>+'Curr Equal'!K9</f>
        <v>(6)</v>
      </c>
      <c r="M9" s="64" t="str">
        <f>+'Curr Equal'!M9</f>
        <v>(7)</v>
      </c>
      <c r="O9" s="64" t="str">
        <f>+'Curr Equal'!O9</f>
        <v>(8)</v>
      </c>
      <c r="Q9" s="64" t="str">
        <f>+'Curr Equal'!Q9</f>
        <v>(9)</v>
      </c>
      <c r="S9" s="64" t="str">
        <f>+'Curr Equal'!S9</f>
        <v>(10)</v>
      </c>
      <c r="U9" s="64" t="str">
        <f>+'Curr Equal'!U9</f>
        <v>(11)</v>
      </c>
    </row>
    <row r="11" spans="1:23">
      <c r="A11" s="57" t="str">
        <f>+'Curr Equal'!A11</f>
        <v>RS</v>
      </c>
      <c r="C11" s="65">
        <f ca="1">+'Curr Equal'!C11</f>
        <v>219253415.00384316</v>
      </c>
      <c r="E11" s="65">
        <f ca="1">+'Curr Equal'!E11</f>
        <v>791201880.8215692</v>
      </c>
      <c r="G11" s="65">
        <f ca="1">+'Curr Equal'!G11</f>
        <v>-841576.23883846123</v>
      </c>
      <c r="I11" s="67">
        <f ca="1">ROUND((G11/E11),4)*100</f>
        <v>-0.11</v>
      </c>
      <c r="K11" s="65">
        <f ca="1">ROUND(Q11/'Curr Equal'!$G$37,0)-1</f>
        <v>29131595</v>
      </c>
      <c r="M11" s="65">
        <f ca="1">ROUND(G11+K11,0)</f>
        <v>28290019</v>
      </c>
      <c r="O11" s="67">
        <f ca="1">ROUND((M11/E11),4)*100</f>
        <v>3.58</v>
      </c>
      <c r="Q11" s="65">
        <f ca="1">+'Prop Equal'!Y11</f>
        <v>39407174</v>
      </c>
      <c r="S11" s="65">
        <f ca="1">C11+Q11</f>
        <v>258660589.00384316</v>
      </c>
      <c r="U11" s="67">
        <f ca="1">ROUND((S11/C11)-1,4)*100</f>
        <v>17.97</v>
      </c>
      <c r="W11" s="65"/>
    </row>
    <row r="12" spans="1:23">
      <c r="C12" s="65"/>
      <c r="E12" s="65"/>
      <c r="G12" s="65"/>
      <c r="I12" s="67"/>
      <c r="K12" s="65"/>
      <c r="M12" s="65"/>
      <c r="O12" s="67"/>
      <c r="Q12" s="65"/>
      <c r="S12" s="65"/>
      <c r="U12" s="67"/>
      <c r="W12" s="65"/>
    </row>
    <row r="13" spans="1:23">
      <c r="A13" s="57" t="str">
        <f>+'Curr Equal'!A13</f>
        <v>RS NMS</v>
      </c>
      <c r="C13" s="65">
        <f ca="1">+'Curr Equal'!C13</f>
        <v>38939</v>
      </c>
      <c r="E13" s="65">
        <f ca="1">+'Curr Equal'!E13</f>
        <v>169834.89768416109</v>
      </c>
      <c r="G13" s="65">
        <f ca="1">+'Curr Equal'!G13</f>
        <v>-11935.246337266748</v>
      </c>
      <c r="I13" s="67">
        <f ca="1">ROUND((G13/E13),4)*100</f>
        <v>-7.03</v>
      </c>
      <c r="K13" s="65">
        <f ca="1">ROUND(Q13/'Curr Equal'!$G$37,0)-1</f>
        <v>6252</v>
      </c>
      <c r="M13" s="65">
        <f ca="1">ROUND(G13+K13,0)</f>
        <v>-5683</v>
      </c>
      <c r="O13" s="67">
        <f ca="1">ROUND((M13/E13),4)*100</f>
        <v>-3.35</v>
      </c>
      <c r="Q13" s="65">
        <f ca="1">+'Prop Equal'!Y13</f>
        <v>8459</v>
      </c>
      <c r="S13" s="65">
        <f ca="1">C13+Q13</f>
        <v>47398</v>
      </c>
      <c r="U13" s="67">
        <f ca="1">ROUND((S13/C13)-1,4)*100</f>
        <v>21.72</v>
      </c>
      <c r="W13" s="65"/>
    </row>
    <row r="14" spans="1:23">
      <c r="C14" s="65"/>
      <c r="E14" s="65"/>
      <c r="G14" s="65"/>
      <c r="I14" s="67"/>
      <c r="K14" s="65"/>
      <c r="M14" s="65"/>
      <c r="O14" s="67"/>
      <c r="Q14" s="65"/>
      <c r="S14" s="65"/>
      <c r="U14" s="67"/>
      <c r="W14" s="65"/>
    </row>
    <row r="15" spans="1:23">
      <c r="A15" s="57" t="str">
        <f>+'Curr Equal'!A15</f>
        <v>C&amp;I NMS</v>
      </c>
      <c r="C15" s="65">
        <f ca="1">+'Curr Equal'!C15</f>
        <v>106569.00000000001</v>
      </c>
      <c r="E15" s="65">
        <f ca="1">+'Curr Equal'!E15</f>
        <v>284112.09453433019</v>
      </c>
      <c r="G15" s="65">
        <f ca="1">+'Curr Equal'!G15</f>
        <v>-6832.0417254983113</v>
      </c>
      <c r="I15" s="67">
        <f ca="1">ROUND((G15/E15),4)*100</f>
        <v>-2.4</v>
      </c>
      <c r="K15" s="65">
        <f ca="1">ROUND(Q15/'Curr Equal'!$G$37,0)-1</f>
        <v>10459</v>
      </c>
      <c r="M15" s="65">
        <f ca="1">ROUND(G15+K15,0)</f>
        <v>3627</v>
      </c>
      <c r="O15" s="67">
        <f ca="1">ROUND((M15/E15),4)*100</f>
        <v>1.28</v>
      </c>
      <c r="Q15" s="65">
        <f ca="1">+'Prop Equal'!Y15</f>
        <v>14150</v>
      </c>
      <c r="S15" s="65">
        <f ca="1">C15+Q15</f>
        <v>120719.00000000001</v>
      </c>
      <c r="U15" s="67">
        <f ca="1">ROUND((S15/C15)-1,4)*100</f>
        <v>13.28</v>
      </c>
      <c r="W15" s="65"/>
    </row>
    <row r="16" spans="1:23">
      <c r="A16" s="57" t="s">
        <v>384</v>
      </c>
      <c r="I16" s="70" t="s">
        <v>384</v>
      </c>
      <c r="K16" s="65" t="s">
        <v>384</v>
      </c>
      <c r="M16" s="65" t="s">
        <v>384</v>
      </c>
      <c r="O16" s="70" t="s">
        <v>384</v>
      </c>
      <c r="Q16" s="65" t="s">
        <v>384</v>
      </c>
      <c r="S16" s="65"/>
      <c r="U16" s="70" t="s">
        <v>384</v>
      </c>
    </row>
    <row r="17" spans="1:23">
      <c r="A17" s="57" t="str">
        <f>'Curr Equal'!A17</f>
        <v>GS</v>
      </c>
      <c r="C17" s="65">
        <f ca="1">+'Curr Equal'!C17</f>
        <v>73348785.000535578</v>
      </c>
      <c r="E17" s="65">
        <f ca="1">+'Curr Equal'!E17</f>
        <v>187901157.67348927</v>
      </c>
      <c r="G17" s="65">
        <f ca="1">+'Curr Equal'!G17</f>
        <v>13633954.500260985</v>
      </c>
      <c r="I17" s="67">
        <f ca="1">ROUND((G17/E17),4)*100</f>
        <v>7.26</v>
      </c>
      <c r="K17" s="65">
        <f ca="1">ROUND(Q17/'Curr Equal'!$G$37,0)</f>
        <v>6918412</v>
      </c>
      <c r="M17" s="65">
        <f ca="1">ROUND(G17+K17,0)</f>
        <v>20552367</v>
      </c>
      <c r="O17" s="67">
        <f ca="1">ROUND((M17/E17),4)*100</f>
        <v>10.94</v>
      </c>
      <c r="Q17" s="65">
        <f ca="1">+'Prop Equal'!Y17</f>
        <v>9358741</v>
      </c>
      <c r="S17" s="65">
        <f ca="1">C17+Q17</f>
        <v>82707526.000535578</v>
      </c>
      <c r="U17" s="67">
        <f ca="1">ROUND((S17/C17)-1,4)*100</f>
        <v>12.76</v>
      </c>
      <c r="W17" s="65"/>
    </row>
    <row r="18" spans="1:23">
      <c r="C18" s="65"/>
      <c r="E18" s="65"/>
      <c r="G18" s="65"/>
      <c r="I18" s="67"/>
      <c r="K18" s="65"/>
      <c r="M18" s="65"/>
      <c r="O18" s="67"/>
      <c r="Q18" s="65"/>
      <c r="S18" s="65"/>
      <c r="U18" s="67"/>
      <c r="W18" s="65"/>
    </row>
    <row r="19" spans="1:23" hidden="1" outlineLevel="1">
      <c r="A19" s="57" t="str">
        <f>+'Curr Equal'!A19</f>
        <v>PS</v>
      </c>
      <c r="C19" s="65">
        <f ca="1">+'Curr Equal'!C19</f>
        <v>11615228.325050546</v>
      </c>
      <c r="E19" s="65">
        <f ca="1">+'Curr Equal'!E19</f>
        <v>29176117.653348245</v>
      </c>
      <c r="G19" s="65">
        <f ca="1">+'Curr Equal'!G19</f>
        <v>2118043.5785729419</v>
      </c>
      <c r="I19" s="67">
        <f ca="1">ROUND((G19/E19),4)*100</f>
        <v>7.26</v>
      </c>
      <c r="K19" s="65">
        <f ca="1">ROUND(Q19/'Curr Equal'!$G$37,0)</f>
        <v>1074248</v>
      </c>
      <c r="M19" s="65">
        <f ca="1">ROUND(G19+K19,0)</f>
        <v>3192292</v>
      </c>
      <c r="O19" s="67">
        <f ca="1">ROUND((M19/E19),4)*100</f>
        <v>10.94</v>
      </c>
      <c r="Q19" s="65">
        <f ca="1">+'Prop Equal'!Y19</f>
        <v>1453167</v>
      </c>
      <c r="S19" s="65">
        <f ca="1">C19+Q19</f>
        <v>13068395.325050546</v>
      </c>
      <c r="U19" s="67">
        <f ca="1">ROUND((S19/C19)-1,4)*100</f>
        <v>12.509999999999998</v>
      </c>
    </row>
    <row r="20" spans="1:23" hidden="1" outlineLevel="1">
      <c r="A20" s="57" t="str">
        <f>+'Curr Equal'!A20</f>
        <v>LGS</v>
      </c>
      <c r="C20" s="65">
        <f ca="1">+'Curr Equal'!C20</f>
        <v>46482755.761854373</v>
      </c>
      <c r="E20" s="65">
        <f ca="1">+'Curr Equal'!E20</f>
        <v>121682973.3259704</v>
      </c>
      <c r="G20" s="65">
        <f ca="1">+'Curr Equal'!G20</f>
        <v>7525388.5142600285</v>
      </c>
      <c r="I20" s="67">
        <f ca="1">ROUND((G20/E20),4)*100</f>
        <v>6.18</v>
      </c>
      <c r="K20" s="65">
        <f ca="1">ROUND(Q20/'Curr Equal'!$G$37,0)</f>
        <v>4480296</v>
      </c>
      <c r="M20" s="65">
        <f ca="1">ROUND(G20+K20,0)</f>
        <v>12005685</v>
      </c>
      <c r="O20" s="67">
        <f ca="1">ROUND((M20/E20),4)*100</f>
        <v>9.8699999999999992</v>
      </c>
      <c r="Q20" s="65">
        <f ca="1">+'Prop Equal'!Y20</f>
        <v>6060629</v>
      </c>
      <c r="S20" s="65">
        <f ca="1">C20+Q20</f>
        <v>52543384.761854373</v>
      </c>
      <c r="U20" s="67">
        <f ca="1">ROUND((S20/C20)-1,4)*100</f>
        <v>13.04</v>
      </c>
      <c r="W20" s="65"/>
    </row>
    <row r="21" spans="1:23" collapsed="1">
      <c r="A21" s="57" t="s">
        <v>83</v>
      </c>
      <c r="C21" s="65">
        <f ca="1">SUM(C19:C20)</f>
        <v>58097984.086904921</v>
      </c>
      <c r="E21" s="65">
        <f ca="1">SUM(E19:E20)</f>
        <v>150859090.97931865</v>
      </c>
      <c r="G21" s="65">
        <f ca="1">SUM(G19:G20)</f>
        <v>9643432.0928329714</v>
      </c>
      <c r="I21" s="67">
        <f ca="1">ROUND((G21/E21),4)*100</f>
        <v>6.39</v>
      </c>
      <c r="K21" s="65">
        <f ca="1">SUM(K19:K20)</f>
        <v>5554544</v>
      </c>
      <c r="M21" s="65">
        <f ca="1">SUM(M19:M20)</f>
        <v>15197977</v>
      </c>
      <c r="O21" s="67">
        <f ca="1">ROUND((M21/E21),4)*100</f>
        <v>10.07</v>
      </c>
      <c r="Q21" s="65">
        <f ca="1">SUM(Q19:Q20)</f>
        <v>7513796</v>
      </c>
      <c r="S21" s="65">
        <f ca="1">SUM(S19:S20)</f>
        <v>65611780.086904921</v>
      </c>
      <c r="U21" s="67">
        <f ca="1">ROUND((S21/C21)-1,4)*100</f>
        <v>12.93</v>
      </c>
      <c r="W21" s="65"/>
    </row>
    <row r="22" spans="1:23">
      <c r="A22" s="57" t="s">
        <v>384</v>
      </c>
      <c r="I22" s="70" t="s">
        <v>384</v>
      </c>
      <c r="K22" s="65" t="s">
        <v>384</v>
      </c>
      <c r="M22" s="65" t="s">
        <v>384</v>
      </c>
      <c r="O22" s="70" t="s">
        <v>384</v>
      </c>
      <c r="Q22" s="65" t="s">
        <v>384</v>
      </c>
      <c r="S22" s="65"/>
      <c r="U22" s="70" t="s">
        <v>384</v>
      </c>
    </row>
    <row r="23" spans="1:23">
      <c r="A23" s="57" t="str">
        <f>+'Curr Equal'!A23</f>
        <v>IGS</v>
      </c>
      <c r="C23" s="65">
        <f ca="1">+'Curr Equal'!C23</f>
        <v>115641809.73012598</v>
      </c>
      <c r="E23" s="65">
        <f ca="1">+'Curr Equal'!E23</f>
        <v>253284765.33012265</v>
      </c>
      <c r="G23" s="65">
        <f ca="1">+'Curr Equal'!G23</f>
        <v>14235868.697344668</v>
      </c>
      <c r="I23" s="67">
        <f ca="1">ROUND((G23/E23),4)*100</f>
        <v>5.62</v>
      </c>
      <c r="K23" s="65">
        <f ca="1">ROUND(Q23/'Curr Equal'!$G$37,0)</f>
        <v>9325798</v>
      </c>
      <c r="M23" s="65">
        <f ca="1">ROUND(G23+K23,0)</f>
        <v>23561667</v>
      </c>
      <c r="O23" s="67">
        <f ca="1">ROUND((M23/E23),4)*100</f>
        <v>9.3000000000000007</v>
      </c>
      <c r="Q23" s="65">
        <f ca="1">+'Prop Equal'!Y23</f>
        <v>12615284</v>
      </c>
      <c r="S23" s="65">
        <f ca="1">C23+Q23</f>
        <v>128257093.73012598</v>
      </c>
      <c r="U23" s="67">
        <f ca="1">ROUND((S23/C23)-1,4)*100</f>
        <v>10.91</v>
      </c>
      <c r="W23" s="65"/>
    </row>
    <row r="24" spans="1:23">
      <c r="A24" s="57" t="s">
        <v>384</v>
      </c>
      <c r="I24" s="70" t="s">
        <v>384</v>
      </c>
      <c r="K24" s="65" t="s">
        <v>384</v>
      </c>
      <c r="M24" s="65" t="s">
        <v>384</v>
      </c>
      <c r="O24" s="70" t="s">
        <v>384</v>
      </c>
      <c r="Q24" s="65" t="s">
        <v>384</v>
      </c>
      <c r="S24" s="65"/>
      <c r="U24" s="70" t="s">
        <v>384</v>
      </c>
    </row>
    <row r="25" spans="1:23">
      <c r="A25" s="57" t="str">
        <f>+'Curr Equal'!A25</f>
        <v>MW</v>
      </c>
      <c r="C25" s="65">
        <f ca="1">+'Curr Equal'!C25</f>
        <v>182520.88159144821</v>
      </c>
      <c r="E25" s="65">
        <f ca="1">+'Curr Equal'!E25</f>
        <v>392043.75571580604</v>
      </c>
      <c r="G25" s="65">
        <f ca="1">+'Curr Equal'!G25</f>
        <v>37266.755310309542</v>
      </c>
      <c r="I25" s="67">
        <f ca="1">ROUND((G25/E25),4)*100</f>
        <v>9.51</v>
      </c>
      <c r="K25" s="65">
        <f ca="1">ROUND(Q25/'Curr Equal'!$G$37,0)</f>
        <v>14435</v>
      </c>
      <c r="M25" s="65">
        <f ca="1">ROUND(G25+K25,0)</f>
        <v>51702</v>
      </c>
      <c r="O25" s="67">
        <f ca="1">ROUND((M25/E25),4)*100</f>
        <v>13.19</v>
      </c>
      <c r="Q25" s="65">
        <f ca="1">+'Prop Equal'!Y25</f>
        <v>19527</v>
      </c>
      <c r="S25" s="65">
        <f ca="1">C25+Q25</f>
        <v>202047.88159144821</v>
      </c>
      <c r="U25" s="67">
        <f ca="1">ROUND((S25/C25)-1,4)*100</f>
        <v>10.7</v>
      </c>
      <c r="W25" s="65"/>
    </row>
    <row r="26" spans="1:23">
      <c r="A26" s="57" t="s">
        <v>384</v>
      </c>
      <c r="I26" s="70" t="s">
        <v>384</v>
      </c>
      <c r="K26" s="65" t="s">
        <v>384</v>
      </c>
      <c r="M26" s="65" t="s">
        <v>384</v>
      </c>
      <c r="O26" s="70" t="s">
        <v>384</v>
      </c>
      <c r="Q26" s="65" t="s">
        <v>384</v>
      </c>
      <c r="S26" s="65"/>
      <c r="U26" s="70" t="s">
        <v>384</v>
      </c>
    </row>
    <row r="27" spans="1:23">
      <c r="A27" s="57" t="str">
        <f>+'Curr Equal'!A27</f>
        <v>OL</v>
      </c>
      <c r="C27" s="65">
        <f ca="1">+'Curr Equal'!C27</f>
        <v>7801241.7912668157</v>
      </c>
      <c r="E27" s="65">
        <f ca="1">+'Curr Equal'!E27</f>
        <v>20340568.154052138</v>
      </c>
      <c r="G27" s="65">
        <f ca="1">+'Curr Equal'!G27</f>
        <v>3093171.1073750802</v>
      </c>
      <c r="I27" s="67">
        <f ca="1">ROUND((G27/E27),4)*100</f>
        <v>15.21</v>
      </c>
      <c r="K27" s="65">
        <f ca="1">ROUND(Q27/'Curr Equal'!$G$37,0)</f>
        <v>748928</v>
      </c>
      <c r="M27" s="65">
        <f ca="1">ROUND(G27+K27,0)</f>
        <v>3842099</v>
      </c>
      <c r="O27" s="67">
        <f ca="1">ROUND((M27/E27),4)*100</f>
        <v>18.89</v>
      </c>
      <c r="Q27" s="65">
        <f ca="1">+'Prop Equal'!Y27</f>
        <v>1013097</v>
      </c>
      <c r="S27" s="65">
        <f ca="1">C27+Q27</f>
        <v>8814338.7912668157</v>
      </c>
      <c r="U27" s="67">
        <f ca="1">ROUND((S27/C27)-1,4)*100</f>
        <v>12.989999999999998</v>
      </c>
      <c r="W27" s="65"/>
    </row>
    <row r="28" spans="1:23">
      <c r="A28" s="57" t="s">
        <v>384</v>
      </c>
      <c r="I28" s="70" t="s">
        <v>384</v>
      </c>
      <c r="K28" s="65" t="s">
        <v>384</v>
      </c>
      <c r="M28" s="65" t="s">
        <v>384</v>
      </c>
      <c r="O28" s="70" t="s">
        <v>384</v>
      </c>
      <c r="Q28" s="65" t="s">
        <v>384</v>
      </c>
      <c r="S28" s="65"/>
      <c r="U28" s="70" t="s">
        <v>384</v>
      </c>
    </row>
    <row r="29" spans="1:23">
      <c r="A29" s="57" t="str">
        <f>+'Curr Equal'!A29</f>
        <v>SL</v>
      </c>
      <c r="C29" s="75">
        <f ca="1">+'Curr Equal'!C29</f>
        <v>1439591.5392886803</v>
      </c>
      <c r="D29" s="76"/>
      <c r="E29" s="75">
        <f ca="1">+'Curr Equal'!E29</f>
        <v>2941513.3082752647</v>
      </c>
      <c r="F29" s="76"/>
      <c r="G29" s="75">
        <f ca="1">+'Curr Equal'!G29</f>
        <v>510434.24593794218</v>
      </c>
      <c r="H29" s="76"/>
      <c r="I29" s="77">
        <f ca="1">ROUND((G29/E29),4)*100</f>
        <v>17.349999999999998</v>
      </c>
      <c r="J29" s="76"/>
      <c r="K29" s="75">
        <f ca="1">ROUND(Q29/'Curr Equal'!$G$37,0)</f>
        <v>108305</v>
      </c>
      <c r="L29" s="76"/>
      <c r="M29" s="75">
        <f ca="1">ROUND(G29+K29,0)</f>
        <v>618739</v>
      </c>
      <c r="N29" s="76"/>
      <c r="O29" s="77">
        <f ca="1">ROUND((M29/E29),4)*100</f>
        <v>21.029999999999998</v>
      </c>
      <c r="P29" s="76"/>
      <c r="Q29" s="75">
        <f ca="1">+'Prop Equal'!Y29</f>
        <v>146508</v>
      </c>
      <c r="R29" s="76"/>
      <c r="S29" s="75">
        <f ca="1">C29+Q29</f>
        <v>1586099.5392886803</v>
      </c>
      <c r="T29" s="76"/>
      <c r="U29" s="77">
        <f ca="1">ROUND((S29/C29)-1,4)*100</f>
        <v>10.18</v>
      </c>
      <c r="W29" s="65"/>
    </row>
    <row r="30" spans="1:23">
      <c r="A30" s="57" t="s">
        <v>384</v>
      </c>
      <c r="M30" s="90"/>
      <c r="O30" s="70" t="s">
        <v>384</v>
      </c>
      <c r="U30" s="70" t="s">
        <v>384</v>
      </c>
    </row>
    <row r="31" spans="1:23">
      <c r="A31" s="64" t="s">
        <v>3</v>
      </c>
      <c r="C31" s="65">
        <f ca="1">+SUM(C11:C17,C21:C29)</f>
        <v>475910856.03355658</v>
      </c>
      <c r="E31" s="65">
        <f ca="1">+SUM(E11:E17,E21:E29)</f>
        <v>1407374967.0147614</v>
      </c>
      <c r="G31" s="65">
        <f ca="1">+SUM(G11:G17,G21:G29)</f>
        <v>40293783.872160733</v>
      </c>
      <c r="I31" s="67">
        <f ca="1">ROUND((G31/E31),4)*100</f>
        <v>2.86</v>
      </c>
      <c r="K31" s="65">
        <f ca="1">+SUM(K11:K17,K21:K29)</f>
        <v>51818728</v>
      </c>
      <c r="M31" s="65">
        <f ca="1">+SUM(M11:M17,M21:M29)</f>
        <v>92112514</v>
      </c>
      <c r="O31" s="67">
        <f ca="1">ROUND((M31/E31),4)*100</f>
        <v>6.54</v>
      </c>
      <c r="Q31" s="65">
        <f ca="1">+SUM(Q11:Q17,Q21:Q29)</f>
        <v>70096736</v>
      </c>
      <c r="S31" s="65">
        <f ca="1">+SUM(S11:S17,S21:S29)</f>
        <v>546007592.03355658</v>
      </c>
      <c r="U31" s="67">
        <f ca="1">ROUND((S31/C31)-1,4)*100</f>
        <v>14.729999999999999</v>
      </c>
    </row>
    <row r="33" spans="1:19">
      <c r="S33" s="65"/>
    </row>
    <row r="34" spans="1:19">
      <c r="S34" s="65"/>
    </row>
    <row r="37" spans="1:19">
      <c r="A37" s="57" t="str">
        <f>+'Curr Equal'!A37</f>
        <v xml:space="preserve">      Gross Rev Conversion Factor:</v>
      </c>
      <c r="G37" s="108">
        <f>+'Curr Equal'!G37</f>
        <v>1.35272967</v>
      </c>
    </row>
    <row r="61" spans="13:13">
      <c r="M61" s="65"/>
    </row>
    <row r="62" spans="13:13">
      <c r="M62" s="65"/>
    </row>
    <row r="63" spans="13:13">
      <c r="M63" s="65"/>
    </row>
    <row r="64" spans="13:13">
      <c r="M64" s="65"/>
    </row>
    <row r="65" spans="13:13">
      <c r="M65" s="65"/>
    </row>
    <row r="66" spans="13:13">
      <c r="M66" s="65"/>
    </row>
    <row r="67" spans="13:13">
      <c r="M67" s="65"/>
    </row>
    <row r="68" spans="13:13">
      <c r="M68" s="65"/>
    </row>
    <row r="69" spans="13:13">
      <c r="M69" s="65"/>
    </row>
    <row r="70" spans="13:13">
      <c r="M70" s="65"/>
    </row>
    <row r="71" spans="13:13">
      <c r="M71" s="65"/>
    </row>
    <row r="72" spans="13:13">
      <c r="M72" s="65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SR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X37"/>
  <sheetViews>
    <sheetView zoomScaleNormal="100" workbookViewId="0">
      <selection activeCell="A3" sqref="A3:V3"/>
    </sheetView>
  </sheetViews>
  <sheetFormatPr defaultRowHeight="12.5" outlineLevelRow="1"/>
  <cols>
    <col min="1" max="1" width="11.453125" style="57" customWidth="1"/>
    <col min="2" max="2" width="1" style="57" customWidth="1"/>
    <col min="3" max="3" width="12.7265625" style="57" customWidth="1"/>
    <col min="4" max="4" width="1" style="57" customWidth="1"/>
    <col min="5" max="5" width="14.54296875" style="57" customWidth="1"/>
    <col min="6" max="6" width="1" style="57" customWidth="1"/>
    <col min="7" max="7" width="12.1796875" style="57" bestFit="1" customWidth="1"/>
    <col min="8" max="8" width="1" style="57" customWidth="1"/>
    <col min="9" max="9" width="8.54296875" style="57" bestFit="1" customWidth="1"/>
    <col min="10" max="10" width="2.1796875" style="57" customWidth="1"/>
    <col min="11" max="11" width="10" style="57" bestFit="1" customWidth="1"/>
    <col min="12" max="12" width="1" style="57" customWidth="1"/>
    <col min="13" max="13" width="12.1796875" style="57" bestFit="1" customWidth="1"/>
    <col min="14" max="14" width="1" style="57" customWidth="1"/>
    <col min="15" max="15" width="12.1796875" style="57" bestFit="1" customWidth="1"/>
    <col min="16" max="16" width="1" style="57" customWidth="1"/>
    <col min="17" max="17" width="12.453125" style="57" customWidth="1"/>
    <col min="18" max="18" width="1" style="57" customWidth="1"/>
    <col min="19" max="19" width="8.54296875" style="57" bestFit="1" customWidth="1"/>
    <col min="20" max="20" width="1" style="57" customWidth="1"/>
    <col min="21" max="21" width="12.54296875" style="57" customWidth="1"/>
    <col min="22" max="22" width="12.1796875" style="57" bestFit="1" customWidth="1"/>
    <col min="23" max="23" width="3.26953125" style="57" customWidth="1"/>
    <col min="24" max="24" width="8.7265625" style="57" customWidth="1"/>
    <col min="25" max="26" width="15" style="57" customWidth="1"/>
    <col min="27" max="27" width="13" style="57" customWidth="1"/>
    <col min="28" max="28" width="15" style="57" customWidth="1"/>
    <col min="29" max="256" width="9.1796875" style="57"/>
    <col min="257" max="257" width="8.81640625" style="57" customWidth="1"/>
    <col min="258" max="258" width="1" style="57" customWidth="1"/>
    <col min="259" max="259" width="11.453125" style="57" bestFit="1" customWidth="1"/>
    <col min="260" max="260" width="1" style="57" customWidth="1"/>
    <col min="261" max="261" width="12.81640625" style="57" bestFit="1" customWidth="1"/>
    <col min="262" max="262" width="1" style="57" customWidth="1"/>
    <col min="263" max="263" width="11" style="57" bestFit="1" customWidth="1"/>
    <col min="264" max="264" width="1" style="57" customWidth="1"/>
    <col min="265" max="265" width="8.453125" style="57" bestFit="1" customWidth="1"/>
    <col min="266" max="266" width="2.1796875" style="57" customWidth="1"/>
    <col min="267" max="267" width="9.81640625" style="57" bestFit="1" customWidth="1"/>
    <col min="268" max="268" width="1" style="57" customWidth="1"/>
    <col min="269" max="269" width="11" style="57" bestFit="1" customWidth="1"/>
    <col min="270" max="270" width="1" style="57" customWidth="1"/>
    <col min="271" max="271" width="10.453125" style="57" bestFit="1" customWidth="1"/>
    <col min="272" max="272" width="1" style="57" customWidth="1"/>
    <col min="273" max="273" width="10.453125" style="57" bestFit="1" customWidth="1"/>
    <col min="274" max="274" width="1" style="57" customWidth="1"/>
    <col min="275" max="275" width="8.453125" style="57" bestFit="1" customWidth="1"/>
    <col min="276" max="276" width="1" style="57" customWidth="1"/>
    <col min="277" max="277" width="11.453125" style="57" bestFit="1" customWidth="1"/>
    <col min="278" max="278" width="11" style="57" bestFit="1" customWidth="1"/>
    <col min="279" max="282" width="15" style="57" customWidth="1"/>
    <col min="283" max="283" width="13" style="57" customWidth="1"/>
    <col min="284" max="284" width="15" style="57" customWidth="1"/>
    <col min="285" max="512" width="9.1796875" style="57"/>
    <col min="513" max="513" width="8.81640625" style="57" customWidth="1"/>
    <col min="514" max="514" width="1" style="57" customWidth="1"/>
    <col min="515" max="515" width="11.453125" style="57" bestFit="1" customWidth="1"/>
    <col min="516" max="516" width="1" style="57" customWidth="1"/>
    <col min="517" max="517" width="12.81640625" style="57" bestFit="1" customWidth="1"/>
    <col min="518" max="518" width="1" style="57" customWidth="1"/>
    <col min="519" max="519" width="11" style="57" bestFit="1" customWidth="1"/>
    <col min="520" max="520" width="1" style="57" customWidth="1"/>
    <col min="521" max="521" width="8.453125" style="57" bestFit="1" customWidth="1"/>
    <col min="522" max="522" width="2.1796875" style="57" customWidth="1"/>
    <col min="523" max="523" width="9.81640625" style="57" bestFit="1" customWidth="1"/>
    <col min="524" max="524" width="1" style="57" customWidth="1"/>
    <col min="525" max="525" width="11" style="57" bestFit="1" customWidth="1"/>
    <col min="526" max="526" width="1" style="57" customWidth="1"/>
    <col min="527" max="527" width="10.453125" style="57" bestFit="1" customWidth="1"/>
    <col min="528" max="528" width="1" style="57" customWidth="1"/>
    <col min="529" max="529" width="10.453125" style="57" bestFit="1" customWidth="1"/>
    <col min="530" max="530" width="1" style="57" customWidth="1"/>
    <col min="531" max="531" width="8.453125" style="57" bestFit="1" customWidth="1"/>
    <col min="532" max="532" width="1" style="57" customWidth="1"/>
    <col min="533" max="533" width="11.453125" style="57" bestFit="1" customWidth="1"/>
    <col min="534" max="534" width="11" style="57" bestFit="1" customWidth="1"/>
    <col min="535" max="538" width="15" style="57" customWidth="1"/>
    <col min="539" max="539" width="13" style="57" customWidth="1"/>
    <col min="540" max="540" width="15" style="57" customWidth="1"/>
    <col min="541" max="768" width="9.1796875" style="57"/>
    <col min="769" max="769" width="8.81640625" style="57" customWidth="1"/>
    <col min="770" max="770" width="1" style="57" customWidth="1"/>
    <col min="771" max="771" width="11.453125" style="57" bestFit="1" customWidth="1"/>
    <col min="772" max="772" width="1" style="57" customWidth="1"/>
    <col min="773" max="773" width="12.81640625" style="57" bestFit="1" customWidth="1"/>
    <col min="774" max="774" width="1" style="57" customWidth="1"/>
    <col min="775" max="775" width="11" style="57" bestFit="1" customWidth="1"/>
    <col min="776" max="776" width="1" style="57" customWidth="1"/>
    <col min="777" max="777" width="8.453125" style="57" bestFit="1" customWidth="1"/>
    <col min="778" max="778" width="2.1796875" style="57" customWidth="1"/>
    <col min="779" max="779" width="9.81640625" style="57" bestFit="1" customWidth="1"/>
    <col min="780" max="780" width="1" style="57" customWidth="1"/>
    <col min="781" max="781" width="11" style="57" bestFit="1" customWidth="1"/>
    <col min="782" max="782" width="1" style="57" customWidth="1"/>
    <col min="783" max="783" width="10.453125" style="57" bestFit="1" customWidth="1"/>
    <col min="784" max="784" width="1" style="57" customWidth="1"/>
    <col min="785" max="785" width="10.453125" style="57" bestFit="1" customWidth="1"/>
    <col min="786" max="786" width="1" style="57" customWidth="1"/>
    <col min="787" max="787" width="8.453125" style="57" bestFit="1" customWidth="1"/>
    <col min="788" max="788" width="1" style="57" customWidth="1"/>
    <col min="789" max="789" width="11.453125" style="57" bestFit="1" customWidth="1"/>
    <col min="790" max="790" width="11" style="57" bestFit="1" customWidth="1"/>
    <col min="791" max="794" width="15" style="57" customWidth="1"/>
    <col min="795" max="795" width="13" style="57" customWidth="1"/>
    <col min="796" max="796" width="15" style="57" customWidth="1"/>
    <col min="797" max="1024" width="9.1796875" style="57"/>
    <col min="1025" max="1025" width="8.81640625" style="57" customWidth="1"/>
    <col min="1026" max="1026" width="1" style="57" customWidth="1"/>
    <col min="1027" max="1027" width="11.453125" style="57" bestFit="1" customWidth="1"/>
    <col min="1028" max="1028" width="1" style="57" customWidth="1"/>
    <col min="1029" max="1029" width="12.81640625" style="57" bestFit="1" customWidth="1"/>
    <col min="1030" max="1030" width="1" style="57" customWidth="1"/>
    <col min="1031" max="1031" width="11" style="57" bestFit="1" customWidth="1"/>
    <col min="1032" max="1032" width="1" style="57" customWidth="1"/>
    <col min="1033" max="1033" width="8.453125" style="57" bestFit="1" customWidth="1"/>
    <col min="1034" max="1034" width="2.1796875" style="57" customWidth="1"/>
    <col min="1035" max="1035" width="9.81640625" style="57" bestFit="1" customWidth="1"/>
    <col min="1036" max="1036" width="1" style="57" customWidth="1"/>
    <col min="1037" max="1037" width="11" style="57" bestFit="1" customWidth="1"/>
    <col min="1038" max="1038" width="1" style="57" customWidth="1"/>
    <col min="1039" max="1039" width="10.453125" style="57" bestFit="1" customWidth="1"/>
    <col min="1040" max="1040" width="1" style="57" customWidth="1"/>
    <col min="1041" max="1041" width="10.453125" style="57" bestFit="1" customWidth="1"/>
    <col min="1042" max="1042" width="1" style="57" customWidth="1"/>
    <col min="1043" max="1043" width="8.453125" style="57" bestFit="1" customWidth="1"/>
    <col min="1044" max="1044" width="1" style="57" customWidth="1"/>
    <col min="1045" max="1045" width="11.453125" style="57" bestFit="1" customWidth="1"/>
    <col min="1046" max="1046" width="11" style="57" bestFit="1" customWidth="1"/>
    <col min="1047" max="1050" width="15" style="57" customWidth="1"/>
    <col min="1051" max="1051" width="13" style="57" customWidth="1"/>
    <col min="1052" max="1052" width="15" style="57" customWidth="1"/>
    <col min="1053" max="1280" width="9.1796875" style="57"/>
    <col min="1281" max="1281" width="8.81640625" style="57" customWidth="1"/>
    <col min="1282" max="1282" width="1" style="57" customWidth="1"/>
    <col min="1283" max="1283" width="11.453125" style="57" bestFit="1" customWidth="1"/>
    <col min="1284" max="1284" width="1" style="57" customWidth="1"/>
    <col min="1285" max="1285" width="12.81640625" style="57" bestFit="1" customWidth="1"/>
    <col min="1286" max="1286" width="1" style="57" customWidth="1"/>
    <col min="1287" max="1287" width="11" style="57" bestFit="1" customWidth="1"/>
    <col min="1288" max="1288" width="1" style="57" customWidth="1"/>
    <col min="1289" max="1289" width="8.453125" style="57" bestFit="1" customWidth="1"/>
    <col min="1290" max="1290" width="2.1796875" style="57" customWidth="1"/>
    <col min="1291" max="1291" width="9.81640625" style="57" bestFit="1" customWidth="1"/>
    <col min="1292" max="1292" width="1" style="57" customWidth="1"/>
    <col min="1293" max="1293" width="11" style="57" bestFit="1" customWidth="1"/>
    <col min="1294" max="1294" width="1" style="57" customWidth="1"/>
    <col min="1295" max="1295" width="10.453125" style="57" bestFit="1" customWidth="1"/>
    <col min="1296" max="1296" width="1" style="57" customWidth="1"/>
    <col min="1297" max="1297" width="10.453125" style="57" bestFit="1" customWidth="1"/>
    <col min="1298" max="1298" width="1" style="57" customWidth="1"/>
    <col min="1299" max="1299" width="8.453125" style="57" bestFit="1" customWidth="1"/>
    <col min="1300" max="1300" width="1" style="57" customWidth="1"/>
    <col min="1301" max="1301" width="11.453125" style="57" bestFit="1" customWidth="1"/>
    <col min="1302" max="1302" width="11" style="57" bestFit="1" customWidth="1"/>
    <col min="1303" max="1306" width="15" style="57" customWidth="1"/>
    <col min="1307" max="1307" width="13" style="57" customWidth="1"/>
    <col min="1308" max="1308" width="15" style="57" customWidth="1"/>
    <col min="1309" max="1536" width="9.1796875" style="57"/>
    <col min="1537" max="1537" width="8.81640625" style="57" customWidth="1"/>
    <col min="1538" max="1538" width="1" style="57" customWidth="1"/>
    <col min="1539" max="1539" width="11.453125" style="57" bestFit="1" customWidth="1"/>
    <col min="1540" max="1540" width="1" style="57" customWidth="1"/>
    <col min="1541" max="1541" width="12.81640625" style="57" bestFit="1" customWidth="1"/>
    <col min="1542" max="1542" width="1" style="57" customWidth="1"/>
    <col min="1543" max="1543" width="11" style="57" bestFit="1" customWidth="1"/>
    <col min="1544" max="1544" width="1" style="57" customWidth="1"/>
    <col min="1545" max="1545" width="8.453125" style="57" bestFit="1" customWidth="1"/>
    <col min="1546" max="1546" width="2.1796875" style="57" customWidth="1"/>
    <col min="1547" max="1547" width="9.81640625" style="57" bestFit="1" customWidth="1"/>
    <col min="1548" max="1548" width="1" style="57" customWidth="1"/>
    <col min="1549" max="1549" width="11" style="57" bestFit="1" customWidth="1"/>
    <col min="1550" max="1550" width="1" style="57" customWidth="1"/>
    <col min="1551" max="1551" width="10.453125" style="57" bestFit="1" customWidth="1"/>
    <col min="1552" max="1552" width="1" style="57" customWidth="1"/>
    <col min="1553" max="1553" width="10.453125" style="57" bestFit="1" customWidth="1"/>
    <col min="1554" max="1554" width="1" style="57" customWidth="1"/>
    <col min="1555" max="1555" width="8.453125" style="57" bestFit="1" customWidth="1"/>
    <col min="1556" max="1556" width="1" style="57" customWidth="1"/>
    <col min="1557" max="1557" width="11.453125" style="57" bestFit="1" customWidth="1"/>
    <col min="1558" max="1558" width="11" style="57" bestFit="1" customWidth="1"/>
    <col min="1559" max="1562" width="15" style="57" customWidth="1"/>
    <col min="1563" max="1563" width="13" style="57" customWidth="1"/>
    <col min="1564" max="1564" width="15" style="57" customWidth="1"/>
    <col min="1565" max="1792" width="9.1796875" style="57"/>
    <col min="1793" max="1793" width="8.81640625" style="57" customWidth="1"/>
    <col min="1794" max="1794" width="1" style="57" customWidth="1"/>
    <col min="1795" max="1795" width="11.453125" style="57" bestFit="1" customWidth="1"/>
    <col min="1796" max="1796" width="1" style="57" customWidth="1"/>
    <col min="1797" max="1797" width="12.81640625" style="57" bestFit="1" customWidth="1"/>
    <col min="1798" max="1798" width="1" style="57" customWidth="1"/>
    <col min="1799" max="1799" width="11" style="57" bestFit="1" customWidth="1"/>
    <col min="1800" max="1800" width="1" style="57" customWidth="1"/>
    <col min="1801" max="1801" width="8.453125" style="57" bestFit="1" customWidth="1"/>
    <col min="1802" max="1802" width="2.1796875" style="57" customWidth="1"/>
    <col min="1803" max="1803" width="9.81640625" style="57" bestFit="1" customWidth="1"/>
    <col min="1804" max="1804" width="1" style="57" customWidth="1"/>
    <col min="1805" max="1805" width="11" style="57" bestFit="1" customWidth="1"/>
    <col min="1806" max="1806" width="1" style="57" customWidth="1"/>
    <col min="1807" max="1807" width="10.453125" style="57" bestFit="1" customWidth="1"/>
    <col min="1808" max="1808" width="1" style="57" customWidth="1"/>
    <col min="1809" max="1809" width="10.453125" style="57" bestFit="1" customWidth="1"/>
    <col min="1810" max="1810" width="1" style="57" customWidth="1"/>
    <col min="1811" max="1811" width="8.453125" style="57" bestFit="1" customWidth="1"/>
    <col min="1812" max="1812" width="1" style="57" customWidth="1"/>
    <col min="1813" max="1813" width="11.453125" style="57" bestFit="1" customWidth="1"/>
    <col min="1814" max="1814" width="11" style="57" bestFit="1" customWidth="1"/>
    <col min="1815" max="1818" width="15" style="57" customWidth="1"/>
    <col min="1819" max="1819" width="13" style="57" customWidth="1"/>
    <col min="1820" max="1820" width="15" style="57" customWidth="1"/>
    <col min="1821" max="2048" width="9.1796875" style="57"/>
    <col min="2049" max="2049" width="8.81640625" style="57" customWidth="1"/>
    <col min="2050" max="2050" width="1" style="57" customWidth="1"/>
    <col min="2051" max="2051" width="11.453125" style="57" bestFit="1" customWidth="1"/>
    <col min="2052" max="2052" width="1" style="57" customWidth="1"/>
    <col min="2053" max="2053" width="12.81640625" style="57" bestFit="1" customWidth="1"/>
    <col min="2054" max="2054" width="1" style="57" customWidth="1"/>
    <col min="2055" max="2055" width="11" style="57" bestFit="1" customWidth="1"/>
    <col min="2056" max="2056" width="1" style="57" customWidth="1"/>
    <col min="2057" max="2057" width="8.453125" style="57" bestFit="1" customWidth="1"/>
    <col min="2058" max="2058" width="2.1796875" style="57" customWidth="1"/>
    <col min="2059" max="2059" width="9.81640625" style="57" bestFit="1" customWidth="1"/>
    <col min="2060" max="2060" width="1" style="57" customWidth="1"/>
    <col min="2061" max="2061" width="11" style="57" bestFit="1" customWidth="1"/>
    <col min="2062" max="2062" width="1" style="57" customWidth="1"/>
    <col min="2063" max="2063" width="10.453125" style="57" bestFit="1" customWidth="1"/>
    <col min="2064" max="2064" width="1" style="57" customWidth="1"/>
    <col min="2065" max="2065" width="10.453125" style="57" bestFit="1" customWidth="1"/>
    <col min="2066" max="2066" width="1" style="57" customWidth="1"/>
    <col min="2067" max="2067" width="8.453125" style="57" bestFit="1" customWidth="1"/>
    <col min="2068" max="2068" width="1" style="57" customWidth="1"/>
    <col min="2069" max="2069" width="11.453125" style="57" bestFit="1" customWidth="1"/>
    <col min="2070" max="2070" width="11" style="57" bestFit="1" customWidth="1"/>
    <col min="2071" max="2074" width="15" style="57" customWidth="1"/>
    <col min="2075" max="2075" width="13" style="57" customWidth="1"/>
    <col min="2076" max="2076" width="15" style="57" customWidth="1"/>
    <col min="2077" max="2304" width="9.1796875" style="57"/>
    <col min="2305" max="2305" width="8.81640625" style="57" customWidth="1"/>
    <col min="2306" max="2306" width="1" style="57" customWidth="1"/>
    <col min="2307" max="2307" width="11.453125" style="57" bestFit="1" customWidth="1"/>
    <col min="2308" max="2308" width="1" style="57" customWidth="1"/>
    <col min="2309" max="2309" width="12.81640625" style="57" bestFit="1" customWidth="1"/>
    <col min="2310" max="2310" width="1" style="57" customWidth="1"/>
    <col min="2311" max="2311" width="11" style="57" bestFit="1" customWidth="1"/>
    <col min="2312" max="2312" width="1" style="57" customWidth="1"/>
    <col min="2313" max="2313" width="8.453125" style="57" bestFit="1" customWidth="1"/>
    <col min="2314" max="2314" width="2.1796875" style="57" customWidth="1"/>
    <col min="2315" max="2315" width="9.81640625" style="57" bestFit="1" customWidth="1"/>
    <col min="2316" max="2316" width="1" style="57" customWidth="1"/>
    <col min="2317" max="2317" width="11" style="57" bestFit="1" customWidth="1"/>
    <col min="2318" max="2318" width="1" style="57" customWidth="1"/>
    <col min="2319" max="2319" width="10.453125" style="57" bestFit="1" customWidth="1"/>
    <col min="2320" max="2320" width="1" style="57" customWidth="1"/>
    <col min="2321" max="2321" width="10.453125" style="57" bestFit="1" customWidth="1"/>
    <col min="2322" max="2322" width="1" style="57" customWidth="1"/>
    <col min="2323" max="2323" width="8.453125" style="57" bestFit="1" customWidth="1"/>
    <col min="2324" max="2324" width="1" style="57" customWidth="1"/>
    <col min="2325" max="2325" width="11.453125" style="57" bestFit="1" customWidth="1"/>
    <col min="2326" max="2326" width="11" style="57" bestFit="1" customWidth="1"/>
    <col min="2327" max="2330" width="15" style="57" customWidth="1"/>
    <col min="2331" max="2331" width="13" style="57" customWidth="1"/>
    <col min="2332" max="2332" width="15" style="57" customWidth="1"/>
    <col min="2333" max="2560" width="9.1796875" style="57"/>
    <col min="2561" max="2561" width="8.81640625" style="57" customWidth="1"/>
    <col min="2562" max="2562" width="1" style="57" customWidth="1"/>
    <col min="2563" max="2563" width="11.453125" style="57" bestFit="1" customWidth="1"/>
    <col min="2564" max="2564" width="1" style="57" customWidth="1"/>
    <col min="2565" max="2565" width="12.81640625" style="57" bestFit="1" customWidth="1"/>
    <col min="2566" max="2566" width="1" style="57" customWidth="1"/>
    <col min="2567" max="2567" width="11" style="57" bestFit="1" customWidth="1"/>
    <col min="2568" max="2568" width="1" style="57" customWidth="1"/>
    <col min="2569" max="2569" width="8.453125" style="57" bestFit="1" customWidth="1"/>
    <col min="2570" max="2570" width="2.1796875" style="57" customWidth="1"/>
    <col min="2571" max="2571" width="9.81640625" style="57" bestFit="1" customWidth="1"/>
    <col min="2572" max="2572" width="1" style="57" customWidth="1"/>
    <col min="2573" max="2573" width="11" style="57" bestFit="1" customWidth="1"/>
    <col min="2574" max="2574" width="1" style="57" customWidth="1"/>
    <col min="2575" max="2575" width="10.453125" style="57" bestFit="1" customWidth="1"/>
    <col min="2576" max="2576" width="1" style="57" customWidth="1"/>
    <col min="2577" max="2577" width="10.453125" style="57" bestFit="1" customWidth="1"/>
    <col min="2578" max="2578" width="1" style="57" customWidth="1"/>
    <col min="2579" max="2579" width="8.453125" style="57" bestFit="1" customWidth="1"/>
    <col min="2580" max="2580" width="1" style="57" customWidth="1"/>
    <col min="2581" max="2581" width="11.453125" style="57" bestFit="1" customWidth="1"/>
    <col min="2582" max="2582" width="11" style="57" bestFit="1" customWidth="1"/>
    <col min="2583" max="2586" width="15" style="57" customWidth="1"/>
    <col min="2587" max="2587" width="13" style="57" customWidth="1"/>
    <col min="2588" max="2588" width="15" style="57" customWidth="1"/>
    <col min="2589" max="2816" width="9.1796875" style="57"/>
    <col min="2817" max="2817" width="8.81640625" style="57" customWidth="1"/>
    <col min="2818" max="2818" width="1" style="57" customWidth="1"/>
    <col min="2819" max="2819" width="11.453125" style="57" bestFit="1" customWidth="1"/>
    <col min="2820" max="2820" width="1" style="57" customWidth="1"/>
    <col min="2821" max="2821" width="12.81640625" style="57" bestFit="1" customWidth="1"/>
    <col min="2822" max="2822" width="1" style="57" customWidth="1"/>
    <col min="2823" max="2823" width="11" style="57" bestFit="1" customWidth="1"/>
    <col min="2824" max="2824" width="1" style="57" customWidth="1"/>
    <col min="2825" max="2825" width="8.453125" style="57" bestFit="1" customWidth="1"/>
    <col min="2826" max="2826" width="2.1796875" style="57" customWidth="1"/>
    <col min="2827" max="2827" width="9.81640625" style="57" bestFit="1" customWidth="1"/>
    <col min="2828" max="2828" width="1" style="57" customWidth="1"/>
    <col min="2829" max="2829" width="11" style="57" bestFit="1" customWidth="1"/>
    <col min="2830" max="2830" width="1" style="57" customWidth="1"/>
    <col min="2831" max="2831" width="10.453125" style="57" bestFit="1" customWidth="1"/>
    <col min="2832" max="2832" width="1" style="57" customWidth="1"/>
    <col min="2833" max="2833" width="10.453125" style="57" bestFit="1" customWidth="1"/>
    <col min="2834" max="2834" width="1" style="57" customWidth="1"/>
    <col min="2835" max="2835" width="8.453125" style="57" bestFit="1" customWidth="1"/>
    <col min="2836" max="2836" width="1" style="57" customWidth="1"/>
    <col min="2837" max="2837" width="11.453125" style="57" bestFit="1" customWidth="1"/>
    <col min="2838" max="2838" width="11" style="57" bestFit="1" customWidth="1"/>
    <col min="2839" max="2842" width="15" style="57" customWidth="1"/>
    <col min="2843" max="2843" width="13" style="57" customWidth="1"/>
    <col min="2844" max="2844" width="15" style="57" customWidth="1"/>
    <col min="2845" max="3072" width="9.1796875" style="57"/>
    <col min="3073" max="3073" width="8.81640625" style="57" customWidth="1"/>
    <col min="3074" max="3074" width="1" style="57" customWidth="1"/>
    <col min="3075" max="3075" width="11.453125" style="57" bestFit="1" customWidth="1"/>
    <col min="3076" max="3076" width="1" style="57" customWidth="1"/>
    <col min="3077" max="3077" width="12.81640625" style="57" bestFit="1" customWidth="1"/>
    <col min="3078" max="3078" width="1" style="57" customWidth="1"/>
    <col min="3079" max="3079" width="11" style="57" bestFit="1" customWidth="1"/>
    <col min="3080" max="3080" width="1" style="57" customWidth="1"/>
    <col min="3081" max="3081" width="8.453125" style="57" bestFit="1" customWidth="1"/>
    <col min="3082" max="3082" width="2.1796875" style="57" customWidth="1"/>
    <col min="3083" max="3083" width="9.81640625" style="57" bestFit="1" customWidth="1"/>
    <col min="3084" max="3084" width="1" style="57" customWidth="1"/>
    <col min="3085" max="3085" width="11" style="57" bestFit="1" customWidth="1"/>
    <col min="3086" max="3086" width="1" style="57" customWidth="1"/>
    <col min="3087" max="3087" width="10.453125" style="57" bestFit="1" customWidth="1"/>
    <col min="3088" max="3088" width="1" style="57" customWidth="1"/>
    <col min="3089" max="3089" width="10.453125" style="57" bestFit="1" customWidth="1"/>
    <col min="3090" max="3090" width="1" style="57" customWidth="1"/>
    <col min="3091" max="3091" width="8.453125" style="57" bestFit="1" customWidth="1"/>
    <col min="3092" max="3092" width="1" style="57" customWidth="1"/>
    <col min="3093" max="3093" width="11.453125" style="57" bestFit="1" customWidth="1"/>
    <col min="3094" max="3094" width="11" style="57" bestFit="1" customWidth="1"/>
    <col min="3095" max="3098" width="15" style="57" customWidth="1"/>
    <col min="3099" max="3099" width="13" style="57" customWidth="1"/>
    <col min="3100" max="3100" width="15" style="57" customWidth="1"/>
    <col min="3101" max="3328" width="9.1796875" style="57"/>
    <col min="3329" max="3329" width="8.81640625" style="57" customWidth="1"/>
    <col min="3330" max="3330" width="1" style="57" customWidth="1"/>
    <col min="3331" max="3331" width="11.453125" style="57" bestFit="1" customWidth="1"/>
    <col min="3332" max="3332" width="1" style="57" customWidth="1"/>
    <col min="3333" max="3333" width="12.81640625" style="57" bestFit="1" customWidth="1"/>
    <col min="3334" max="3334" width="1" style="57" customWidth="1"/>
    <col min="3335" max="3335" width="11" style="57" bestFit="1" customWidth="1"/>
    <col min="3336" max="3336" width="1" style="57" customWidth="1"/>
    <col min="3337" max="3337" width="8.453125" style="57" bestFit="1" customWidth="1"/>
    <col min="3338" max="3338" width="2.1796875" style="57" customWidth="1"/>
    <col min="3339" max="3339" width="9.81640625" style="57" bestFit="1" customWidth="1"/>
    <col min="3340" max="3340" width="1" style="57" customWidth="1"/>
    <col min="3341" max="3341" width="11" style="57" bestFit="1" customWidth="1"/>
    <col min="3342" max="3342" width="1" style="57" customWidth="1"/>
    <col min="3343" max="3343" width="10.453125" style="57" bestFit="1" customWidth="1"/>
    <col min="3344" max="3344" width="1" style="57" customWidth="1"/>
    <col min="3345" max="3345" width="10.453125" style="57" bestFit="1" customWidth="1"/>
    <col min="3346" max="3346" width="1" style="57" customWidth="1"/>
    <col min="3347" max="3347" width="8.453125" style="57" bestFit="1" customWidth="1"/>
    <col min="3348" max="3348" width="1" style="57" customWidth="1"/>
    <col min="3349" max="3349" width="11.453125" style="57" bestFit="1" customWidth="1"/>
    <col min="3350" max="3350" width="11" style="57" bestFit="1" customWidth="1"/>
    <col min="3351" max="3354" width="15" style="57" customWidth="1"/>
    <col min="3355" max="3355" width="13" style="57" customWidth="1"/>
    <col min="3356" max="3356" width="15" style="57" customWidth="1"/>
    <col min="3357" max="3584" width="9.1796875" style="57"/>
    <col min="3585" max="3585" width="8.81640625" style="57" customWidth="1"/>
    <col min="3586" max="3586" width="1" style="57" customWidth="1"/>
    <col min="3587" max="3587" width="11.453125" style="57" bestFit="1" customWidth="1"/>
    <col min="3588" max="3588" width="1" style="57" customWidth="1"/>
    <col min="3589" max="3589" width="12.81640625" style="57" bestFit="1" customWidth="1"/>
    <col min="3590" max="3590" width="1" style="57" customWidth="1"/>
    <col min="3591" max="3591" width="11" style="57" bestFit="1" customWidth="1"/>
    <col min="3592" max="3592" width="1" style="57" customWidth="1"/>
    <col min="3593" max="3593" width="8.453125" style="57" bestFit="1" customWidth="1"/>
    <col min="3594" max="3594" width="2.1796875" style="57" customWidth="1"/>
    <col min="3595" max="3595" width="9.81640625" style="57" bestFit="1" customWidth="1"/>
    <col min="3596" max="3596" width="1" style="57" customWidth="1"/>
    <col min="3597" max="3597" width="11" style="57" bestFit="1" customWidth="1"/>
    <col min="3598" max="3598" width="1" style="57" customWidth="1"/>
    <col min="3599" max="3599" width="10.453125" style="57" bestFit="1" customWidth="1"/>
    <col min="3600" max="3600" width="1" style="57" customWidth="1"/>
    <col min="3601" max="3601" width="10.453125" style="57" bestFit="1" customWidth="1"/>
    <col min="3602" max="3602" width="1" style="57" customWidth="1"/>
    <col min="3603" max="3603" width="8.453125" style="57" bestFit="1" customWidth="1"/>
    <col min="3604" max="3604" width="1" style="57" customWidth="1"/>
    <col min="3605" max="3605" width="11.453125" style="57" bestFit="1" customWidth="1"/>
    <col min="3606" max="3606" width="11" style="57" bestFit="1" customWidth="1"/>
    <col min="3607" max="3610" width="15" style="57" customWidth="1"/>
    <col min="3611" max="3611" width="13" style="57" customWidth="1"/>
    <col min="3612" max="3612" width="15" style="57" customWidth="1"/>
    <col min="3613" max="3840" width="9.1796875" style="57"/>
    <col min="3841" max="3841" width="8.81640625" style="57" customWidth="1"/>
    <col min="3842" max="3842" width="1" style="57" customWidth="1"/>
    <col min="3843" max="3843" width="11.453125" style="57" bestFit="1" customWidth="1"/>
    <col min="3844" max="3844" width="1" style="57" customWidth="1"/>
    <col min="3845" max="3845" width="12.81640625" style="57" bestFit="1" customWidth="1"/>
    <col min="3846" max="3846" width="1" style="57" customWidth="1"/>
    <col min="3847" max="3847" width="11" style="57" bestFit="1" customWidth="1"/>
    <col min="3848" max="3848" width="1" style="57" customWidth="1"/>
    <col min="3849" max="3849" width="8.453125" style="57" bestFit="1" customWidth="1"/>
    <col min="3850" max="3850" width="2.1796875" style="57" customWidth="1"/>
    <col min="3851" max="3851" width="9.81640625" style="57" bestFit="1" customWidth="1"/>
    <col min="3852" max="3852" width="1" style="57" customWidth="1"/>
    <col min="3853" max="3853" width="11" style="57" bestFit="1" customWidth="1"/>
    <col min="3854" max="3854" width="1" style="57" customWidth="1"/>
    <col min="3855" max="3855" width="10.453125" style="57" bestFit="1" customWidth="1"/>
    <col min="3856" max="3856" width="1" style="57" customWidth="1"/>
    <col min="3857" max="3857" width="10.453125" style="57" bestFit="1" customWidth="1"/>
    <col min="3858" max="3858" width="1" style="57" customWidth="1"/>
    <col min="3859" max="3859" width="8.453125" style="57" bestFit="1" customWidth="1"/>
    <col min="3860" max="3860" width="1" style="57" customWidth="1"/>
    <col min="3861" max="3861" width="11.453125" style="57" bestFit="1" customWidth="1"/>
    <col min="3862" max="3862" width="11" style="57" bestFit="1" customWidth="1"/>
    <col min="3863" max="3866" width="15" style="57" customWidth="1"/>
    <col min="3867" max="3867" width="13" style="57" customWidth="1"/>
    <col min="3868" max="3868" width="15" style="57" customWidth="1"/>
    <col min="3869" max="4096" width="9.1796875" style="57"/>
    <col min="4097" max="4097" width="8.81640625" style="57" customWidth="1"/>
    <col min="4098" max="4098" width="1" style="57" customWidth="1"/>
    <col min="4099" max="4099" width="11.453125" style="57" bestFit="1" customWidth="1"/>
    <col min="4100" max="4100" width="1" style="57" customWidth="1"/>
    <col min="4101" max="4101" width="12.81640625" style="57" bestFit="1" customWidth="1"/>
    <col min="4102" max="4102" width="1" style="57" customWidth="1"/>
    <col min="4103" max="4103" width="11" style="57" bestFit="1" customWidth="1"/>
    <col min="4104" max="4104" width="1" style="57" customWidth="1"/>
    <col min="4105" max="4105" width="8.453125" style="57" bestFit="1" customWidth="1"/>
    <col min="4106" max="4106" width="2.1796875" style="57" customWidth="1"/>
    <col min="4107" max="4107" width="9.81640625" style="57" bestFit="1" customWidth="1"/>
    <col min="4108" max="4108" width="1" style="57" customWidth="1"/>
    <col min="4109" max="4109" width="11" style="57" bestFit="1" customWidth="1"/>
    <col min="4110" max="4110" width="1" style="57" customWidth="1"/>
    <col min="4111" max="4111" width="10.453125" style="57" bestFit="1" customWidth="1"/>
    <col min="4112" max="4112" width="1" style="57" customWidth="1"/>
    <col min="4113" max="4113" width="10.453125" style="57" bestFit="1" customWidth="1"/>
    <col min="4114" max="4114" width="1" style="57" customWidth="1"/>
    <col min="4115" max="4115" width="8.453125" style="57" bestFit="1" customWidth="1"/>
    <col min="4116" max="4116" width="1" style="57" customWidth="1"/>
    <col min="4117" max="4117" width="11.453125" style="57" bestFit="1" customWidth="1"/>
    <col min="4118" max="4118" width="11" style="57" bestFit="1" customWidth="1"/>
    <col min="4119" max="4122" width="15" style="57" customWidth="1"/>
    <col min="4123" max="4123" width="13" style="57" customWidth="1"/>
    <col min="4124" max="4124" width="15" style="57" customWidth="1"/>
    <col min="4125" max="4352" width="9.1796875" style="57"/>
    <col min="4353" max="4353" width="8.81640625" style="57" customWidth="1"/>
    <col min="4354" max="4354" width="1" style="57" customWidth="1"/>
    <col min="4355" max="4355" width="11.453125" style="57" bestFit="1" customWidth="1"/>
    <col min="4356" max="4356" width="1" style="57" customWidth="1"/>
    <col min="4357" max="4357" width="12.81640625" style="57" bestFit="1" customWidth="1"/>
    <col min="4358" max="4358" width="1" style="57" customWidth="1"/>
    <col min="4359" max="4359" width="11" style="57" bestFit="1" customWidth="1"/>
    <col min="4360" max="4360" width="1" style="57" customWidth="1"/>
    <col min="4361" max="4361" width="8.453125" style="57" bestFit="1" customWidth="1"/>
    <col min="4362" max="4362" width="2.1796875" style="57" customWidth="1"/>
    <col min="4363" max="4363" width="9.81640625" style="57" bestFit="1" customWidth="1"/>
    <col min="4364" max="4364" width="1" style="57" customWidth="1"/>
    <col min="4365" max="4365" width="11" style="57" bestFit="1" customWidth="1"/>
    <col min="4366" max="4366" width="1" style="57" customWidth="1"/>
    <col min="4367" max="4367" width="10.453125" style="57" bestFit="1" customWidth="1"/>
    <col min="4368" max="4368" width="1" style="57" customWidth="1"/>
    <col min="4369" max="4369" width="10.453125" style="57" bestFit="1" customWidth="1"/>
    <col min="4370" max="4370" width="1" style="57" customWidth="1"/>
    <col min="4371" max="4371" width="8.453125" style="57" bestFit="1" customWidth="1"/>
    <col min="4372" max="4372" width="1" style="57" customWidth="1"/>
    <col min="4373" max="4373" width="11.453125" style="57" bestFit="1" customWidth="1"/>
    <col min="4374" max="4374" width="11" style="57" bestFit="1" customWidth="1"/>
    <col min="4375" max="4378" width="15" style="57" customWidth="1"/>
    <col min="4379" max="4379" width="13" style="57" customWidth="1"/>
    <col min="4380" max="4380" width="15" style="57" customWidth="1"/>
    <col min="4381" max="4608" width="9.1796875" style="57"/>
    <col min="4609" max="4609" width="8.81640625" style="57" customWidth="1"/>
    <col min="4610" max="4610" width="1" style="57" customWidth="1"/>
    <col min="4611" max="4611" width="11.453125" style="57" bestFit="1" customWidth="1"/>
    <col min="4612" max="4612" width="1" style="57" customWidth="1"/>
    <col min="4613" max="4613" width="12.81640625" style="57" bestFit="1" customWidth="1"/>
    <col min="4614" max="4614" width="1" style="57" customWidth="1"/>
    <col min="4615" max="4615" width="11" style="57" bestFit="1" customWidth="1"/>
    <col min="4616" max="4616" width="1" style="57" customWidth="1"/>
    <col min="4617" max="4617" width="8.453125" style="57" bestFit="1" customWidth="1"/>
    <col min="4618" max="4618" width="2.1796875" style="57" customWidth="1"/>
    <col min="4619" max="4619" width="9.81640625" style="57" bestFit="1" customWidth="1"/>
    <col min="4620" max="4620" width="1" style="57" customWidth="1"/>
    <col min="4621" max="4621" width="11" style="57" bestFit="1" customWidth="1"/>
    <col min="4622" max="4622" width="1" style="57" customWidth="1"/>
    <col min="4623" max="4623" width="10.453125" style="57" bestFit="1" customWidth="1"/>
    <col min="4624" max="4624" width="1" style="57" customWidth="1"/>
    <col min="4625" max="4625" width="10.453125" style="57" bestFit="1" customWidth="1"/>
    <col min="4626" max="4626" width="1" style="57" customWidth="1"/>
    <col min="4627" max="4627" width="8.453125" style="57" bestFit="1" customWidth="1"/>
    <col min="4628" max="4628" width="1" style="57" customWidth="1"/>
    <col min="4629" max="4629" width="11.453125" style="57" bestFit="1" customWidth="1"/>
    <col min="4630" max="4630" width="11" style="57" bestFit="1" customWidth="1"/>
    <col min="4631" max="4634" width="15" style="57" customWidth="1"/>
    <col min="4635" max="4635" width="13" style="57" customWidth="1"/>
    <col min="4636" max="4636" width="15" style="57" customWidth="1"/>
    <col min="4637" max="4864" width="9.1796875" style="57"/>
    <col min="4865" max="4865" width="8.81640625" style="57" customWidth="1"/>
    <col min="4866" max="4866" width="1" style="57" customWidth="1"/>
    <col min="4867" max="4867" width="11.453125" style="57" bestFit="1" customWidth="1"/>
    <col min="4868" max="4868" width="1" style="57" customWidth="1"/>
    <col min="4869" max="4869" width="12.81640625" style="57" bestFit="1" customWidth="1"/>
    <col min="4870" max="4870" width="1" style="57" customWidth="1"/>
    <col min="4871" max="4871" width="11" style="57" bestFit="1" customWidth="1"/>
    <col min="4872" max="4872" width="1" style="57" customWidth="1"/>
    <col min="4873" max="4873" width="8.453125" style="57" bestFit="1" customWidth="1"/>
    <col min="4874" max="4874" width="2.1796875" style="57" customWidth="1"/>
    <col min="4875" max="4875" width="9.81640625" style="57" bestFit="1" customWidth="1"/>
    <col min="4876" max="4876" width="1" style="57" customWidth="1"/>
    <col min="4877" max="4877" width="11" style="57" bestFit="1" customWidth="1"/>
    <col min="4878" max="4878" width="1" style="57" customWidth="1"/>
    <col min="4879" max="4879" width="10.453125" style="57" bestFit="1" customWidth="1"/>
    <col min="4880" max="4880" width="1" style="57" customWidth="1"/>
    <col min="4881" max="4881" width="10.453125" style="57" bestFit="1" customWidth="1"/>
    <col min="4882" max="4882" width="1" style="57" customWidth="1"/>
    <col min="4883" max="4883" width="8.453125" style="57" bestFit="1" customWidth="1"/>
    <col min="4884" max="4884" width="1" style="57" customWidth="1"/>
    <col min="4885" max="4885" width="11.453125" style="57" bestFit="1" customWidth="1"/>
    <col min="4886" max="4886" width="11" style="57" bestFit="1" customWidth="1"/>
    <col min="4887" max="4890" width="15" style="57" customWidth="1"/>
    <col min="4891" max="4891" width="13" style="57" customWidth="1"/>
    <col min="4892" max="4892" width="15" style="57" customWidth="1"/>
    <col min="4893" max="5120" width="9.1796875" style="57"/>
    <col min="5121" max="5121" width="8.81640625" style="57" customWidth="1"/>
    <col min="5122" max="5122" width="1" style="57" customWidth="1"/>
    <col min="5123" max="5123" width="11.453125" style="57" bestFit="1" customWidth="1"/>
    <col min="5124" max="5124" width="1" style="57" customWidth="1"/>
    <col min="5125" max="5125" width="12.81640625" style="57" bestFit="1" customWidth="1"/>
    <col min="5126" max="5126" width="1" style="57" customWidth="1"/>
    <col min="5127" max="5127" width="11" style="57" bestFit="1" customWidth="1"/>
    <col min="5128" max="5128" width="1" style="57" customWidth="1"/>
    <col min="5129" max="5129" width="8.453125" style="57" bestFit="1" customWidth="1"/>
    <col min="5130" max="5130" width="2.1796875" style="57" customWidth="1"/>
    <col min="5131" max="5131" width="9.81640625" style="57" bestFit="1" customWidth="1"/>
    <col min="5132" max="5132" width="1" style="57" customWidth="1"/>
    <col min="5133" max="5133" width="11" style="57" bestFit="1" customWidth="1"/>
    <col min="5134" max="5134" width="1" style="57" customWidth="1"/>
    <col min="5135" max="5135" width="10.453125" style="57" bestFit="1" customWidth="1"/>
    <col min="5136" max="5136" width="1" style="57" customWidth="1"/>
    <col min="5137" max="5137" width="10.453125" style="57" bestFit="1" customWidth="1"/>
    <col min="5138" max="5138" width="1" style="57" customWidth="1"/>
    <col min="5139" max="5139" width="8.453125" style="57" bestFit="1" customWidth="1"/>
    <col min="5140" max="5140" width="1" style="57" customWidth="1"/>
    <col min="5141" max="5141" width="11.453125" style="57" bestFit="1" customWidth="1"/>
    <col min="5142" max="5142" width="11" style="57" bestFit="1" customWidth="1"/>
    <col min="5143" max="5146" width="15" style="57" customWidth="1"/>
    <col min="5147" max="5147" width="13" style="57" customWidth="1"/>
    <col min="5148" max="5148" width="15" style="57" customWidth="1"/>
    <col min="5149" max="5376" width="9.1796875" style="57"/>
    <col min="5377" max="5377" width="8.81640625" style="57" customWidth="1"/>
    <col min="5378" max="5378" width="1" style="57" customWidth="1"/>
    <col min="5379" max="5379" width="11.453125" style="57" bestFit="1" customWidth="1"/>
    <col min="5380" max="5380" width="1" style="57" customWidth="1"/>
    <col min="5381" max="5381" width="12.81640625" style="57" bestFit="1" customWidth="1"/>
    <col min="5382" max="5382" width="1" style="57" customWidth="1"/>
    <col min="5383" max="5383" width="11" style="57" bestFit="1" customWidth="1"/>
    <col min="5384" max="5384" width="1" style="57" customWidth="1"/>
    <col min="5385" max="5385" width="8.453125" style="57" bestFit="1" customWidth="1"/>
    <col min="5386" max="5386" width="2.1796875" style="57" customWidth="1"/>
    <col min="5387" max="5387" width="9.81640625" style="57" bestFit="1" customWidth="1"/>
    <col min="5388" max="5388" width="1" style="57" customWidth="1"/>
    <col min="5389" max="5389" width="11" style="57" bestFit="1" customWidth="1"/>
    <col min="5390" max="5390" width="1" style="57" customWidth="1"/>
    <col min="5391" max="5391" width="10.453125" style="57" bestFit="1" customWidth="1"/>
    <col min="5392" max="5392" width="1" style="57" customWidth="1"/>
    <col min="5393" max="5393" width="10.453125" style="57" bestFit="1" customWidth="1"/>
    <col min="5394" max="5394" width="1" style="57" customWidth="1"/>
    <col min="5395" max="5395" width="8.453125" style="57" bestFit="1" customWidth="1"/>
    <col min="5396" max="5396" width="1" style="57" customWidth="1"/>
    <col min="5397" max="5397" width="11.453125" style="57" bestFit="1" customWidth="1"/>
    <col min="5398" max="5398" width="11" style="57" bestFit="1" customWidth="1"/>
    <col min="5399" max="5402" width="15" style="57" customWidth="1"/>
    <col min="5403" max="5403" width="13" style="57" customWidth="1"/>
    <col min="5404" max="5404" width="15" style="57" customWidth="1"/>
    <col min="5405" max="5632" width="9.1796875" style="57"/>
    <col min="5633" max="5633" width="8.81640625" style="57" customWidth="1"/>
    <col min="5634" max="5634" width="1" style="57" customWidth="1"/>
    <col min="5635" max="5635" width="11.453125" style="57" bestFit="1" customWidth="1"/>
    <col min="5636" max="5636" width="1" style="57" customWidth="1"/>
    <col min="5637" max="5637" width="12.81640625" style="57" bestFit="1" customWidth="1"/>
    <col min="5638" max="5638" width="1" style="57" customWidth="1"/>
    <col min="5639" max="5639" width="11" style="57" bestFit="1" customWidth="1"/>
    <col min="5640" max="5640" width="1" style="57" customWidth="1"/>
    <col min="5641" max="5641" width="8.453125" style="57" bestFit="1" customWidth="1"/>
    <col min="5642" max="5642" width="2.1796875" style="57" customWidth="1"/>
    <col min="5643" max="5643" width="9.81640625" style="57" bestFit="1" customWidth="1"/>
    <col min="5644" max="5644" width="1" style="57" customWidth="1"/>
    <col min="5645" max="5645" width="11" style="57" bestFit="1" customWidth="1"/>
    <col min="5646" max="5646" width="1" style="57" customWidth="1"/>
    <col min="5647" max="5647" width="10.453125" style="57" bestFit="1" customWidth="1"/>
    <col min="5648" max="5648" width="1" style="57" customWidth="1"/>
    <col min="5649" max="5649" width="10.453125" style="57" bestFit="1" customWidth="1"/>
    <col min="5650" max="5650" width="1" style="57" customWidth="1"/>
    <col min="5651" max="5651" width="8.453125" style="57" bestFit="1" customWidth="1"/>
    <col min="5652" max="5652" width="1" style="57" customWidth="1"/>
    <col min="5653" max="5653" width="11.453125" style="57" bestFit="1" customWidth="1"/>
    <col min="5654" max="5654" width="11" style="57" bestFit="1" customWidth="1"/>
    <col min="5655" max="5658" width="15" style="57" customWidth="1"/>
    <col min="5659" max="5659" width="13" style="57" customWidth="1"/>
    <col min="5660" max="5660" width="15" style="57" customWidth="1"/>
    <col min="5661" max="5888" width="9.1796875" style="57"/>
    <col min="5889" max="5889" width="8.81640625" style="57" customWidth="1"/>
    <col min="5890" max="5890" width="1" style="57" customWidth="1"/>
    <col min="5891" max="5891" width="11.453125" style="57" bestFit="1" customWidth="1"/>
    <col min="5892" max="5892" width="1" style="57" customWidth="1"/>
    <col min="5893" max="5893" width="12.81640625" style="57" bestFit="1" customWidth="1"/>
    <col min="5894" max="5894" width="1" style="57" customWidth="1"/>
    <col min="5895" max="5895" width="11" style="57" bestFit="1" customWidth="1"/>
    <col min="5896" max="5896" width="1" style="57" customWidth="1"/>
    <col min="5897" max="5897" width="8.453125" style="57" bestFit="1" customWidth="1"/>
    <col min="5898" max="5898" width="2.1796875" style="57" customWidth="1"/>
    <col min="5899" max="5899" width="9.81640625" style="57" bestFit="1" customWidth="1"/>
    <col min="5900" max="5900" width="1" style="57" customWidth="1"/>
    <col min="5901" max="5901" width="11" style="57" bestFit="1" customWidth="1"/>
    <col min="5902" max="5902" width="1" style="57" customWidth="1"/>
    <col min="5903" max="5903" width="10.453125" style="57" bestFit="1" customWidth="1"/>
    <col min="5904" max="5904" width="1" style="57" customWidth="1"/>
    <col min="5905" max="5905" width="10.453125" style="57" bestFit="1" customWidth="1"/>
    <col min="5906" max="5906" width="1" style="57" customWidth="1"/>
    <col min="5907" max="5907" width="8.453125" style="57" bestFit="1" customWidth="1"/>
    <col min="5908" max="5908" width="1" style="57" customWidth="1"/>
    <col min="5909" max="5909" width="11.453125" style="57" bestFit="1" customWidth="1"/>
    <col min="5910" max="5910" width="11" style="57" bestFit="1" customWidth="1"/>
    <col min="5911" max="5914" width="15" style="57" customWidth="1"/>
    <col min="5915" max="5915" width="13" style="57" customWidth="1"/>
    <col min="5916" max="5916" width="15" style="57" customWidth="1"/>
    <col min="5917" max="6144" width="9.1796875" style="57"/>
    <col min="6145" max="6145" width="8.81640625" style="57" customWidth="1"/>
    <col min="6146" max="6146" width="1" style="57" customWidth="1"/>
    <col min="6147" max="6147" width="11.453125" style="57" bestFit="1" customWidth="1"/>
    <col min="6148" max="6148" width="1" style="57" customWidth="1"/>
    <col min="6149" max="6149" width="12.81640625" style="57" bestFit="1" customWidth="1"/>
    <col min="6150" max="6150" width="1" style="57" customWidth="1"/>
    <col min="6151" max="6151" width="11" style="57" bestFit="1" customWidth="1"/>
    <col min="6152" max="6152" width="1" style="57" customWidth="1"/>
    <col min="6153" max="6153" width="8.453125" style="57" bestFit="1" customWidth="1"/>
    <col min="6154" max="6154" width="2.1796875" style="57" customWidth="1"/>
    <col min="6155" max="6155" width="9.81640625" style="57" bestFit="1" customWidth="1"/>
    <col min="6156" max="6156" width="1" style="57" customWidth="1"/>
    <col min="6157" max="6157" width="11" style="57" bestFit="1" customWidth="1"/>
    <col min="6158" max="6158" width="1" style="57" customWidth="1"/>
    <col min="6159" max="6159" width="10.453125" style="57" bestFit="1" customWidth="1"/>
    <col min="6160" max="6160" width="1" style="57" customWidth="1"/>
    <col min="6161" max="6161" width="10.453125" style="57" bestFit="1" customWidth="1"/>
    <col min="6162" max="6162" width="1" style="57" customWidth="1"/>
    <col min="6163" max="6163" width="8.453125" style="57" bestFit="1" customWidth="1"/>
    <col min="6164" max="6164" width="1" style="57" customWidth="1"/>
    <col min="6165" max="6165" width="11.453125" style="57" bestFit="1" customWidth="1"/>
    <col min="6166" max="6166" width="11" style="57" bestFit="1" customWidth="1"/>
    <col min="6167" max="6170" width="15" style="57" customWidth="1"/>
    <col min="6171" max="6171" width="13" style="57" customWidth="1"/>
    <col min="6172" max="6172" width="15" style="57" customWidth="1"/>
    <col min="6173" max="6400" width="9.1796875" style="57"/>
    <col min="6401" max="6401" width="8.81640625" style="57" customWidth="1"/>
    <col min="6402" max="6402" width="1" style="57" customWidth="1"/>
    <col min="6403" max="6403" width="11.453125" style="57" bestFit="1" customWidth="1"/>
    <col min="6404" max="6404" width="1" style="57" customWidth="1"/>
    <col min="6405" max="6405" width="12.81640625" style="57" bestFit="1" customWidth="1"/>
    <col min="6406" max="6406" width="1" style="57" customWidth="1"/>
    <col min="6407" max="6407" width="11" style="57" bestFit="1" customWidth="1"/>
    <col min="6408" max="6408" width="1" style="57" customWidth="1"/>
    <col min="6409" max="6409" width="8.453125" style="57" bestFit="1" customWidth="1"/>
    <col min="6410" max="6410" width="2.1796875" style="57" customWidth="1"/>
    <col min="6411" max="6411" width="9.81640625" style="57" bestFit="1" customWidth="1"/>
    <col min="6412" max="6412" width="1" style="57" customWidth="1"/>
    <col min="6413" max="6413" width="11" style="57" bestFit="1" customWidth="1"/>
    <col min="6414" max="6414" width="1" style="57" customWidth="1"/>
    <col min="6415" max="6415" width="10.453125" style="57" bestFit="1" customWidth="1"/>
    <col min="6416" max="6416" width="1" style="57" customWidth="1"/>
    <col min="6417" max="6417" width="10.453125" style="57" bestFit="1" customWidth="1"/>
    <col min="6418" max="6418" width="1" style="57" customWidth="1"/>
    <col min="6419" max="6419" width="8.453125" style="57" bestFit="1" customWidth="1"/>
    <col min="6420" max="6420" width="1" style="57" customWidth="1"/>
    <col min="6421" max="6421" width="11.453125" style="57" bestFit="1" customWidth="1"/>
    <col min="6422" max="6422" width="11" style="57" bestFit="1" customWidth="1"/>
    <col min="6423" max="6426" width="15" style="57" customWidth="1"/>
    <col min="6427" max="6427" width="13" style="57" customWidth="1"/>
    <col min="6428" max="6428" width="15" style="57" customWidth="1"/>
    <col min="6429" max="6656" width="9.1796875" style="57"/>
    <col min="6657" max="6657" width="8.81640625" style="57" customWidth="1"/>
    <col min="6658" max="6658" width="1" style="57" customWidth="1"/>
    <col min="6659" max="6659" width="11.453125" style="57" bestFit="1" customWidth="1"/>
    <col min="6660" max="6660" width="1" style="57" customWidth="1"/>
    <col min="6661" max="6661" width="12.81640625" style="57" bestFit="1" customWidth="1"/>
    <col min="6662" max="6662" width="1" style="57" customWidth="1"/>
    <col min="6663" max="6663" width="11" style="57" bestFit="1" customWidth="1"/>
    <col min="6664" max="6664" width="1" style="57" customWidth="1"/>
    <col min="6665" max="6665" width="8.453125" style="57" bestFit="1" customWidth="1"/>
    <col min="6666" max="6666" width="2.1796875" style="57" customWidth="1"/>
    <col min="6667" max="6667" width="9.81640625" style="57" bestFit="1" customWidth="1"/>
    <col min="6668" max="6668" width="1" style="57" customWidth="1"/>
    <col min="6669" max="6669" width="11" style="57" bestFit="1" customWidth="1"/>
    <col min="6670" max="6670" width="1" style="57" customWidth="1"/>
    <col min="6671" max="6671" width="10.453125" style="57" bestFit="1" customWidth="1"/>
    <col min="6672" max="6672" width="1" style="57" customWidth="1"/>
    <col min="6673" max="6673" width="10.453125" style="57" bestFit="1" customWidth="1"/>
    <col min="6674" max="6674" width="1" style="57" customWidth="1"/>
    <col min="6675" max="6675" width="8.453125" style="57" bestFit="1" customWidth="1"/>
    <col min="6676" max="6676" width="1" style="57" customWidth="1"/>
    <col min="6677" max="6677" width="11.453125" style="57" bestFit="1" customWidth="1"/>
    <col min="6678" max="6678" width="11" style="57" bestFit="1" customWidth="1"/>
    <col min="6679" max="6682" width="15" style="57" customWidth="1"/>
    <col min="6683" max="6683" width="13" style="57" customWidth="1"/>
    <col min="6684" max="6684" width="15" style="57" customWidth="1"/>
    <col min="6685" max="6912" width="9.1796875" style="57"/>
    <col min="6913" max="6913" width="8.81640625" style="57" customWidth="1"/>
    <col min="6914" max="6914" width="1" style="57" customWidth="1"/>
    <col min="6915" max="6915" width="11.453125" style="57" bestFit="1" customWidth="1"/>
    <col min="6916" max="6916" width="1" style="57" customWidth="1"/>
    <col min="6917" max="6917" width="12.81640625" style="57" bestFit="1" customWidth="1"/>
    <col min="6918" max="6918" width="1" style="57" customWidth="1"/>
    <col min="6919" max="6919" width="11" style="57" bestFit="1" customWidth="1"/>
    <col min="6920" max="6920" width="1" style="57" customWidth="1"/>
    <col min="6921" max="6921" width="8.453125" style="57" bestFit="1" customWidth="1"/>
    <col min="6922" max="6922" width="2.1796875" style="57" customWidth="1"/>
    <col min="6923" max="6923" width="9.81640625" style="57" bestFit="1" customWidth="1"/>
    <col min="6924" max="6924" width="1" style="57" customWidth="1"/>
    <col min="6925" max="6925" width="11" style="57" bestFit="1" customWidth="1"/>
    <col min="6926" max="6926" width="1" style="57" customWidth="1"/>
    <col min="6927" max="6927" width="10.453125" style="57" bestFit="1" customWidth="1"/>
    <col min="6928" max="6928" width="1" style="57" customWidth="1"/>
    <col min="6929" max="6929" width="10.453125" style="57" bestFit="1" customWidth="1"/>
    <col min="6930" max="6930" width="1" style="57" customWidth="1"/>
    <col min="6931" max="6931" width="8.453125" style="57" bestFit="1" customWidth="1"/>
    <col min="6932" max="6932" width="1" style="57" customWidth="1"/>
    <col min="6933" max="6933" width="11.453125" style="57" bestFit="1" customWidth="1"/>
    <col min="6934" max="6934" width="11" style="57" bestFit="1" customWidth="1"/>
    <col min="6935" max="6938" width="15" style="57" customWidth="1"/>
    <col min="6939" max="6939" width="13" style="57" customWidth="1"/>
    <col min="6940" max="6940" width="15" style="57" customWidth="1"/>
    <col min="6941" max="7168" width="9.1796875" style="57"/>
    <col min="7169" max="7169" width="8.81640625" style="57" customWidth="1"/>
    <col min="7170" max="7170" width="1" style="57" customWidth="1"/>
    <col min="7171" max="7171" width="11.453125" style="57" bestFit="1" customWidth="1"/>
    <col min="7172" max="7172" width="1" style="57" customWidth="1"/>
    <col min="7173" max="7173" width="12.81640625" style="57" bestFit="1" customWidth="1"/>
    <col min="7174" max="7174" width="1" style="57" customWidth="1"/>
    <col min="7175" max="7175" width="11" style="57" bestFit="1" customWidth="1"/>
    <col min="7176" max="7176" width="1" style="57" customWidth="1"/>
    <col min="7177" max="7177" width="8.453125" style="57" bestFit="1" customWidth="1"/>
    <col min="7178" max="7178" width="2.1796875" style="57" customWidth="1"/>
    <col min="7179" max="7179" width="9.81640625" style="57" bestFit="1" customWidth="1"/>
    <col min="7180" max="7180" width="1" style="57" customWidth="1"/>
    <col min="7181" max="7181" width="11" style="57" bestFit="1" customWidth="1"/>
    <col min="7182" max="7182" width="1" style="57" customWidth="1"/>
    <col min="7183" max="7183" width="10.453125" style="57" bestFit="1" customWidth="1"/>
    <col min="7184" max="7184" width="1" style="57" customWidth="1"/>
    <col min="7185" max="7185" width="10.453125" style="57" bestFit="1" customWidth="1"/>
    <col min="7186" max="7186" width="1" style="57" customWidth="1"/>
    <col min="7187" max="7187" width="8.453125" style="57" bestFit="1" customWidth="1"/>
    <col min="7188" max="7188" width="1" style="57" customWidth="1"/>
    <col min="7189" max="7189" width="11.453125" style="57" bestFit="1" customWidth="1"/>
    <col min="7190" max="7190" width="11" style="57" bestFit="1" customWidth="1"/>
    <col min="7191" max="7194" width="15" style="57" customWidth="1"/>
    <col min="7195" max="7195" width="13" style="57" customWidth="1"/>
    <col min="7196" max="7196" width="15" style="57" customWidth="1"/>
    <col min="7197" max="7424" width="9.1796875" style="57"/>
    <col min="7425" max="7425" width="8.81640625" style="57" customWidth="1"/>
    <col min="7426" max="7426" width="1" style="57" customWidth="1"/>
    <col min="7427" max="7427" width="11.453125" style="57" bestFit="1" customWidth="1"/>
    <col min="7428" max="7428" width="1" style="57" customWidth="1"/>
    <col min="7429" max="7429" width="12.81640625" style="57" bestFit="1" customWidth="1"/>
    <col min="7430" max="7430" width="1" style="57" customWidth="1"/>
    <col min="7431" max="7431" width="11" style="57" bestFit="1" customWidth="1"/>
    <col min="7432" max="7432" width="1" style="57" customWidth="1"/>
    <col min="7433" max="7433" width="8.453125" style="57" bestFit="1" customWidth="1"/>
    <col min="7434" max="7434" width="2.1796875" style="57" customWidth="1"/>
    <col min="7435" max="7435" width="9.81640625" style="57" bestFit="1" customWidth="1"/>
    <col min="7436" max="7436" width="1" style="57" customWidth="1"/>
    <col min="7437" max="7437" width="11" style="57" bestFit="1" customWidth="1"/>
    <col min="7438" max="7438" width="1" style="57" customWidth="1"/>
    <col min="7439" max="7439" width="10.453125" style="57" bestFit="1" customWidth="1"/>
    <col min="7440" max="7440" width="1" style="57" customWidth="1"/>
    <col min="7441" max="7441" width="10.453125" style="57" bestFit="1" customWidth="1"/>
    <col min="7442" max="7442" width="1" style="57" customWidth="1"/>
    <col min="7443" max="7443" width="8.453125" style="57" bestFit="1" customWidth="1"/>
    <col min="7444" max="7444" width="1" style="57" customWidth="1"/>
    <col min="7445" max="7445" width="11.453125" style="57" bestFit="1" customWidth="1"/>
    <col min="7446" max="7446" width="11" style="57" bestFit="1" customWidth="1"/>
    <col min="7447" max="7450" width="15" style="57" customWidth="1"/>
    <col min="7451" max="7451" width="13" style="57" customWidth="1"/>
    <col min="7452" max="7452" width="15" style="57" customWidth="1"/>
    <col min="7453" max="7680" width="9.1796875" style="57"/>
    <col min="7681" max="7681" width="8.81640625" style="57" customWidth="1"/>
    <col min="7682" max="7682" width="1" style="57" customWidth="1"/>
    <col min="7683" max="7683" width="11.453125" style="57" bestFit="1" customWidth="1"/>
    <col min="7684" max="7684" width="1" style="57" customWidth="1"/>
    <col min="7685" max="7685" width="12.81640625" style="57" bestFit="1" customWidth="1"/>
    <col min="7686" max="7686" width="1" style="57" customWidth="1"/>
    <col min="7687" max="7687" width="11" style="57" bestFit="1" customWidth="1"/>
    <col min="7688" max="7688" width="1" style="57" customWidth="1"/>
    <col min="7689" max="7689" width="8.453125" style="57" bestFit="1" customWidth="1"/>
    <col min="7690" max="7690" width="2.1796875" style="57" customWidth="1"/>
    <col min="7691" max="7691" width="9.81640625" style="57" bestFit="1" customWidth="1"/>
    <col min="7692" max="7692" width="1" style="57" customWidth="1"/>
    <col min="7693" max="7693" width="11" style="57" bestFit="1" customWidth="1"/>
    <col min="7694" max="7694" width="1" style="57" customWidth="1"/>
    <col min="7695" max="7695" width="10.453125" style="57" bestFit="1" customWidth="1"/>
    <col min="7696" max="7696" width="1" style="57" customWidth="1"/>
    <col min="7697" max="7697" width="10.453125" style="57" bestFit="1" customWidth="1"/>
    <col min="7698" max="7698" width="1" style="57" customWidth="1"/>
    <col min="7699" max="7699" width="8.453125" style="57" bestFit="1" customWidth="1"/>
    <col min="7700" max="7700" width="1" style="57" customWidth="1"/>
    <col min="7701" max="7701" width="11.453125" style="57" bestFit="1" customWidth="1"/>
    <col min="7702" max="7702" width="11" style="57" bestFit="1" customWidth="1"/>
    <col min="7703" max="7706" width="15" style="57" customWidth="1"/>
    <col min="7707" max="7707" width="13" style="57" customWidth="1"/>
    <col min="7708" max="7708" width="15" style="57" customWidth="1"/>
    <col min="7709" max="7936" width="9.1796875" style="57"/>
    <col min="7937" max="7937" width="8.81640625" style="57" customWidth="1"/>
    <col min="7938" max="7938" width="1" style="57" customWidth="1"/>
    <col min="7939" max="7939" width="11.453125" style="57" bestFit="1" customWidth="1"/>
    <col min="7940" max="7940" width="1" style="57" customWidth="1"/>
    <col min="7941" max="7941" width="12.81640625" style="57" bestFit="1" customWidth="1"/>
    <col min="7942" max="7942" width="1" style="57" customWidth="1"/>
    <col min="7943" max="7943" width="11" style="57" bestFit="1" customWidth="1"/>
    <col min="7944" max="7944" width="1" style="57" customWidth="1"/>
    <col min="7945" max="7945" width="8.453125" style="57" bestFit="1" customWidth="1"/>
    <col min="7946" max="7946" width="2.1796875" style="57" customWidth="1"/>
    <col min="7947" max="7947" width="9.81640625" style="57" bestFit="1" customWidth="1"/>
    <col min="7948" max="7948" width="1" style="57" customWidth="1"/>
    <col min="7949" max="7949" width="11" style="57" bestFit="1" customWidth="1"/>
    <col min="7950" max="7950" width="1" style="57" customWidth="1"/>
    <col min="7951" max="7951" width="10.453125" style="57" bestFit="1" customWidth="1"/>
    <col min="7952" max="7952" width="1" style="57" customWidth="1"/>
    <col min="7953" max="7953" width="10.453125" style="57" bestFit="1" customWidth="1"/>
    <col min="7954" max="7954" width="1" style="57" customWidth="1"/>
    <col min="7955" max="7955" width="8.453125" style="57" bestFit="1" customWidth="1"/>
    <col min="7956" max="7956" width="1" style="57" customWidth="1"/>
    <col min="7957" max="7957" width="11.453125" style="57" bestFit="1" customWidth="1"/>
    <col min="7958" max="7958" width="11" style="57" bestFit="1" customWidth="1"/>
    <col min="7959" max="7962" width="15" style="57" customWidth="1"/>
    <col min="7963" max="7963" width="13" style="57" customWidth="1"/>
    <col min="7964" max="7964" width="15" style="57" customWidth="1"/>
    <col min="7965" max="8192" width="9.1796875" style="57"/>
    <col min="8193" max="8193" width="8.81640625" style="57" customWidth="1"/>
    <col min="8194" max="8194" width="1" style="57" customWidth="1"/>
    <col min="8195" max="8195" width="11.453125" style="57" bestFit="1" customWidth="1"/>
    <col min="8196" max="8196" width="1" style="57" customWidth="1"/>
    <col min="8197" max="8197" width="12.81640625" style="57" bestFit="1" customWidth="1"/>
    <col min="8198" max="8198" width="1" style="57" customWidth="1"/>
    <col min="8199" max="8199" width="11" style="57" bestFit="1" customWidth="1"/>
    <col min="8200" max="8200" width="1" style="57" customWidth="1"/>
    <col min="8201" max="8201" width="8.453125" style="57" bestFit="1" customWidth="1"/>
    <col min="8202" max="8202" width="2.1796875" style="57" customWidth="1"/>
    <col min="8203" max="8203" width="9.81640625" style="57" bestFit="1" customWidth="1"/>
    <col min="8204" max="8204" width="1" style="57" customWidth="1"/>
    <col min="8205" max="8205" width="11" style="57" bestFit="1" customWidth="1"/>
    <col min="8206" max="8206" width="1" style="57" customWidth="1"/>
    <col min="8207" max="8207" width="10.453125" style="57" bestFit="1" customWidth="1"/>
    <col min="8208" max="8208" width="1" style="57" customWidth="1"/>
    <col min="8209" max="8209" width="10.453125" style="57" bestFit="1" customWidth="1"/>
    <col min="8210" max="8210" width="1" style="57" customWidth="1"/>
    <col min="8211" max="8211" width="8.453125" style="57" bestFit="1" customWidth="1"/>
    <col min="8212" max="8212" width="1" style="57" customWidth="1"/>
    <col min="8213" max="8213" width="11.453125" style="57" bestFit="1" customWidth="1"/>
    <col min="8214" max="8214" width="11" style="57" bestFit="1" customWidth="1"/>
    <col min="8215" max="8218" width="15" style="57" customWidth="1"/>
    <col min="8219" max="8219" width="13" style="57" customWidth="1"/>
    <col min="8220" max="8220" width="15" style="57" customWidth="1"/>
    <col min="8221" max="8448" width="9.1796875" style="57"/>
    <col min="8449" max="8449" width="8.81640625" style="57" customWidth="1"/>
    <col min="8450" max="8450" width="1" style="57" customWidth="1"/>
    <col min="8451" max="8451" width="11.453125" style="57" bestFit="1" customWidth="1"/>
    <col min="8452" max="8452" width="1" style="57" customWidth="1"/>
    <col min="8453" max="8453" width="12.81640625" style="57" bestFit="1" customWidth="1"/>
    <col min="8454" max="8454" width="1" style="57" customWidth="1"/>
    <col min="8455" max="8455" width="11" style="57" bestFit="1" customWidth="1"/>
    <col min="8456" max="8456" width="1" style="57" customWidth="1"/>
    <col min="8457" max="8457" width="8.453125" style="57" bestFit="1" customWidth="1"/>
    <col min="8458" max="8458" width="2.1796875" style="57" customWidth="1"/>
    <col min="8459" max="8459" width="9.81640625" style="57" bestFit="1" customWidth="1"/>
    <col min="8460" max="8460" width="1" style="57" customWidth="1"/>
    <col min="8461" max="8461" width="11" style="57" bestFit="1" customWidth="1"/>
    <col min="8462" max="8462" width="1" style="57" customWidth="1"/>
    <col min="8463" max="8463" width="10.453125" style="57" bestFit="1" customWidth="1"/>
    <col min="8464" max="8464" width="1" style="57" customWidth="1"/>
    <col min="8465" max="8465" width="10.453125" style="57" bestFit="1" customWidth="1"/>
    <col min="8466" max="8466" width="1" style="57" customWidth="1"/>
    <col min="8467" max="8467" width="8.453125" style="57" bestFit="1" customWidth="1"/>
    <col min="8468" max="8468" width="1" style="57" customWidth="1"/>
    <col min="8469" max="8469" width="11.453125" style="57" bestFit="1" customWidth="1"/>
    <col min="8470" max="8470" width="11" style="57" bestFit="1" customWidth="1"/>
    <col min="8471" max="8474" width="15" style="57" customWidth="1"/>
    <col min="8475" max="8475" width="13" style="57" customWidth="1"/>
    <col min="8476" max="8476" width="15" style="57" customWidth="1"/>
    <col min="8477" max="8704" width="9.1796875" style="57"/>
    <col min="8705" max="8705" width="8.81640625" style="57" customWidth="1"/>
    <col min="8706" max="8706" width="1" style="57" customWidth="1"/>
    <col min="8707" max="8707" width="11.453125" style="57" bestFit="1" customWidth="1"/>
    <col min="8708" max="8708" width="1" style="57" customWidth="1"/>
    <col min="8709" max="8709" width="12.81640625" style="57" bestFit="1" customWidth="1"/>
    <col min="8710" max="8710" width="1" style="57" customWidth="1"/>
    <col min="8711" max="8711" width="11" style="57" bestFit="1" customWidth="1"/>
    <col min="8712" max="8712" width="1" style="57" customWidth="1"/>
    <col min="8713" max="8713" width="8.453125" style="57" bestFit="1" customWidth="1"/>
    <col min="8714" max="8714" width="2.1796875" style="57" customWidth="1"/>
    <col min="8715" max="8715" width="9.81640625" style="57" bestFit="1" customWidth="1"/>
    <col min="8716" max="8716" width="1" style="57" customWidth="1"/>
    <col min="8717" max="8717" width="11" style="57" bestFit="1" customWidth="1"/>
    <col min="8718" max="8718" width="1" style="57" customWidth="1"/>
    <col min="8719" max="8719" width="10.453125" style="57" bestFit="1" customWidth="1"/>
    <col min="8720" max="8720" width="1" style="57" customWidth="1"/>
    <col min="8721" max="8721" width="10.453125" style="57" bestFit="1" customWidth="1"/>
    <col min="8722" max="8722" width="1" style="57" customWidth="1"/>
    <col min="8723" max="8723" width="8.453125" style="57" bestFit="1" customWidth="1"/>
    <col min="8724" max="8724" width="1" style="57" customWidth="1"/>
    <col min="8725" max="8725" width="11.453125" style="57" bestFit="1" customWidth="1"/>
    <col min="8726" max="8726" width="11" style="57" bestFit="1" customWidth="1"/>
    <col min="8727" max="8730" width="15" style="57" customWidth="1"/>
    <col min="8731" max="8731" width="13" style="57" customWidth="1"/>
    <col min="8732" max="8732" width="15" style="57" customWidth="1"/>
    <col min="8733" max="8960" width="9.1796875" style="57"/>
    <col min="8961" max="8961" width="8.81640625" style="57" customWidth="1"/>
    <col min="8962" max="8962" width="1" style="57" customWidth="1"/>
    <col min="8963" max="8963" width="11.453125" style="57" bestFit="1" customWidth="1"/>
    <col min="8964" max="8964" width="1" style="57" customWidth="1"/>
    <col min="8965" max="8965" width="12.81640625" style="57" bestFit="1" customWidth="1"/>
    <col min="8966" max="8966" width="1" style="57" customWidth="1"/>
    <col min="8967" max="8967" width="11" style="57" bestFit="1" customWidth="1"/>
    <col min="8968" max="8968" width="1" style="57" customWidth="1"/>
    <col min="8969" max="8969" width="8.453125" style="57" bestFit="1" customWidth="1"/>
    <col min="8970" max="8970" width="2.1796875" style="57" customWidth="1"/>
    <col min="8971" max="8971" width="9.81640625" style="57" bestFit="1" customWidth="1"/>
    <col min="8972" max="8972" width="1" style="57" customWidth="1"/>
    <col min="8973" max="8973" width="11" style="57" bestFit="1" customWidth="1"/>
    <col min="8974" max="8974" width="1" style="57" customWidth="1"/>
    <col min="8975" max="8975" width="10.453125" style="57" bestFit="1" customWidth="1"/>
    <col min="8976" max="8976" width="1" style="57" customWidth="1"/>
    <col min="8977" max="8977" width="10.453125" style="57" bestFit="1" customWidth="1"/>
    <col min="8978" max="8978" width="1" style="57" customWidth="1"/>
    <col min="8979" max="8979" width="8.453125" style="57" bestFit="1" customWidth="1"/>
    <col min="8980" max="8980" width="1" style="57" customWidth="1"/>
    <col min="8981" max="8981" width="11.453125" style="57" bestFit="1" customWidth="1"/>
    <col min="8982" max="8982" width="11" style="57" bestFit="1" customWidth="1"/>
    <col min="8983" max="8986" width="15" style="57" customWidth="1"/>
    <col min="8987" max="8987" width="13" style="57" customWidth="1"/>
    <col min="8988" max="8988" width="15" style="57" customWidth="1"/>
    <col min="8989" max="9216" width="9.1796875" style="57"/>
    <col min="9217" max="9217" width="8.81640625" style="57" customWidth="1"/>
    <col min="9218" max="9218" width="1" style="57" customWidth="1"/>
    <col min="9219" max="9219" width="11.453125" style="57" bestFit="1" customWidth="1"/>
    <col min="9220" max="9220" width="1" style="57" customWidth="1"/>
    <col min="9221" max="9221" width="12.81640625" style="57" bestFit="1" customWidth="1"/>
    <col min="9222" max="9222" width="1" style="57" customWidth="1"/>
    <col min="9223" max="9223" width="11" style="57" bestFit="1" customWidth="1"/>
    <col min="9224" max="9224" width="1" style="57" customWidth="1"/>
    <col min="9225" max="9225" width="8.453125" style="57" bestFit="1" customWidth="1"/>
    <col min="9226" max="9226" width="2.1796875" style="57" customWidth="1"/>
    <col min="9227" max="9227" width="9.81640625" style="57" bestFit="1" customWidth="1"/>
    <col min="9228" max="9228" width="1" style="57" customWidth="1"/>
    <col min="9229" max="9229" width="11" style="57" bestFit="1" customWidth="1"/>
    <col min="9230" max="9230" width="1" style="57" customWidth="1"/>
    <col min="9231" max="9231" width="10.453125" style="57" bestFit="1" customWidth="1"/>
    <col min="9232" max="9232" width="1" style="57" customWidth="1"/>
    <col min="9233" max="9233" width="10.453125" style="57" bestFit="1" customWidth="1"/>
    <col min="9234" max="9234" width="1" style="57" customWidth="1"/>
    <col min="9235" max="9235" width="8.453125" style="57" bestFit="1" customWidth="1"/>
    <col min="9236" max="9236" width="1" style="57" customWidth="1"/>
    <col min="9237" max="9237" width="11.453125" style="57" bestFit="1" customWidth="1"/>
    <col min="9238" max="9238" width="11" style="57" bestFit="1" customWidth="1"/>
    <col min="9239" max="9242" width="15" style="57" customWidth="1"/>
    <col min="9243" max="9243" width="13" style="57" customWidth="1"/>
    <col min="9244" max="9244" width="15" style="57" customWidth="1"/>
    <col min="9245" max="9472" width="9.1796875" style="57"/>
    <col min="9473" max="9473" width="8.81640625" style="57" customWidth="1"/>
    <col min="9474" max="9474" width="1" style="57" customWidth="1"/>
    <col min="9475" max="9475" width="11.453125" style="57" bestFit="1" customWidth="1"/>
    <col min="9476" max="9476" width="1" style="57" customWidth="1"/>
    <col min="9477" max="9477" width="12.81640625" style="57" bestFit="1" customWidth="1"/>
    <col min="9478" max="9478" width="1" style="57" customWidth="1"/>
    <col min="9479" max="9479" width="11" style="57" bestFit="1" customWidth="1"/>
    <col min="9480" max="9480" width="1" style="57" customWidth="1"/>
    <col min="9481" max="9481" width="8.453125" style="57" bestFit="1" customWidth="1"/>
    <col min="9482" max="9482" width="2.1796875" style="57" customWidth="1"/>
    <col min="9483" max="9483" width="9.81640625" style="57" bestFit="1" customWidth="1"/>
    <col min="9484" max="9484" width="1" style="57" customWidth="1"/>
    <col min="9485" max="9485" width="11" style="57" bestFit="1" customWidth="1"/>
    <col min="9486" max="9486" width="1" style="57" customWidth="1"/>
    <col min="9487" max="9487" width="10.453125" style="57" bestFit="1" customWidth="1"/>
    <col min="9488" max="9488" width="1" style="57" customWidth="1"/>
    <col min="9489" max="9489" width="10.453125" style="57" bestFit="1" customWidth="1"/>
    <col min="9490" max="9490" width="1" style="57" customWidth="1"/>
    <col min="9491" max="9491" width="8.453125" style="57" bestFit="1" customWidth="1"/>
    <col min="9492" max="9492" width="1" style="57" customWidth="1"/>
    <col min="9493" max="9493" width="11.453125" style="57" bestFit="1" customWidth="1"/>
    <col min="9494" max="9494" width="11" style="57" bestFit="1" customWidth="1"/>
    <col min="9495" max="9498" width="15" style="57" customWidth="1"/>
    <col min="9499" max="9499" width="13" style="57" customWidth="1"/>
    <col min="9500" max="9500" width="15" style="57" customWidth="1"/>
    <col min="9501" max="9728" width="9.1796875" style="57"/>
    <col min="9729" max="9729" width="8.81640625" style="57" customWidth="1"/>
    <col min="9730" max="9730" width="1" style="57" customWidth="1"/>
    <col min="9731" max="9731" width="11.453125" style="57" bestFit="1" customWidth="1"/>
    <col min="9732" max="9732" width="1" style="57" customWidth="1"/>
    <col min="9733" max="9733" width="12.81640625" style="57" bestFit="1" customWidth="1"/>
    <col min="9734" max="9734" width="1" style="57" customWidth="1"/>
    <col min="9735" max="9735" width="11" style="57" bestFit="1" customWidth="1"/>
    <col min="9736" max="9736" width="1" style="57" customWidth="1"/>
    <col min="9737" max="9737" width="8.453125" style="57" bestFit="1" customWidth="1"/>
    <col min="9738" max="9738" width="2.1796875" style="57" customWidth="1"/>
    <col min="9739" max="9739" width="9.81640625" style="57" bestFit="1" customWidth="1"/>
    <col min="9740" max="9740" width="1" style="57" customWidth="1"/>
    <col min="9741" max="9741" width="11" style="57" bestFit="1" customWidth="1"/>
    <col min="9742" max="9742" width="1" style="57" customWidth="1"/>
    <col min="9743" max="9743" width="10.453125" style="57" bestFit="1" customWidth="1"/>
    <col min="9744" max="9744" width="1" style="57" customWidth="1"/>
    <col min="9745" max="9745" width="10.453125" style="57" bestFit="1" customWidth="1"/>
    <col min="9746" max="9746" width="1" style="57" customWidth="1"/>
    <col min="9747" max="9747" width="8.453125" style="57" bestFit="1" customWidth="1"/>
    <col min="9748" max="9748" width="1" style="57" customWidth="1"/>
    <col min="9749" max="9749" width="11.453125" style="57" bestFit="1" customWidth="1"/>
    <col min="9750" max="9750" width="11" style="57" bestFit="1" customWidth="1"/>
    <col min="9751" max="9754" width="15" style="57" customWidth="1"/>
    <col min="9755" max="9755" width="13" style="57" customWidth="1"/>
    <col min="9756" max="9756" width="15" style="57" customWidth="1"/>
    <col min="9757" max="9984" width="9.1796875" style="57"/>
    <col min="9985" max="9985" width="8.81640625" style="57" customWidth="1"/>
    <col min="9986" max="9986" width="1" style="57" customWidth="1"/>
    <col min="9987" max="9987" width="11.453125" style="57" bestFit="1" customWidth="1"/>
    <col min="9988" max="9988" width="1" style="57" customWidth="1"/>
    <col min="9989" max="9989" width="12.81640625" style="57" bestFit="1" customWidth="1"/>
    <col min="9990" max="9990" width="1" style="57" customWidth="1"/>
    <col min="9991" max="9991" width="11" style="57" bestFit="1" customWidth="1"/>
    <col min="9992" max="9992" width="1" style="57" customWidth="1"/>
    <col min="9993" max="9993" width="8.453125" style="57" bestFit="1" customWidth="1"/>
    <col min="9994" max="9994" width="2.1796875" style="57" customWidth="1"/>
    <col min="9995" max="9995" width="9.81640625" style="57" bestFit="1" customWidth="1"/>
    <col min="9996" max="9996" width="1" style="57" customWidth="1"/>
    <col min="9997" max="9997" width="11" style="57" bestFit="1" customWidth="1"/>
    <col min="9998" max="9998" width="1" style="57" customWidth="1"/>
    <col min="9999" max="9999" width="10.453125" style="57" bestFit="1" customWidth="1"/>
    <col min="10000" max="10000" width="1" style="57" customWidth="1"/>
    <col min="10001" max="10001" width="10.453125" style="57" bestFit="1" customWidth="1"/>
    <col min="10002" max="10002" width="1" style="57" customWidth="1"/>
    <col min="10003" max="10003" width="8.453125" style="57" bestFit="1" customWidth="1"/>
    <col min="10004" max="10004" width="1" style="57" customWidth="1"/>
    <col min="10005" max="10005" width="11.453125" style="57" bestFit="1" customWidth="1"/>
    <col min="10006" max="10006" width="11" style="57" bestFit="1" customWidth="1"/>
    <col min="10007" max="10010" width="15" style="57" customWidth="1"/>
    <col min="10011" max="10011" width="13" style="57" customWidth="1"/>
    <col min="10012" max="10012" width="15" style="57" customWidth="1"/>
    <col min="10013" max="10240" width="9.1796875" style="57"/>
    <col min="10241" max="10241" width="8.81640625" style="57" customWidth="1"/>
    <col min="10242" max="10242" width="1" style="57" customWidth="1"/>
    <col min="10243" max="10243" width="11.453125" style="57" bestFit="1" customWidth="1"/>
    <col min="10244" max="10244" width="1" style="57" customWidth="1"/>
    <col min="10245" max="10245" width="12.81640625" style="57" bestFit="1" customWidth="1"/>
    <col min="10246" max="10246" width="1" style="57" customWidth="1"/>
    <col min="10247" max="10247" width="11" style="57" bestFit="1" customWidth="1"/>
    <col min="10248" max="10248" width="1" style="57" customWidth="1"/>
    <col min="10249" max="10249" width="8.453125" style="57" bestFit="1" customWidth="1"/>
    <col min="10250" max="10250" width="2.1796875" style="57" customWidth="1"/>
    <col min="10251" max="10251" width="9.81640625" style="57" bestFit="1" customWidth="1"/>
    <col min="10252" max="10252" width="1" style="57" customWidth="1"/>
    <col min="10253" max="10253" width="11" style="57" bestFit="1" customWidth="1"/>
    <col min="10254" max="10254" width="1" style="57" customWidth="1"/>
    <col min="10255" max="10255" width="10.453125" style="57" bestFit="1" customWidth="1"/>
    <col min="10256" max="10256" width="1" style="57" customWidth="1"/>
    <col min="10257" max="10257" width="10.453125" style="57" bestFit="1" customWidth="1"/>
    <col min="10258" max="10258" width="1" style="57" customWidth="1"/>
    <col min="10259" max="10259" width="8.453125" style="57" bestFit="1" customWidth="1"/>
    <col min="10260" max="10260" width="1" style="57" customWidth="1"/>
    <col min="10261" max="10261" width="11.453125" style="57" bestFit="1" customWidth="1"/>
    <col min="10262" max="10262" width="11" style="57" bestFit="1" customWidth="1"/>
    <col min="10263" max="10266" width="15" style="57" customWidth="1"/>
    <col min="10267" max="10267" width="13" style="57" customWidth="1"/>
    <col min="10268" max="10268" width="15" style="57" customWidth="1"/>
    <col min="10269" max="10496" width="9.1796875" style="57"/>
    <col min="10497" max="10497" width="8.81640625" style="57" customWidth="1"/>
    <col min="10498" max="10498" width="1" style="57" customWidth="1"/>
    <col min="10499" max="10499" width="11.453125" style="57" bestFit="1" customWidth="1"/>
    <col min="10500" max="10500" width="1" style="57" customWidth="1"/>
    <col min="10501" max="10501" width="12.81640625" style="57" bestFit="1" customWidth="1"/>
    <col min="10502" max="10502" width="1" style="57" customWidth="1"/>
    <col min="10503" max="10503" width="11" style="57" bestFit="1" customWidth="1"/>
    <col min="10504" max="10504" width="1" style="57" customWidth="1"/>
    <col min="10505" max="10505" width="8.453125" style="57" bestFit="1" customWidth="1"/>
    <col min="10506" max="10506" width="2.1796875" style="57" customWidth="1"/>
    <col min="10507" max="10507" width="9.81640625" style="57" bestFit="1" customWidth="1"/>
    <col min="10508" max="10508" width="1" style="57" customWidth="1"/>
    <col min="10509" max="10509" width="11" style="57" bestFit="1" customWidth="1"/>
    <col min="10510" max="10510" width="1" style="57" customWidth="1"/>
    <col min="10511" max="10511" width="10.453125" style="57" bestFit="1" customWidth="1"/>
    <col min="10512" max="10512" width="1" style="57" customWidth="1"/>
    <col min="10513" max="10513" width="10.453125" style="57" bestFit="1" customWidth="1"/>
    <col min="10514" max="10514" width="1" style="57" customWidth="1"/>
    <col min="10515" max="10515" width="8.453125" style="57" bestFit="1" customWidth="1"/>
    <col min="10516" max="10516" width="1" style="57" customWidth="1"/>
    <col min="10517" max="10517" width="11.453125" style="57" bestFit="1" customWidth="1"/>
    <col min="10518" max="10518" width="11" style="57" bestFit="1" customWidth="1"/>
    <col min="10519" max="10522" width="15" style="57" customWidth="1"/>
    <col min="10523" max="10523" width="13" style="57" customWidth="1"/>
    <col min="10524" max="10524" width="15" style="57" customWidth="1"/>
    <col min="10525" max="10752" width="9.1796875" style="57"/>
    <col min="10753" max="10753" width="8.81640625" style="57" customWidth="1"/>
    <col min="10754" max="10754" width="1" style="57" customWidth="1"/>
    <col min="10755" max="10755" width="11.453125" style="57" bestFit="1" customWidth="1"/>
    <col min="10756" max="10756" width="1" style="57" customWidth="1"/>
    <col min="10757" max="10757" width="12.81640625" style="57" bestFit="1" customWidth="1"/>
    <col min="10758" max="10758" width="1" style="57" customWidth="1"/>
    <col min="10759" max="10759" width="11" style="57" bestFit="1" customWidth="1"/>
    <col min="10760" max="10760" width="1" style="57" customWidth="1"/>
    <col min="10761" max="10761" width="8.453125" style="57" bestFit="1" customWidth="1"/>
    <col min="10762" max="10762" width="2.1796875" style="57" customWidth="1"/>
    <col min="10763" max="10763" width="9.81640625" style="57" bestFit="1" customWidth="1"/>
    <col min="10764" max="10764" width="1" style="57" customWidth="1"/>
    <col min="10765" max="10765" width="11" style="57" bestFit="1" customWidth="1"/>
    <col min="10766" max="10766" width="1" style="57" customWidth="1"/>
    <col min="10767" max="10767" width="10.453125" style="57" bestFit="1" customWidth="1"/>
    <col min="10768" max="10768" width="1" style="57" customWidth="1"/>
    <col min="10769" max="10769" width="10.453125" style="57" bestFit="1" customWidth="1"/>
    <col min="10770" max="10770" width="1" style="57" customWidth="1"/>
    <col min="10771" max="10771" width="8.453125" style="57" bestFit="1" customWidth="1"/>
    <col min="10772" max="10772" width="1" style="57" customWidth="1"/>
    <col min="10773" max="10773" width="11.453125" style="57" bestFit="1" customWidth="1"/>
    <col min="10774" max="10774" width="11" style="57" bestFit="1" customWidth="1"/>
    <col min="10775" max="10778" width="15" style="57" customWidth="1"/>
    <col min="10779" max="10779" width="13" style="57" customWidth="1"/>
    <col min="10780" max="10780" width="15" style="57" customWidth="1"/>
    <col min="10781" max="11008" width="9.1796875" style="57"/>
    <col min="11009" max="11009" width="8.81640625" style="57" customWidth="1"/>
    <col min="11010" max="11010" width="1" style="57" customWidth="1"/>
    <col min="11011" max="11011" width="11.453125" style="57" bestFit="1" customWidth="1"/>
    <col min="11012" max="11012" width="1" style="57" customWidth="1"/>
    <col min="11013" max="11013" width="12.81640625" style="57" bestFit="1" customWidth="1"/>
    <col min="11014" max="11014" width="1" style="57" customWidth="1"/>
    <col min="11015" max="11015" width="11" style="57" bestFit="1" customWidth="1"/>
    <col min="11016" max="11016" width="1" style="57" customWidth="1"/>
    <col min="11017" max="11017" width="8.453125" style="57" bestFit="1" customWidth="1"/>
    <col min="11018" max="11018" width="2.1796875" style="57" customWidth="1"/>
    <col min="11019" max="11019" width="9.81640625" style="57" bestFit="1" customWidth="1"/>
    <col min="11020" max="11020" width="1" style="57" customWidth="1"/>
    <col min="11021" max="11021" width="11" style="57" bestFit="1" customWidth="1"/>
    <col min="11022" max="11022" width="1" style="57" customWidth="1"/>
    <col min="11023" max="11023" width="10.453125" style="57" bestFit="1" customWidth="1"/>
    <col min="11024" max="11024" width="1" style="57" customWidth="1"/>
    <col min="11025" max="11025" width="10.453125" style="57" bestFit="1" customWidth="1"/>
    <col min="11026" max="11026" width="1" style="57" customWidth="1"/>
    <col min="11027" max="11027" width="8.453125" style="57" bestFit="1" customWidth="1"/>
    <col min="11028" max="11028" width="1" style="57" customWidth="1"/>
    <col min="11029" max="11029" width="11.453125" style="57" bestFit="1" customWidth="1"/>
    <col min="11030" max="11030" width="11" style="57" bestFit="1" customWidth="1"/>
    <col min="11031" max="11034" width="15" style="57" customWidth="1"/>
    <col min="11035" max="11035" width="13" style="57" customWidth="1"/>
    <col min="11036" max="11036" width="15" style="57" customWidth="1"/>
    <col min="11037" max="11264" width="9.1796875" style="57"/>
    <col min="11265" max="11265" width="8.81640625" style="57" customWidth="1"/>
    <col min="11266" max="11266" width="1" style="57" customWidth="1"/>
    <col min="11267" max="11267" width="11.453125" style="57" bestFit="1" customWidth="1"/>
    <col min="11268" max="11268" width="1" style="57" customWidth="1"/>
    <col min="11269" max="11269" width="12.81640625" style="57" bestFit="1" customWidth="1"/>
    <col min="11270" max="11270" width="1" style="57" customWidth="1"/>
    <col min="11271" max="11271" width="11" style="57" bestFit="1" customWidth="1"/>
    <col min="11272" max="11272" width="1" style="57" customWidth="1"/>
    <col min="11273" max="11273" width="8.453125" style="57" bestFit="1" customWidth="1"/>
    <col min="11274" max="11274" width="2.1796875" style="57" customWidth="1"/>
    <col min="11275" max="11275" width="9.81640625" style="57" bestFit="1" customWidth="1"/>
    <col min="11276" max="11276" width="1" style="57" customWidth="1"/>
    <col min="11277" max="11277" width="11" style="57" bestFit="1" customWidth="1"/>
    <col min="11278" max="11278" width="1" style="57" customWidth="1"/>
    <col min="11279" max="11279" width="10.453125" style="57" bestFit="1" customWidth="1"/>
    <col min="11280" max="11280" width="1" style="57" customWidth="1"/>
    <col min="11281" max="11281" width="10.453125" style="57" bestFit="1" customWidth="1"/>
    <col min="11282" max="11282" width="1" style="57" customWidth="1"/>
    <col min="11283" max="11283" width="8.453125" style="57" bestFit="1" customWidth="1"/>
    <col min="11284" max="11284" width="1" style="57" customWidth="1"/>
    <col min="11285" max="11285" width="11.453125" style="57" bestFit="1" customWidth="1"/>
    <col min="11286" max="11286" width="11" style="57" bestFit="1" customWidth="1"/>
    <col min="11287" max="11290" width="15" style="57" customWidth="1"/>
    <col min="11291" max="11291" width="13" style="57" customWidth="1"/>
    <col min="11292" max="11292" width="15" style="57" customWidth="1"/>
    <col min="11293" max="11520" width="9.1796875" style="57"/>
    <col min="11521" max="11521" width="8.81640625" style="57" customWidth="1"/>
    <col min="11522" max="11522" width="1" style="57" customWidth="1"/>
    <col min="11523" max="11523" width="11.453125" style="57" bestFit="1" customWidth="1"/>
    <col min="11524" max="11524" width="1" style="57" customWidth="1"/>
    <col min="11525" max="11525" width="12.81640625" style="57" bestFit="1" customWidth="1"/>
    <col min="11526" max="11526" width="1" style="57" customWidth="1"/>
    <col min="11527" max="11527" width="11" style="57" bestFit="1" customWidth="1"/>
    <col min="11528" max="11528" width="1" style="57" customWidth="1"/>
    <col min="11529" max="11529" width="8.453125" style="57" bestFit="1" customWidth="1"/>
    <col min="11530" max="11530" width="2.1796875" style="57" customWidth="1"/>
    <col min="11531" max="11531" width="9.81640625" style="57" bestFit="1" customWidth="1"/>
    <col min="11532" max="11532" width="1" style="57" customWidth="1"/>
    <col min="11533" max="11533" width="11" style="57" bestFit="1" customWidth="1"/>
    <col min="11534" max="11534" width="1" style="57" customWidth="1"/>
    <col min="11535" max="11535" width="10.453125" style="57" bestFit="1" customWidth="1"/>
    <col min="11536" max="11536" width="1" style="57" customWidth="1"/>
    <col min="11537" max="11537" width="10.453125" style="57" bestFit="1" customWidth="1"/>
    <col min="11538" max="11538" width="1" style="57" customWidth="1"/>
    <col min="11539" max="11539" width="8.453125" style="57" bestFit="1" customWidth="1"/>
    <col min="11540" max="11540" width="1" style="57" customWidth="1"/>
    <col min="11541" max="11541" width="11.453125" style="57" bestFit="1" customWidth="1"/>
    <col min="11542" max="11542" width="11" style="57" bestFit="1" customWidth="1"/>
    <col min="11543" max="11546" width="15" style="57" customWidth="1"/>
    <col min="11547" max="11547" width="13" style="57" customWidth="1"/>
    <col min="11548" max="11548" width="15" style="57" customWidth="1"/>
    <col min="11549" max="11776" width="9.1796875" style="57"/>
    <col min="11777" max="11777" width="8.81640625" style="57" customWidth="1"/>
    <col min="11778" max="11778" width="1" style="57" customWidth="1"/>
    <col min="11779" max="11779" width="11.453125" style="57" bestFit="1" customWidth="1"/>
    <col min="11780" max="11780" width="1" style="57" customWidth="1"/>
    <col min="11781" max="11781" width="12.81640625" style="57" bestFit="1" customWidth="1"/>
    <col min="11782" max="11782" width="1" style="57" customWidth="1"/>
    <col min="11783" max="11783" width="11" style="57" bestFit="1" customWidth="1"/>
    <col min="11784" max="11784" width="1" style="57" customWidth="1"/>
    <col min="11785" max="11785" width="8.453125" style="57" bestFit="1" customWidth="1"/>
    <col min="11786" max="11786" width="2.1796875" style="57" customWidth="1"/>
    <col min="11787" max="11787" width="9.81640625" style="57" bestFit="1" customWidth="1"/>
    <col min="11788" max="11788" width="1" style="57" customWidth="1"/>
    <col min="11789" max="11789" width="11" style="57" bestFit="1" customWidth="1"/>
    <col min="11790" max="11790" width="1" style="57" customWidth="1"/>
    <col min="11791" max="11791" width="10.453125" style="57" bestFit="1" customWidth="1"/>
    <col min="11792" max="11792" width="1" style="57" customWidth="1"/>
    <col min="11793" max="11793" width="10.453125" style="57" bestFit="1" customWidth="1"/>
    <col min="11794" max="11794" width="1" style="57" customWidth="1"/>
    <col min="11795" max="11795" width="8.453125" style="57" bestFit="1" customWidth="1"/>
    <col min="11796" max="11796" width="1" style="57" customWidth="1"/>
    <col min="11797" max="11797" width="11.453125" style="57" bestFit="1" customWidth="1"/>
    <col min="11798" max="11798" width="11" style="57" bestFit="1" customWidth="1"/>
    <col min="11799" max="11802" width="15" style="57" customWidth="1"/>
    <col min="11803" max="11803" width="13" style="57" customWidth="1"/>
    <col min="11804" max="11804" width="15" style="57" customWidth="1"/>
    <col min="11805" max="12032" width="9.1796875" style="57"/>
    <col min="12033" max="12033" width="8.81640625" style="57" customWidth="1"/>
    <col min="12034" max="12034" width="1" style="57" customWidth="1"/>
    <col min="12035" max="12035" width="11.453125" style="57" bestFit="1" customWidth="1"/>
    <col min="12036" max="12036" width="1" style="57" customWidth="1"/>
    <col min="12037" max="12037" width="12.81640625" style="57" bestFit="1" customWidth="1"/>
    <col min="12038" max="12038" width="1" style="57" customWidth="1"/>
    <col min="12039" max="12039" width="11" style="57" bestFit="1" customWidth="1"/>
    <col min="12040" max="12040" width="1" style="57" customWidth="1"/>
    <col min="12041" max="12041" width="8.453125" style="57" bestFit="1" customWidth="1"/>
    <col min="12042" max="12042" width="2.1796875" style="57" customWidth="1"/>
    <col min="12043" max="12043" width="9.81640625" style="57" bestFit="1" customWidth="1"/>
    <col min="12044" max="12044" width="1" style="57" customWidth="1"/>
    <col min="12045" max="12045" width="11" style="57" bestFit="1" customWidth="1"/>
    <col min="12046" max="12046" width="1" style="57" customWidth="1"/>
    <col min="12047" max="12047" width="10.453125" style="57" bestFit="1" customWidth="1"/>
    <col min="12048" max="12048" width="1" style="57" customWidth="1"/>
    <col min="12049" max="12049" width="10.453125" style="57" bestFit="1" customWidth="1"/>
    <col min="12050" max="12050" width="1" style="57" customWidth="1"/>
    <col min="12051" max="12051" width="8.453125" style="57" bestFit="1" customWidth="1"/>
    <col min="12052" max="12052" width="1" style="57" customWidth="1"/>
    <col min="12053" max="12053" width="11.453125" style="57" bestFit="1" customWidth="1"/>
    <col min="12054" max="12054" width="11" style="57" bestFit="1" customWidth="1"/>
    <col min="12055" max="12058" width="15" style="57" customWidth="1"/>
    <col min="12059" max="12059" width="13" style="57" customWidth="1"/>
    <col min="12060" max="12060" width="15" style="57" customWidth="1"/>
    <col min="12061" max="12288" width="9.1796875" style="57"/>
    <col min="12289" max="12289" width="8.81640625" style="57" customWidth="1"/>
    <col min="12290" max="12290" width="1" style="57" customWidth="1"/>
    <col min="12291" max="12291" width="11.453125" style="57" bestFit="1" customWidth="1"/>
    <col min="12292" max="12292" width="1" style="57" customWidth="1"/>
    <col min="12293" max="12293" width="12.81640625" style="57" bestFit="1" customWidth="1"/>
    <col min="12294" max="12294" width="1" style="57" customWidth="1"/>
    <col min="12295" max="12295" width="11" style="57" bestFit="1" customWidth="1"/>
    <col min="12296" max="12296" width="1" style="57" customWidth="1"/>
    <col min="12297" max="12297" width="8.453125" style="57" bestFit="1" customWidth="1"/>
    <col min="12298" max="12298" width="2.1796875" style="57" customWidth="1"/>
    <col min="12299" max="12299" width="9.81640625" style="57" bestFit="1" customWidth="1"/>
    <col min="12300" max="12300" width="1" style="57" customWidth="1"/>
    <col min="12301" max="12301" width="11" style="57" bestFit="1" customWidth="1"/>
    <col min="12302" max="12302" width="1" style="57" customWidth="1"/>
    <col min="12303" max="12303" width="10.453125" style="57" bestFit="1" customWidth="1"/>
    <col min="12304" max="12304" width="1" style="57" customWidth="1"/>
    <col min="12305" max="12305" width="10.453125" style="57" bestFit="1" customWidth="1"/>
    <col min="12306" max="12306" width="1" style="57" customWidth="1"/>
    <col min="12307" max="12307" width="8.453125" style="57" bestFit="1" customWidth="1"/>
    <col min="12308" max="12308" width="1" style="57" customWidth="1"/>
    <col min="12309" max="12309" width="11.453125" style="57" bestFit="1" customWidth="1"/>
    <col min="12310" max="12310" width="11" style="57" bestFit="1" customWidth="1"/>
    <col min="12311" max="12314" width="15" style="57" customWidth="1"/>
    <col min="12315" max="12315" width="13" style="57" customWidth="1"/>
    <col min="12316" max="12316" width="15" style="57" customWidth="1"/>
    <col min="12317" max="12544" width="9.1796875" style="57"/>
    <col min="12545" max="12545" width="8.81640625" style="57" customWidth="1"/>
    <col min="12546" max="12546" width="1" style="57" customWidth="1"/>
    <col min="12547" max="12547" width="11.453125" style="57" bestFit="1" customWidth="1"/>
    <col min="12548" max="12548" width="1" style="57" customWidth="1"/>
    <col min="12549" max="12549" width="12.81640625" style="57" bestFit="1" customWidth="1"/>
    <col min="12550" max="12550" width="1" style="57" customWidth="1"/>
    <col min="12551" max="12551" width="11" style="57" bestFit="1" customWidth="1"/>
    <col min="12552" max="12552" width="1" style="57" customWidth="1"/>
    <col min="12553" max="12553" width="8.453125" style="57" bestFit="1" customWidth="1"/>
    <col min="12554" max="12554" width="2.1796875" style="57" customWidth="1"/>
    <col min="12555" max="12555" width="9.81640625" style="57" bestFit="1" customWidth="1"/>
    <col min="12556" max="12556" width="1" style="57" customWidth="1"/>
    <col min="12557" max="12557" width="11" style="57" bestFit="1" customWidth="1"/>
    <col min="12558" max="12558" width="1" style="57" customWidth="1"/>
    <col min="12559" max="12559" width="10.453125" style="57" bestFit="1" customWidth="1"/>
    <col min="12560" max="12560" width="1" style="57" customWidth="1"/>
    <col min="12561" max="12561" width="10.453125" style="57" bestFit="1" customWidth="1"/>
    <col min="12562" max="12562" width="1" style="57" customWidth="1"/>
    <col min="12563" max="12563" width="8.453125" style="57" bestFit="1" customWidth="1"/>
    <col min="12564" max="12564" width="1" style="57" customWidth="1"/>
    <col min="12565" max="12565" width="11.453125" style="57" bestFit="1" customWidth="1"/>
    <col min="12566" max="12566" width="11" style="57" bestFit="1" customWidth="1"/>
    <col min="12567" max="12570" width="15" style="57" customWidth="1"/>
    <col min="12571" max="12571" width="13" style="57" customWidth="1"/>
    <col min="12572" max="12572" width="15" style="57" customWidth="1"/>
    <col min="12573" max="12800" width="9.1796875" style="57"/>
    <col min="12801" max="12801" width="8.81640625" style="57" customWidth="1"/>
    <col min="12802" max="12802" width="1" style="57" customWidth="1"/>
    <col min="12803" max="12803" width="11.453125" style="57" bestFit="1" customWidth="1"/>
    <col min="12804" max="12804" width="1" style="57" customWidth="1"/>
    <col min="12805" max="12805" width="12.81640625" style="57" bestFit="1" customWidth="1"/>
    <col min="12806" max="12806" width="1" style="57" customWidth="1"/>
    <col min="12807" max="12807" width="11" style="57" bestFit="1" customWidth="1"/>
    <col min="12808" max="12808" width="1" style="57" customWidth="1"/>
    <col min="12809" max="12809" width="8.453125" style="57" bestFit="1" customWidth="1"/>
    <col min="12810" max="12810" width="2.1796875" style="57" customWidth="1"/>
    <col min="12811" max="12811" width="9.81640625" style="57" bestFit="1" customWidth="1"/>
    <col min="12812" max="12812" width="1" style="57" customWidth="1"/>
    <col min="12813" max="12813" width="11" style="57" bestFit="1" customWidth="1"/>
    <col min="12814" max="12814" width="1" style="57" customWidth="1"/>
    <col min="12815" max="12815" width="10.453125" style="57" bestFit="1" customWidth="1"/>
    <col min="12816" max="12816" width="1" style="57" customWidth="1"/>
    <col min="12817" max="12817" width="10.453125" style="57" bestFit="1" customWidth="1"/>
    <col min="12818" max="12818" width="1" style="57" customWidth="1"/>
    <col min="12819" max="12819" width="8.453125" style="57" bestFit="1" customWidth="1"/>
    <col min="12820" max="12820" width="1" style="57" customWidth="1"/>
    <col min="12821" max="12821" width="11.453125" style="57" bestFit="1" customWidth="1"/>
    <col min="12822" max="12822" width="11" style="57" bestFit="1" customWidth="1"/>
    <col min="12823" max="12826" width="15" style="57" customWidth="1"/>
    <col min="12827" max="12827" width="13" style="57" customWidth="1"/>
    <col min="12828" max="12828" width="15" style="57" customWidth="1"/>
    <col min="12829" max="13056" width="9.1796875" style="57"/>
    <col min="13057" max="13057" width="8.81640625" style="57" customWidth="1"/>
    <col min="13058" max="13058" width="1" style="57" customWidth="1"/>
    <col min="13059" max="13059" width="11.453125" style="57" bestFit="1" customWidth="1"/>
    <col min="13060" max="13060" width="1" style="57" customWidth="1"/>
    <col min="13061" max="13061" width="12.81640625" style="57" bestFit="1" customWidth="1"/>
    <col min="13062" max="13062" width="1" style="57" customWidth="1"/>
    <col min="13063" max="13063" width="11" style="57" bestFit="1" customWidth="1"/>
    <col min="13064" max="13064" width="1" style="57" customWidth="1"/>
    <col min="13065" max="13065" width="8.453125" style="57" bestFit="1" customWidth="1"/>
    <col min="13066" max="13066" width="2.1796875" style="57" customWidth="1"/>
    <col min="13067" max="13067" width="9.81640625" style="57" bestFit="1" customWidth="1"/>
    <col min="13068" max="13068" width="1" style="57" customWidth="1"/>
    <col min="13069" max="13069" width="11" style="57" bestFit="1" customWidth="1"/>
    <col min="13070" max="13070" width="1" style="57" customWidth="1"/>
    <col min="13071" max="13071" width="10.453125" style="57" bestFit="1" customWidth="1"/>
    <col min="13072" max="13072" width="1" style="57" customWidth="1"/>
    <col min="13073" max="13073" width="10.453125" style="57" bestFit="1" customWidth="1"/>
    <col min="13074" max="13074" width="1" style="57" customWidth="1"/>
    <col min="13075" max="13075" width="8.453125" style="57" bestFit="1" customWidth="1"/>
    <col min="13076" max="13076" width="1" style="57" customWidth="1"/>
    <col min="13077" max="13077" width="11.453125" style="57" bestFit="1" customWidth="1"/>
    <col min="13078" max="13078" width="11" style="57" bestFit="1" customWidth="1"/>
    <col min="13079" max="13082" width="15" style="57" customWidth="1"/>
    <col min="13083" max="13083" width="13" style="57" customWidth="1"/>
    <col min="13084" max="13084" width="15" style="57" customWidth="1"/>
    <col min="13085" max="13312" width="9.1796875" style="57"/>
    <col min="13313" max="13313" width="8.81640625" style="57" customWidth="1"/>
    <col min="13314" max="13314" width="1" style="57" customWidth="1"/>
    <col min="13315" max="13315" width="11.453125" style="57" bestFit="1" customWidth="1"/>
    <col min="13316" max="13316" width="1" style="57" customWidth="1"/>
    <col min="13317" max="13317" width="12.81640625" style="57" bestFit="1" customWidth="1"/>
    <col min="13318" max="13318" width="1" style="57" customWidth="1"/>
    <col min="13319" max="13319" width="11" style="57" bestFit="1" customWidth="1"/>
    <col min="13320" max="13320" width="1" style="57" customWidth="1"/>
    <col min="13321" max="13321" width="8.453125" style="57" bestFit="1" customWidth="1"/>
    <col min="13322" max="13322" width="2.1796875" style="57" customWidth="1"/>
    <col min="13323" max="13323" width="9.81640625" style="57" bestFit="1" customWidth="1"/>
    <col min="13324" max="13324" width="1" style="57" customWidth="1"/>
    <col min="13325" max="13325" width="11" style="57" bestFit="1" customWidth="1"/>
    <col min="13326" max="13326" width="1" style="57" customWidth="1"/>
    <col min="13327" max="13327" width="10.453125" style="57" bestFit="1" customWidth="1"/>
    <col min="13328" max="13328" width="1" style="57" customWidth="1"/>
    <col min="13329" max="13329" width="10.453125" style="57" bestFit="1" customWidth="1"/>
    <col min="13330" max="13330" width="1" style="57" customWidth="1"/>
    <col min="13331" max="13331" width="8.453125" style="57" bestFit="1" customWidth="1"/>
    <col min="13332" max="13332" width="1" style="57" customWidth="1"/>
    <col min="13333" max="13333" width="11.453125" style="57" bestFit="1" customWidth="1"/>
    <col min="13334" max="13334" width="11" style="57" bestFit="1" customWidth="1"/>
    <col min="13335" max="13338" width="15" style="57" customWidth="1"/>
    <col min="13339" max="13339" width="13" style="57" customWidth="1"/>
    <col min="13340" max="13340" width="15" style="57" customWidth="1"/>
    <col min="13341" max="13568" width="9.1796875" style="57"/>
    <col min="13569" max="13569" width="8.81640625" style="57" customWidth="1"/>
    <col min="13570" max="13570" width="1" style="57" customWidth="1"/>
    <col min="13571" max="13571" width="11.453125" style="57" bestFit="1" customWidth="1"/>
    <col min="13572" max="13572" width="1" style="57" customWidth="1"/>
    <col min="13573" max="13573" width="12.81640625" style="57" bestFit="1" customWidth="1"/>
    <col min="13574" max="13574" width="1" style="57" customWidth="1"/>
    <col min="13575" max="13575" width="11" style="57" bestFit="1" customWidth="1"/>
    <col min="13576" max="13576" width="1" style="57" customWidth="1"/>
    <col min="13577" max="13577" width="8.453125" style="57" bestFit="1" customWidth="1"/>
    <col min="13578" max="13578" width="2.1796875" style="57" customWidth="1"/>
    <col min="13579" max="13579" width="9.81640625" style="57" bestFit="1" customWidth="1"/>
    <col min="13580" max="13580" width="1" style="57" customWidth="1"/>
    <col min="13581" max="13581" width="11" style="57" bestFit="1" customWidth="1"/>
    <col min="13582" max="13582" width="1" style="57" customWidth="1"/>
    <col min="13583" max="13583" width="10.453125" style="57" bestFit="1" customWidth="1"/>
    <col min="13584" max="13584" width="1" style="57" customWidth="1"/>
    <col min="13585" max="13585" width="10.453125" style="57" bestFit="1" customWidth="1"/>
    <col min="13586" max="13586" width="1" style="57" customWidth="1"/>
    <col min="13587" max="13587" width="8.453125" style="57" bestFit="1" customWidth="1"/>
    <col min="13588" max="13588" width="1" style="57" customWidth="1"/>
    <col min="13589" max="13589" width="11.453125" style="57" bestFit="1" customWidth="1"/>
    <col min="13590" max="13590" width="11" style="57" bestFit="1" customWidth="1"/>
    <col min="13591" max="13594" width="15" style="57" customWidth="1"/>
    <col min="13595" max="13595" width="13" style="57" customWidth="1"/>
    <col min="13596" max="13596" width="15" style="57" customWidth="1"/>
    <col min="13597" max="13824" width="9.1796875" style="57"/>
    <col min="13825" max="13825" width="8.81640625" style="57" customWidth="1"/>
    <col min="13826" max="13826" width="1" style="57" customWidth="1"/>
    <col min="13827" max="13827" width="11.453125" style="57" bestFit="1" customWidth="1"/>
    <col min="13828" max="13828" width="1" style="57" customWidth="1"/>
    <col min="13829" max="13829" width="12.81640625" style="57" bestFit="1" customWidth="1"/>
    <col min="13830" max="13830" width="1" style="57" customWidth="1"/>
    <col min="13831" max="13831" width="11" style="57" bestFit="1" customWidth="1"/>
    <col min="13832" max="13832" width="1" style="57" customWidth="1"/>
    <col min="13833" max="13833" width="8.453125" style="57" bestFit="1" customWidth="1"/>
    <col min="13834" max="13834" width="2.1796875" style="57" customWidth="1"/>
    <col min="13835" max="13835" width="9.81640625" style="57" bestFit="1" customWidth="1"/>
    <col min="13836" max="13836" width="1" style="57" customWidth="1"/>
    <col min="13837" max="13837" width="11" style="57" bestFit="1" customWidth="1"/>
    <col min="13838" max="13838" width="1" style="57" customWidth="1"/>
    <col min="13839" max="13839" width="10.453125" style="57" bestFit="1" customWidth="1"/>
    <col min="13840" max="13840" width="1" style="57" customWidth="1"/>
    <col min="13841" max="13841" width="10.453125" style="57" bestFit="1" customWidth="1"/>
    <col min="13842" max="13842" width="1" style="57" customWidth="1"/>
    <col min="13843" max="13843" width="8.453125" style="57" bestFit="1" customWidth="1"/>
    <col min="13844" max="13844" width="1" style="57" customWidth="1"/>
    <col min="13845" max="13845" width="11.453125" style="57" bestFit="1" customWidth="1"/>
    <col min="13846" max="13846" width="11" style="57" bestFit="1" customWidth="1"/>
    <col min="13847" max="13850" width="15" style="57" customWidth="1"/>
    <col min="13851" max="13851" width="13" style="57" customWidth="1"/>
    <col min="13852" max="13852" width="15" style="57" customWidth="1"/>
    <col min="13853" max="14080" width="9.1796875" style="57"/>
    <col min="14081" max="14081" width="8.81640625" style="57" customWidth="1"/>
    <col min="14082" max="14082" width="1" style="57" customWidth="1"/>
    <col min="14083" max="14083" width="11.453125" style="57" bestFit="1" customWidth="1"/>
    <col min="14084" max="14084" width="1" style="57" customWidth="1"/>
    <col min="14085" max="14085" width="12.81640625" style="57" bestFit="1" customWidth="1"/>
    <col min="14086" max="14086" width="1" style="57" customWidth="1"/>
    <col min="14087" max="14087" width="11" style="57" bestFit="1" customWidth="1"/>
    <col min="14088" max="14088" width="1" style="57" customWidth="1"/>
    <col min="14089" max="14089" width="8.453125" style="57" bestFit="1" customWidth="1"/>
    <col min="14090" max="14090" width="2.1796875" style="57" customWidth="1"/>
    <col min="14091" max="14091" width="9.81640625" style="57" bestFit="1" customWidth="1"/>
    <col min="14092" max="14092" width="1" style="57" customWidth="1"/>
    <col min="14093" max="14093" width="11" style="57" bestFit="1" customWidth="1"/>
    <col min="14094" max="14094" width="1" style="57" customWidth="1"/>
    <col min="14095" max="14095" width="10.453125" style="57" bestFit="1" customWidth="1"/>
    <col min="14096" max="14096" width="1" style="57" customWidth="1"/>
    <col min="14097" max="14097" width="10.453125" style="57" bestFit="1" customWidth="1"/>
    <col min="14098" max="14098" width="1" style="57" customWidth="1"/>
    <col min="14099" max="14099" width="8.453125" style="57" bestFit="1" customWidth="1"/>
    <col min="14100" max="14100" width="1" style="57" customWidth="1"/>
    <col min="14101" max="14101" width="11.453125" style="57" bestFit="1" customWidth="1"/>
    <col min="14102" max="14102" width="11" style="57" bestFit="1" customWidth="1"/>
    <col min="14103" max="14106" width="15" style="57" customWidth="1"/>
    <col min="14107" max="14107" width="13" style="57" customWidth="1"/>
    <col min="14108" max="14108" width="15" style="57" customWidth="1"/>
    <col min="14109" max="14336" width="9.1796875" style="57"/>
    <col min="14337" max="14337" width="8.81640625" style="57" customWidth="1"/>
    <col min="14338" max="14338" width="1" style="57" customWidth="1"/>
    <col min="14339" max="14339" width="11.453125" style="57" bestFit="1" customWidth="1"/>
    <col min="14340" max="14340" width="1" style="57" customWidth="1"/>
    <col min="14341" max="14341" width="12.81640625" style="57" bestFit="1" customWidth="1"/>
    <col min="14342" max="14342" width="1" style="57" customWidth="1"/>
    <col min="14343" max="14343" width="11" style="57" bestFit="1" customWidth="1"/>
    <col min="14344" max="14344" width="1" style="57" customWidth="1"/>
    <col min="14345" max="14345" width="8.453125" style="57" bestFit="1" customWidth="1"/>
    <col min="14346" max="14346" width="2.1796875" style="57" customWidth="1"/>
    <col min="14347" max="14347" width="9.81640625" style="57" bestFit="1" customWidth="1"/>
    <col min="14348" max="14348" width="1" style="57" customWidth="1"/>
    <col min="14349" max="14349" width="11" style="57" bestFit="1" customWidth="1"/>
    <col min="14350" max="14350" width="1" style="57" customWidth="1"/>
    <col min="14351" max="14351" width="10.453125" style="57" bestFit="1" customWidth="1"/>
    <col min="14352" max="14352" width="1" style="57" customWidth="1"/>
    <col min="14353" max="14353" width="10.453125" style="57" bestFit="1" customWidth="1"/>
    <col min="14354" max="14354" width="1" style="57" customWidth="1"/>
    <col min="14355" max="14355" width="8.453125" style="57" bestFit="1" customWidth="1"/>
    <col min="14356" max="14356" width="1" style="57" customWidth="1"/>
    <col min="14357" max="14357" width="11.453125" style="57" bestFit="1" customWidth="1"/>
    <col min="14358" max="14358" width="11" style="57" bestFit="1" customWidth="1"/>
    <col min="14359" max="14362" width="15" style="57" customWidth="1"/>
    <col min="14363" max="14363" width="13" style="57" customWidth="1"/>
    <col min="14364" max="14364" width="15" style="57" customWidth="1"/>
    <col min="14365" max="14592" width="9.1796875" style="57"/>
    <col min="14593" max="14593" width="8.81640625" style="57" customWidth="1"/>
    <col min="14594" max="14594" width="1" style="57" customWidth="1"/>
    <col min="14595" max="14595" width="11.453125" style="57" bestFit="1" customWidth="1"/>
    <col min="14596" max="14596" width="1" style="57" customWidth="1"/>
    <col min="14597" max="14597" width="12.81640625" style="57" bestFit="1" customWidth="1"/>
    <col min="14598" max="14598" width="1" style="57" customWidth="1"/>
    <col min="14599" max="14599" width="11" style="57" bestFit="1" customWidth="1"/>
    <col min="14600" max="14600" width="1" style="57" customWidth="1"/>
    <col min="14601" max="14601" width="8.453125" style="57" bestFit="1" customWidth="1"/>
    <col min="14602" max="14602" width="2.1796875" style="57" customWidth="1"/>
    <col min="14603" max="14603" width="9.81640625" style="57" bestFit="1" customWidth="1"/>
    <col min="14604" max="14604" width="1" style="57" customWidth="1"/>
    <col min="14605" max="14605" width="11" style="57" bestFit="1" customWidth="1"/>
    <col min="14606" max="14606" width="1" style="57" customWidth="1"/>
    <col min="14607" max="14607" width="10.453125" style="57" bestFit="1" customWidth="1"/>
    <col min="14608" max="14608" width="1" style="57" customWidth="1"/>
    <col min="14609" max="14609" width="10.453125" style="57" bestFit="1" customWidth="1"/>
    <col min="14610" max="14610" width="1" style="57" customWidth="1"/>
    <col min="14611" max="14611" width="8.453125" style="57" bestFit="1" customWidth="1"/>
    <col min="14612" max="14612" width="1" style="57" customWidth="1"/>
    <col min="14613" max="14613" width="11.453125" style="57" bestFit="1" customWidth="1"/>
    <col min="14614" max="14614" width="11" style="57" bestFit="1" customWidth="1"/>
    <col min="14615" max="14618" width="15" style="57" customWidth="1"/>
    <col min="14619" max="14619" width="13" style="57" customWidth="1"/>
    <col min="14620" max="14620" width="15" style="57" customWidth="1"/>
    <col min="14621" max="14848" width="9.1796875" style="57"/>
    <col min="14849" max="14849" width="8.81640625" style="57" customWidth="1"/>
    <col min="14850" max="14850" width="1" style="57" customWidth="1"/>
    <col min="14851" max="14851" width="11.453125" style="57" bestFit="1" customWidth="1"/>
    <col min="14852" max="14852" width="1" style="57" customWidth="1"/>
    <col min="14853" max="14853" width="12.81640625" style="57" bestFit="1" customWidth="1"/>
    <col min="14854" max="14854" width="1" style="57" customWidth="1"/>
    <col min="14855" max="14855" width="11" style="57" bestFit="1" customWidth="1"/>
    <col min="14856" max="14856" width="1" style="57" customWidth="1"/>
    <col min="14857" max="14857" width="8.453125" style="57" bestFit="1" customWidth="1"/>
    <col min="14858" max="14858" width="2.1796875" style="57" customWidth="1"/>
    <col min="14859" max="14859" width="9.81640625" style="57" bestFit="1" customWidth="1"/>
    <col min="14860" max="14860" width="1" style="57" customWidth="1"/>
    <col min="14861" max="14861" width="11" style="57" bestFit="1" customWidth="1"/>
    <col min="14862" max="14862" width="1" style="57" customWidth="1"/>
    <col min="14863" max="14863" width="10.453125" style="57" bestFit="1" customWidth="1"/>
    <col min="14864" max="14864" width="1" style="57" customWidth="1"/>
    <col min="14865" max="14865" width="10.453125" style="57" bestFit="1" customWidth="1"/>
    <col min="14866" max="14866" width="1" style="57" customWidth="1"/>
    <col min="14867" max="14867" width="8.453125" style="57" bestFit="1" customWidth="1"/>
    <col min="14868" max="14868" width="1" style="57" customWidth="1"/>
    <col min="14869" max="14869" width="11.453125" style="57" bestFit="1" customWidth="1"/>
    <col min="14870" max="14870" width="11" style="57" bestFit="1" customWidth="1"/>
    <col min="14871" max="14874" width="15" style="57" customWidth="1"/>
    <col min="14875" max="14875" width="13" style="57" customWidth="1"/>
    <col min="14876" max="14876" width="15" style="57" customWidth="1"/>
    <col min="14877" max="15104" width="9.1796875" style="57"/>
    <col min="15105" max="15105" width="8.81640625" style="57" customWidth="1"/>
    <col min="15106" max="15106" width="1" style="57" customWidth="1"/>
    <col min="15107" max="15107" width="11.453125" style="57" bestFit="1" customWidth="1"/>
    <col min="15108" max="15108" width="1" style="57" customWidth="1"/>
    <col min="15109" max="15109" width="12.81640625" style="57" bestFit="1" customWidth="1"/>
    <col min="15110" max="15110" width="1" style="57" customWidth="1"/>
    <col min="15111" max="15111" width="11" style="57" bestFit="1" customWidth="1"/>
    <col min="15112" max="15112" width="1" style="57" customWidth="1"/>
    <col min="15113" max="15113" width="8.453125" style="57" bestFit="1" customWidth="1"/>
    <col min="15114" max="15114" width="2.1796875" style="57" customWidth="1"/>
    <col min="15115" max="15115" width="9.81640625" style="57" bestFit="1" customWidth="1"/>
    <col min="15116" max="15116" width="1" style="57" customWidth="1"/>
    <col min="15117" max="15117" width="11" style="57" bestFit="1" customWidth="1"/>
    <col min="15118" max="15118" width="1" style="57" customWidth="1"/>
    <col min="15119" max="15119" width="10.453125" style="57" bestFit="1" customWidth="1"/>
    <col min="15120" max="15120" width="1" style="57" customWidth="1"/>
    <col min="15121" max="15121" width="10.453125" style="57" bestFit="1" customWidth="1"/>
    <col min="15122" max="15122" width="1" style="57" customWidth="1"/>
    <col min="15123" max="15123" width="8.453125" style="57" bestFit="1" customWidth="1"/>
    <col min="15124" max="15124" width="1" style="57" customWidth="1"/>
    <col min="15125" max="15125" width="11.453125" style="57" bestFit="1" customWidth="1"/>
    <col min="15126" max="15126" width="11" style="57" bestFit="1" customWidth="1"/>
    <col min="15127" max="15130" width="15" style="57" customWidth="1"/>
    <col min="15131" max="15131" width="13" style="57" customWidth="1"/>
    <col min="15132" max="15132" width="15" style="57" customWidth="1"/>
    <col min="15133" max="15360" width="9.1796875" style="57"/>
    <col min="15361" max="15361" width="8.81640625" style="57" customWidth="1"/>
    <col min="15362" max="15362" width="1" style="57" customWidth="1"/>
    <col min="15363" max="15363" width="11.453125" style="57" bestFit="1" customWidth="1"/>
    <col min="15364" max="15364" width="1" style="57" customWidth="1"/>
    <col min="15365" max="15365" width="12.81640625" style="57" bestFit="1" customWidth="1"/>
    <col min="15366" max="15366" width="1" style="57" customWidth="1"/>
    <col min="15367" max="15367" width="11" style="57" bestFit="1" customWidth="1"/>
    <col min="15368" max="15368" width="1" style="57" customWidth="1"/>
    <col min="15369" max="15369" width="8.453125" style="57" bestFit="1" customWidth="1"/>
    <col min="15370" max="15370" width="2.1796875" style="57" customWidth="1"/>
    <col min="15371" max="15371" width="9.81640625" style="57" bestFit="1" customWidth="1"/>
    <col min="15372" max="15372" width="1" style="57" customWidth="1"/>
    <col min="15373" max="15373" width="11" style="57" bestFit="1" customWidth="1"/>
    <col min="15374" max="15374" width="1" style="57" customWidth="1"/>
    <col min="15375" max="15375" width="10.453125" style="57" bestFit="1" customWidth="1"/>
    <col min="15376" max="15376" width="1" style="57" customWidth="1"/>
    <col min="15377" max="15377" width="10.453125" style="57" bestFit="1" customWidth="1"/>
    <col min="15378" max="15378" width="1" style="57" customWidth="1"/>
    <col min="15379" max="15379" width="8.453125" style="57" bestFit="1" customWidth="1"/>
    <col min="15380" max="15380" width="1" style="57" customWidth="1"/>
    <col min="15381" max="15381" width="11.453125" style="57" bestFit="1" customWidth="1"/>
    <col min="15382" max="15382" width="11" style="57" bestFit="1" customWidth="1"/>
    <col min="15383" max="15386" width="15" style="57" customWidth="1"/>
    <col min="15387" max="15387" width="13" style="57" customWidth="1"/>
    <col min="15388" max="15388" width="15" style="57" customWidth="1"/>
    <col min="15389" max="15616" width="9.1796875" style="57"/>
    <col min="15617" max="15617" width="8.81640625" style="57" customWidth="1"/>
    <col min="15618" max="15618" width="1" style="57" customWidth="1"/>
    <col min="15619" max="15619" width="11.453125" style="57" bestFit="1" customWidth="1"/>
    <col min="15620" max="15620" width="1" style="57" customWidth="1"/>
    <col min="15621" max="15621" width="12.81640625" style="57" bestFit="1" customWidth="1"/>
    <col min="15622" max="15622" width="1" style="57" customWidth="1"/>
    <col min="15623" max="15623" width="11" style="57" bestFit="1" customWidth="1"/>
    <col min="15624" max="15624" width="1" style="57" customWidth="1"/>
    <col min="15625" max="15625" width="8.453125" style="57" bestFit="1" customWidth="1"/>
    <col min="15626" max="15626" width="2.1796875" style="57" customWidth="1"/>
    <col min="15627" max="15627" width="9.81640625" style="57" bestFit="1" customWidth="1"/>
    <col min="15628" max="15628" width="1" style="57" customWidth="1"/>
    <col min="15629" max="15629" width="11" style="57" bestFit="1" customWidth="1"/>
    <col min="15630" max="15630" width="1" style="57" customWidth="1"/>
    <col min="15631" max="15631" width="10.453125" style="57" bestFit="1" customWidth="1"/>
    <col min="15632" max="15632" width="1" style="57" customWidth="1"/>
    <col min="15633" max="15633" width="10.453125" style="57" bestFit="1" customWidth="1"/>
    <col min="15634" max="15634" width="1" style="57" customWidth="1"/>
    <col min="15635" max="15635" width="8.453125" style="57" bestFit="1" customWidth="1"/>
    <col min="15636" max="15636" width="1" style="57" customWidth="1"/>
    <col min="15637" max="15637" width="11.453125" style="57" bestFit="1" customWidth="1"/>
    <col min="15638" max="15638" width="11" style="57" bestFit="1" customWidth="1"/>
    <col min="15639" max="15642" width="15" style="57" customWidth="1"/>
    <col min="15643" max="15643" width="13" style="57" customWidth="1"/>
    <col min="15644" max="15644" width="15" style="57" customWidth="1"/>
    <col min="15645" max="15872" width="9.1796875" style="57"/>
    <col min="15873" max="15873" width="8.81640625" style="57" customWidth="1"/>
    <col min="15874" max="15874" width="1" style="57" customWidth="1"/>
    <col min="15875" max="15875" width="11.453125" style="57" bestFit="1" customWidth="1"/>
    <col min="15876" max="15876" width="1" style="57" customWidth="1"/>
    <col min="15877" max="15877" width="12.81640625" style="57" bestFit="1" customWidth="1"/>
    <col min="15878" max="15878" width="1" style="57" customWidth="1"/>
    <col min="15879" max="15879" width="11" style="57" bestFit="1" customWidth="1"/>
    <col min="15880" max="15880" width="1" style="57" customWidth="1"/>
    <col min="15881" max="15881" width="8.453125" style="57" bestFit="1" customWidth="1"/>
    <col min="15882" max="15882" width="2.1796875" style="57" customWidth="1"/>
    <col min="15883" max="15883" width="9.81640625" style="57" bestFit="1" customWidth="1"/>
    <col min="15884" max="15884" width="1" style="57" customWidth="1"/>
    <col min="15885" max="15885" width="11" style="57" bestFit="1" customWidth="1"/>
    <col min="15886" max="15886" width="1" style="57" customWidth="1"/>
    <col min="15887" max="15887" width="10.453125" style="57" bestFit="1" customWidth="1"/>
    <col min="15888" max="15888" width="1" style="57" customWidth="1"/>
    <col min="15889" max="15889" width="10.453125" style="57" bestFit="1" customWidth="1"/>
    <col min="15890" max="15890" width="1" style="57" customWidth="1"/>
    <col min="15891" max="15891" width="8.453125" style="57" bestFit="1" customWidth="1"/>
    <col min="15892" max="15892" width="1" style="57" customWidth="1"/>
    <col min="15893" max="15893" width="11.453125" style="57" bestFit="1" customWidth="1"/>
    <col min="15894" max="15894" width="11" style="57" bestFit="1" customWidth="1"/>
    <col min="15895" max="15898" width="15" style="57" customWidth="1"/>
    <col min="15899" max="15899" width="13" style="57" customWidth="1"/>
    <col min="15900" max="15900" width="15" style="57" customWidth="1"/>
    <col min="15901" max="16128" width="9.1796875" style="57"/>
    <col min="16129" max="16129" width="8.81640625" style="57" customWidth="1"/>
    <col min="16130" max="16130" width="1" style="57" customWidth="1"/>
    <col min="16131" max="16131" width="11.453125" style="57" bestFit="1" customWidth="1"/>
    <col min="16132" max="16132" width="1" style="57" customWidth="1"/>
    <col min="16133" max="16133" width="12.81640625" style="57" bestFit="1" customWidth="1"/>
    <col min="16134" max="16134" width="1" style="57" customWidth="1"/>
    <col min="16135" max="16135" width="11" style="57" bestFit="1" customWidth="1"/>
    <col min="16136" max="16136" width="1" style="57" customWidth="1"/>
    <col min="16137" max="16137" width="8.453125" style="57" bestFit="1" customWidth="1"/>
    <col min="16138" max="16138" width="2.1796875" style="57" customWidth="1"/>
    <col min="16139" max="16139" width="9.81640625" style="57" bestFit="1" customWidth="1"/>
    <col min="16140" max="16140" width="1" style="57" customWidth="1"/>
    <col min="16141" max="16141" width="11" style="57" bestFit="1" customWidth="1"/>
    <col min="16142" max="16142" width="1" style="57" customWidth="1"/>
    <col min="16143" max="16143" width="10.453125" style="57" bestFit="1" customWidth="1"/>
    <col min="16144" max="16144" width="1" style="57" customWidth="1"/>
    <col min="16145" max="16145" width="10.453125" style="57" bestFit="1" customWidth="1"/>
    <col min="16146" max="16146" width="1" style="57" customWidth="1"/>
    <col min="16147" max="16147" width="8.453125" style="57" bestFit="1" customWidth="1"/>
    <col min="16148" max="16148" width="1" style="57" customWidth="1"/>
    <col min="16149" max="16149" width="11.453125" style="57" bestFit="1" customWidth="1"/>
    <col min="16150" max="16150" width="11" style="57" bestFit="1" customWidth="1"/>
    <col min="16151" max="16154" width="15" style="57" customWidth="1"/>
    <col min="16155" max="16155" width="13" style="57" customWidth="1"/>
    <col min="16156" max="16156" width="15" style="57" customWidth="1"/>
    <col min="16157" max="16384" width="9.1796875" style="57"/>
  </cols>
  <sheetData>
    <row r="1" spans="1:24" ht="13">
      <c r="A1" s="194" t="s">
        <v>358</v>
      </c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194"/>
      <c r="R1" s="194"/>
      <c r="S1" s="194"/>
      <c r="T1" s="194"/>
      <c r="U1" s="194"/>
      <c r="V1" s="194"/>
    </row>
    <row r="2" spans="1:24" ht="13">
      <c r="A2" s="194" t="s">
        <v>710</v>
      </c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</row>
    <row r="3" spans="1:24" ht="13">
      <c r="A3" s="194" t="s">
        <v>706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</row>
    <row r="6" spans="1:24" ht="13">
      <c r="A6" s="58"/>
      <c r="B6" s="58"/>
      <c r="C6" s="58"/>
      <c r="D6" s="58"/>
      <c r="E6" s="58"/>
      <c r="F6" s="58"/>
      <c r="G6" s="58"/>
      <c r="H6" s="58"/>
      <c r="I6" s="58"/>
      <c r="J6" s="58"/>
      <c r="K6" s="59" t="s">
        <v>359</v>
      </c>
      <c r="L6" s="59"/>
      <c r="M6" s="59"/>
      <c r="N6" s="59"/>
      <c r="O6" s="59"/>
      <c r="P6" s="59"/>
      <c r="Q6" s="59"/>
      <c r="R6" s="59"/>
      <c r="S6" s="59"/>
      <c r="T6" s="59"/>
      <c r="U6" s="59"/>
    </row>
    <row r="7" spans="1:24" ht="13">
      <c r="A7" s="60" t="s">
        <v>360</v>
      </c>
      <c r="B7" s="58"/>
      <c r="C7" s="60" t="s">
        <v>361</v>
      </c>
      <c r="D7" s="60"/>
      <c r="E7" s="60" t="s">
        <v>362</v>
      </c>
      <c r="F7" s="60"/>
      <c r="G7" s="60" t="s">
        <v>361</v>
      </c>
      <c r="H7" s="60"/>
      <c r="I7" s="60" t="s">
        <v>361</v>
      </c>
      <c r="J7" s="60"/>
      <c r="K7" s="60" t="s">
        <v>363</v>
      </c>
      <c r="L7" s="60"/>
      <c r="M7" s="60" t="s">
        <v>364</v>
      </c>
      <c r="N7" s="60"/>
      <c r="O7" s="60" t="s">
        <v>365</v>
      </c>
      <c r="P7" s="60"/>
      <c r="Q7" s="60"/>
      <c r="R7" s="60"/>
      <c r="S7" s="60"/>
      <c r="T7" s="60"/>
      <c r="U7" s="60" t="s">
        <v>366</v>
      </c>
      <c r="V7" s="60" t="s">
        <v>361</v>
      </c>
      <c r="X7" s="142" t="s">
        <v>594</v>
      </c>
    </row>
    <row r="8" spans="1:24" ht="13">
      <c r="A8" s="61" t="s">
        <v>367</v>
      </c>
      <c r="B8" s="62"/>
      <c r="C8" s="61" t="s">
        <v>364</v>
      </c>
      <c r="D8" s="61"/>
      <c r="E8" s="61" t="s">
        <v>368</v>
      </c>
      <c r="F8" s="61"/>
      <c r="G8" s="61" t="s">
        <v>365</v>
      </c>
      <c r="H8" s="61"/>
      <c r="I8" s="61" t="s">
        <v>369</v>
      </c>
      <c r="J8" s="61"/>
      <c r="K8" s="61" t="s">
        <v>370</v>
      </c>
      <c r="L8" s="61"/>
      <c r="M8" s="61" t="s">
        <v>370</v>
      </c>
      <c r="N8" s="61"/>
      <c r="O8" s="61" t="s">
        <v>370</v>
      </c>
      <c r="P8" s="61"/>
      <c r="Q8" s="61" t="s">
        <v>365</v>
      </c>
      <c r="R8" s="61"/>
      <c r="S8" s="61" t="s">
        <v>369</v>
      </c>
      <c r="T8" s="61"/>
      <c r="U8" s="61" t="s">
        <v>364</v>
      </c>
      <c r="V8" s="61" t="s">
        <v>371</v>
      </c>
      <c r="X8" s="61" t="s">
        <v>595</v>
      </c>
    </row>
    <row r="9" spans="1:24">
      <c r="A9" s="63" t="s">
        <v>372</v>
      </c>
      <c r="C9" s="63" t="s">
        <v>373</v>
      </c>
      <c r="D9" s="64"/>
      <c r="E9" s="63" t="s">
        <v>374</v>
      </c>
      <c r="F9" s="64"/>
      <c r="G9" s="63" t="s">
        <v>375</v>
      </c>
      <c r="H9" s="64"/>
      <c r="I9" s="63" t="s">
        <v>376</v>
      </c>
      <c r="J9" s="64"/>
      <c r="K9" s="63" t="s">
        <v>377</v>
      </c>
      <c r="L9" s="64"/>
      <c r="M9" s="63" t="s">
        <v>378</v>
      </c>
      <c r="N9" s="64"/>
      <c r="O9" s="63" t="s">
        <v>379</v>
      </c>
      <c r="P9" s="64"/>
      <c r="Q9" s="63" t="s">
        <v>380</v>
      </c>
      <c r="R9" s="64"/>
      <c r="S9" s="63" t="s">
        <v>381</v>
      </c>
      <c r="T9" s="64"/>
      <c r="U9" s="63" t="s">
        <v>382</v>
      </c>
      <c r="V9" s="63" t="s">
        <v>383</v>
      </c>
    </row>
    <row r="10" spans="1:24">
      <c r="C10" s="65"/>
    </row>
    <row r="11" spans="1:24">
      <c r="A11" s="66" t="s">
        <v>21</v>
      </c>
      <c r="C11" s="65">
        <f ca="1">+COSS!I$895+COSS!I$919+COSS!I$911+COSS!I$903</f>
        <v>219253415.00384316</v>
      </c>
      <c r="D11" s="65"/>
      <c r="E11" s="65">
        <f ca="1">+COSS!I885</f>
        <v>791201880.8215692</v>
      </c>
      <c r="F11" s="65"/>
      <c r="G11" s="65">
        <f ca="1">+COSS!I4476</f>
        <v>-841576.23883846123</v>
      </c>
      <c r="I11" s="67">
        <f ca="1">ROUND((G11/E11),4)*100</f>
        <v>-0.11</v>
      </c>
      <c r="J11" s="68"/>
      <c r="K11" s="67">
        <f ca="1">ROUND((M11/C11),4)*100</f>
        <v>14.499999999999998</v>
      </c>
      <c r="M11" s="65">
        <f ca="1">ROUND((O11*$G$37),0)-2</f>
        <v>31781090</v>
      </c>
      <c r="N11" s="65"/>
      <c r="O11" s="65">
        <f ca="1">Q11-G11</f>
        <v>23494045.23883846</v>
      </c>
      <c r="P11" s="65"/>
      <c r="Q11" s="69">
        <f ca="1">ROUND((G$31/E$31*E11),0)</f>
        <v>22652469</v>
      </c>
      <c r="S11" s="67">
        <f ca="1">ROUND((Q11/E11),4)*100</f>
        <v>2.86</v>
      </c>
      <c r="U11" s="65">
        <f ca="1">C11+M11</f>
        <v>251034505.00384316</v>
      </c>
      <c r="V11" s="65">
        <f ca="1">U11-C11</f>
        <v>31781090</v>
      </c>
      <c r="X11" s="67">
        <f ca="1">+I11/$I$31</f>
        <v>-3.8461538461538464E-2</v>
      </c>
    </row>
    <row r="12" spans="1:24">
      <c r="A12" s="66"/>
      <c r="C12" s="65"/>
      <c r="D12" s="65"/>
      <c r="E12" s="65"/>
      <c r="F12" s="65"/>
      <c r="G12" s="65"/>
      <c r="I12" s="67"/>
      <c r="J12" s="68"/>
      <c r="K12" s="67"/>
      <c r="M12" s="65"/>
      <c r="N12" s="65"/>
      <c r="O12" s="65"/>
      <c r="P12" s="65"/>
      <c r="Q12" s="69"/>
      <c r="S12" s="67"/>
      <c r="U12" s="65"/>
      <c r="V12" s="65"/>
      <c r="X12" s="67"/>
    </row>
    <row r="13" spans="1:24">
      <c r="A13" s="66" t="s">
        <v>708</v>
      </c>
      <c r="C13" s="65">
        <f ca="1">+COSS!J$895+COSS!J$919+COSS!J$911+COSS!J$903</f>
        <v>38939</v>
      </c>
      <c r="D13" s="65"/>
      <c r="E13" s="65">
        <f ca="1">+COSS!J885</f>
        <v>169834.89768416109</v>
      </c>
      <c r="F13" s="65"/>
      <c r="G13" s="65">
        <f ca="1">+COSS!J4476</f>
        <v>-11935.246337266748</v>
      </c>
      <c r="I13" s="67">
        <f ca="1">ROUND((G13/E13),4)*100</f>
        <v>-7.03</v>
      </c>
      <c r="J13" s="68"/>
      <c r="K13" s="67">
        <f ca="1">ROUND((M13/C13),4)*100</f>
        <v>58.36</v>
      </c>
      <c r="M13" s="65">
        <f ca="1">ROUND((O13*$G$37),0)+1</f>
        <v>22723</v>
      </c>
      <c r="N13" s="65"/>
      <c r="O13" s="65">
        <f ca="1">Q13-G13</f>
        <v>16797.246337266748</v>
      </c>
      <c r="P13" s="65"/>
      <c r="Q13" s="69">
        <f ca="1">ROUND((G$31/E$31*E13),0)</f>
        <v>4862</v>
      </c>
      <c r="S13" s="67">
        <f ca="1">ROUND((Q13/E13),4)*100</f>
        <v>2.86</v>
      </c>
      <c r="U13" s="65">
        <f ca="1">C13+M13</f>
        <v>61662</v>
      </c>
      <c r="V13" s="65">
        <f ca="1">U13-C13</f>
        <v>22723</v>
      </c>
      <c r="X13" s="67">
        <f ca="1">+I13/$I$31</f>
        <v>-2.4580419580419584</v>
      </c>
    </row>
    <row r="14" spans="1:24">
      <c r="A14" s="66"/>
      <c r="C14" s="65"/>
      <c r="D14" s="65"/>
      <c r="E14" s="65"/>
      <c r="F14" s="65"/>
      <c r="G14" s="65"/>
      <c r="I14" s="67"/>
      <c r="J14" s="68"/>
      <c r="K14" s="67"/>
      <c r="M14" s="65"/>
      <c r="N14" s="65"/>
      <c r="O14" s="65"/>
      <c r="P14" s="65"/>
      <c r="Q14" s="69"/>
      <c r="S14" s="67"/>
      <c r="U14" s="65"/>
      <c r="V14" s="65"/>
      <c r="X14" s="67"/>
    </row>
    <row r="15" spans="1:24">
      <c r="A15" s="66" t="s">
        <v>709</v>
      </c>
      <c r="C15" s="65">
        <f ca="1">+COSS!K$895+COSS!K$919+COSS!K$911+COSS!K$903</f>
        <v>106569.00000000001</v>
      </c>
      <c r="D15" s="65"/>
      <c r="E15" s="65">
        <f ca="1">+COSS!K885</f>
        <v>284112.09453433019</v>
      </c>
      <c r="F15" s="65"/>
      <c r="G15" s="65">
        <f ca="1">+COSS!K4476</f>
        <v>-6832.0417254983113</v>
      </c>
      <c r="I15" s="67">
        <f ca="1">ROUND((G15/E15),4)*100</f>
        <v>-2.4</v>
      </c>
      <c r="J15" s="68"/>
      <c r="K15" s="67">
        <f ca="1">ROUND((M15/C15),4)*100</f>
        <v>19</v>
      </c>
      <c r="M15" s="65">
        <f ca="1">ROUND((O15*$G$37),0)+1</f>
        <v>20246</v>
      </c>
      <c r="N15" s="65"/>
      <c r="O15" s="65">
        <f ca="1">Q15-G15</f>
        <v>14966.041725498311</v>
      </c>
      <c r="P15" s="65"/>
      <c r="Q15" s="69">
        <f ca="1">ROUND((G$31/E$31*E15),0)</f>
        <v>8134</v>
      </c>
      <c r="S15" s="67">
        <f ca="1">ROUND((Q15/E15),4)*100</f>
        <v>2.86</v>
      </c>
      <c r="U15" s="65">
        <f ca="1">C15+M15</f>
        <v>126815.00000000001</v>
      </c>
      <c r="V15" s="65">
        <f ca="1">U15-C15</f>
        <v>20246</v>
      </c>
      <c r="X15" s="67">
        <f ca="1">+I15/$I$31</f>
        <v>-0.83916083916083917</v>
      </c>
    </row>
    <row r="16" spans="1:24">
      <c r="C16" s="65"/>
      <c r="D16" s="65"/>
      <c r="E16" s="65"/>
      <c r="F16" s="65"/>
      <c r="G16" s="65"/>
      <c r="I16" s="70"/>
      <c r="J16" s="68"/>
      <c r="K16" s="70"/>
      <c r="M16" s="65"/>
      <c r="N16" s="65"/>
      <c r="O16" s="65"/>
      <c r="P16" s="65"/>
      <c r="Q16" s="69"/>
      <c r="S16" s="71"/>
      <c r="U16" s="65"/>
    </row>
    <row r="17" spans="1:24">
      <c r="A17" s="57" t="s">
        <v>607</v>
      </c>
      <c r="C17" s="65">
        <f ca="1">COSS!O895+COSS!O919+COSS!O911+COSS!O903</f>
        <v>73348785.000535578</v>
      </c>
      <c r="D17" s="65"/>
      <c r="E17" s="65">
        <f ca="1">+COSS!O885</f>
        <v>187901157.67348927</v>
      </c>
      <c r="F17" s="65"/>
      <c r="G17" s="65">
        <f ca="1">+COSS!O4476</f>
        <v>13633954.500260985</v>
      </c>
      <c r="I17" s="67">
        <f ca="1">ROUND((G17/E17),4)*100</f>
        <v>7.26</v>
      </c>
      <c r="J17" s="68"/>
      <c r="K17" s="67">
        <f ca="1">ROUND((M17/C17),4)*100</f>
        <v>-15.22</v>
      </c>
      <c r="M17" s="65">
        <f ca="1">ROUND((O17*$G$37),0)</f>
        <v>-11165782</v>
      </c>
      <c r="N17" s="65"/>
      <c r="O17" s="65">
        <f ca="1">Q17-G17</f>
        <v>-8254259.5002609845</v>
      </c>
      <c r="P17" s="65"/>
      <c r="Q17" s="69">
        <f ca="1">ROUND((G$31/E$31*E17),0)</f>
        <v>5379695</v>
      </c>
      <c r="S17" s="67">
        <f ca="1">ROUND((Q17/E17),4)*100</f>
        <v>2.86</v>
      </c>
      <c r="U17" s="65">
        <f ca="1">C17+M17</f>
        <v>62183003.000535578</v>
      </c>
      <c r="V17" s="65">
        <f ca="1">U17-C17</f>
        <v>-11165782</v>
      </c>
      <c r="X17" s="67">
        <f ca="1">+I17/$I$31</f>
        <v>2.5384615384615383</v>
      </c>
    </row>
    <row r="18" spans="1:24">
      <c r="C18" s="65"/>
      <c r="D18" s="65"/>
      <c r="E18" s="65"/>
      <c r="F18" s="65"/>
      <c r="G18" s="65"/>
      <c r="I18" s="70"/>
      <c r="J18" s="68"/>
      <c r="K18" s="70"/>
      <c r="M18" s="65"/>
      <c r="N18" s="65"/>
      <c r="O18" s="65"/>
      <c r="P18" s="65"/>
      <c r="Q18" s="69"/>
      <c r="S18" s="71"/>
      <c r="U18" s="65"/>
    </row>
    <row r="19" spans="1:24" hidden="1" outlineLevel="1">
      <c r="A19" s="57" t="s">
        <v>425</v>
      </c>
      <c r="C19" s="65">
        <f ca="1">COSS!AB895+COSS!AB919+COSS!AB911+COSS!AB903</f>
        <v>11615228.325050546</v>
      </c>
      <c r="D19" s="65"/>
      <c r="E19" s="65">
        <f ca="1">+COSS!AB885</f>
        <v>29176117.653348245</v>
      </c>
      <c r="F19" s="65"/>
      <c r="G19" s="65">
        <f ca="1">+COSS!AB4476</f>
        <v>2118043.5785729419</v>
      </c>
      <c r="I19" s="67">
        <f ca="1">ROUND((G19/E19),4)*100</f>
        <v>7.26</v>
      </c>
      <c r="J19" s="68"/>
      <c r="K19" s="67">
        <f ca="1">ROUND((M19/C19),4)*100</f>
        <v>-14.940000000000001</v>
      </c>
      <c r="M19" s="65">
        <f ca="1">ROUND((O19*$G$37),0)</f>
        <v>-1735171</v>
      </c>
      <c r="N19" s="65"/>
      <c r="O19" s="65">
        <f ca="1">Q19-G19</f>
        <v>-1282718.5785729419</v>
      </c>
      <c r="P19" s="65"/>
      <c r="Q19" s="69">
        <f ca="1">ROUND((G$31/E$31*E19),0)</f>
        <v>835325</v>
      </c>
      <c r="S19" s="67">
        <f ca="1">ROUND((Q19/E19),4)*100</f>
        <v>2.86</v>
      </c>
      <c r="U19" s="65">
        <f ca="1">C19+M19</f>
        <v>9880057.3250505459</v>
      </c>
      <c r="V19" s="65">
        <f ca="1">U19-C19</f>
        <v>-1735171</v>
      </c>
      <c r="X19" s="67">
        <f ca="1">+I19/$I$31</f>
        <v>2.5384615384615383</v>
      </c>
    </row>
    <row r="20" spans="1:24" hidden="1" outlineLevel="1">
      <c r="A20" s="57" t="s">
        <v>83</v>
      </c>
      <c r="C20" s="65">
        <f ca="1">COSS!T895+COSS!T919+COSS!T911+COSS!T903</f>
        <v>46482755.761854373</v>
      </c>
      <c r="D20" s="65"/>
      <c r="E20" s="65">
        <f ca="1">+COSS!T885</f>
        <v>121682973.3259704</v>
      </c>
      <c r="F20" s="65"/>
      <c r="G20" s="65">
        <f ca="1">+COSS!T4476</f>
        <v>7525388.5142600285</v>
      </c>
      <c r="I20" s="67">
        <f ca="1">ROUND((G20/E20),4)*100</f>
        <v>6.18</v>
      </c>
      <c r="J20" s="68"/>
      <c r="K20" s="67">
        <f ca="1">ROUND((M20/C20),4)*100</f>
        <v>-11.76</v>
      </c>
      <c r="M20" s="65">
        <f ca="1">ROUND((O20*$G$37),0)</f>
        <v>-5467124</v>
      </c>
      <c r="N20" s="65"/>
      <c r="O20" s="65">
        <f ca="1">Q20-G20</f>
        <v>-4041549.5142600285</v>
      </c>
      <c r="P20" s="65"/>
      <c r="Q20" s="69">
        <f ca="1">ROUND((G$31/E$31*E20),0)</f>
        <v>3483839</v>
      </c>
      <c r="S20" s="67">
        <f ca="1">ROUND((Q20/E20),4)*100</f>
        <v>2.86</v>
      </c>
      <c r="U20" s="65">
        <f ca="1">C20+M20</f>
        <v>41015631.761854373</v>
      </c>
      <c r="V20" s="65">
        <f ca="1">U20-C20</f>
        <v>-5467124</v>
      </c>
      <c r="X20" s="67">
        <f ca="1">+I20/$I$31</f>
        <v>2.1608391608391608</v>
      </c>
    </row>
    <row r="21" spans="1:24" collapsed="1">
      <c r="A21" s="57" t="s">
        <v>83</v>
      </c>
      <c r="C21" s="65">
        <f ca="1">SUM(C19:C20)</f>
        <v>58097984.086904921</v>
      </c>
      <c r="D21" s="65"/>
      <c r="E21" s="65">
        <f ca="1">SUM(E19:E20)</f>
        <v>150859090.97931865</v>
      </c>
      <c r="F21" s="65"/>
      <c r="G21" s="65">
        <f ca="1">SUM(G19:G20)</f>
        <v>9643432.0928329714</v>
      </c>
      <c r="I21" s="67">
        <f ca="1">ROUND((G21/E21),4)*100</f>
        <v>6.39</v>
      </c>
      <c r="J21" s="68"/>
      <c r="K21" s="67">
        <f ca="1">ROUND((M21/C21),4)*100</f>
        <v>-12.4</v>
      </c>
      <c r="M21" s="65">
        <f ca="1">SUM(M19:M20)</f>
        <v>-7202295</v>
      </c>
      <c r="N21" s="65"/>
      <c r="O21" s="65">
        <f ca="1">SUM(O19:O20)</f>
        <v>-5324268.0928329704</v>
      </c>
      <c r="P21" s="65"/>
      <c r="Q21" s="65">
        <f ca="1">SUM(Q19:Q20)</f>
        <v>4319164</v>
      </c>
      <c r="S21" s="67">
        <f ca="1">ROUND((Q21/E21),4)*100</f>
        <v>2.86</v>
      </c>
      <c r="U21" s="65">
        <f ca="1">SUM(U19:U20)</f>
        <v>50895689.086904921</v>
      </c>
      <c r="V21" s="65">
        <f ca="1">SUM(V19:V20)</f>
        <v>-7202295</v>
      </c>
      <c r="X21" s="67">
        <f ca="1">+I21/$I$31</f>
        <v>2.2342657342657342</v>
      </c>
    </row>
    <row r="22" spans="1:24">
      <c r="C22" s="65"/>
      <c r="D22" s="65"/>
      <c r="E22" s="65"/>
      <c r="F22" s="65"/>
      <c r="G22" s="65"/>
      <c r="I22" s="70" t="s">
        <v>384</v>
      </c>
      <c r="J22" s="68"/>
      <c r="K22" s="70" t="s">
        <v>384</v>
      </c>
      <c r="M22" s="65" t="s">
        <v>384</v>
      </c>
      <c r="N22" s="65"/>
      <c r="O22" s="65" t="s">
        <v>384</v>
      </c>
      <c r="P22" s="65"/>
      <c r="Q22" s="69" t="s">
        <v>384</v>
      </c>
      <c r="S22" s="71" t="s">
        <v>384</v>
      </c>
      <c r="U22" s="65" t="s">
        <v>384</v>
      </c>
      <c r="V22" s="65" t="s">
        <v>384</v>
      </c>
    </row>
    <row r="23" spans="1:24">
      <c r="A23" s="57" t="s">
        <v>418</v>
      </c>
      <c r="C23" s="65">
        <f ca="1">COSS!Y895+COSS!Y919+COSS!Y911+COSS!Y903</f>
        <v>115641809.73012598</v>
      </c>
      <c r="D23" s="65"/>
      <c r="E23" s="65">
        <f ca="1">+COSS!Y885</f>
        <v>253284765.33012265</v>
      </c>
      <c r="F23" s="65"/>
      <c r="G23" s="65">
        <f ca="1">+COSS!Y4476</f>
        <v>14235868.697344668</v>
      </c>
      <c r="I23" s="67">
        <f ca="1">ROUND((G23/E23),4)*100</f>
        <v>5.62</v>
      </c>
      <c r="J23" s="68"/>
      <c r="K23" s="67">
        <f ca="1">ROUND((M23/C23),4)*100</f>
        <v>-8.17</v>
      </c>
      <c r="M23" s="65">
        <f ca="1">ROUND((O23*$G$37),0)</f>
        <v>-9447749</v>
      </c>
      <c r="N23" s="65"/>
      <c r="O23" s="65">
        <f t="shared" ref="O23:O27" ca="1" si="0">Q23-G23</f>
        <v>-6984210.6973446682</v>
      </c>
      <c r="P23" s="65"/>
      <c r="Q23" s="69">
        <f ca="1">ROUND((G$31/E$31*E23),0)</f>
        <v>7251658</v>
      </c>
      <c r="S23" s="67">
        <f ca="1">ROUND((Q23/E23),4)*100</f>
        <v>2.86</v>
      </c>
      <c r="U23" s="65">
        <f t="shared" ref="U23:U27" ca="1" si="1">C23+M23</f>
        <v>106194060.73012598</v>
      </c>
      <c r="V23" s="65">
        <f ca="1">U23-C23</f>
        <v>-9447749</v>
      </c>
      <c r="X23" s="67">
        <f ca="1">+I23/$I$31</f>
        <v>1.9650349650349652</v>
      </c>
    </row>
    <row r="24" spans="1:24">
      <c r="C24" s="65"/>
      <c r="D24" s="65"/>
      <c r="E24" s="65"/>
      <c r="F24" s="65"/>
      <c r="G24" s="65"/>
      <c r="I24" s="70" t="s">
        <v>384</v>
      </c>
      <c r="J24" s="68"/>
      <c r="K24" s="70" t="s">
        <v>384</v>
      </c>
      <c r="M24" s="65" t="s">
        <v>384</v>
      </c>
      <c r="N24" s="65"/>
      <c r="O24" s="65" t="s">
        <v>384</v>
      </c>
      <c r="P24" s="65"/>
      <c r="Q24" s="69" t="s">
        <v>384</v>
      </c>
      <c r="S24" s="71" t="s">
        <v>384</v>
      </c>
      <c r="U24" s="65" t="s">
        <v>384</v>
      </c>
      <c r="V24" s="65" t="s">
        <v>384</v>
      </c>
    </row>
    <row r="25" spans="1:24">
      <c r="A25" s="57" t="s">
        <v>176</v>
      </c>
      <c r="C25" s="65">
        <f ca="1">COSS!AC895+COSS!AC919+COSS!AC911+COSS!AC903</f>
        <v>182520.88159144821</v>
      </c>
      <c r="D25" s="65"/>
      <c r="E25" s="65">
        <f ca="1">+COSS!AC885</f>
        <v>392043.75571580604</v>
      </c>
      <c r="F25" s="65"/>
      <c r="G25" s="65">
        <f ca="1">+COSS!AC4476</f>
        <v>37266.755310309542</v>
      </c>
      <c r="I25" s="67">
        <f ca="1">ROUND((G25/E25),4)*100</f>
        <v>9.51</v>
      </c>
      <c r="J25" s="68"/>
      <c r="K25" s="67">
        <f ca="1">ROUND((M25/C25),4)*100</f>
        <v>-19.3</v>
      </c>
      <c r="M25" s="65">
        <f ca="1">ROUND((O25*$G$37),0)</f>
        <v>-35229</v>
      </c>
      <c r="N25" s="65"/>
      <c r="O25" s="65">
        <f t="shared" ca="1" si="0"/>
        <v>-26042.755310309542</v>
      </c>
      <c r="P25" s="65"/>
      <c r="Q25" s="69">
        <f ca="1">ROUND((G$31/E$31*E25),0)</f>
        <v>11224</v>
      </c>
      <c r="S25" s="67">
        <f ca="1">ROUND((Q25/E25),4)*100</f>
        <v>2.86</v>
      </c>
      <c r="U25" s="65">
        <f t="shared" ca="1" si="1"/>
        <v>147291.88159144821</v>
      </c>
      <c r="V25" s="65">
        <f ca="1">U25-C25</f>
        <v>-35229</v>
      </c>
      <c r="X25" s="67">
        <f ca="1">+I25/$I$31</f>
        <v>3.3251748251748254</v>
      </c>
    </row>
    <row r="26" spans="1:24">
      <c r="C26" s="65"/>
      <c r="D26" s="65"/>
      <c r="E26" s="65"/>
      <c r="F26" s="65"/>
      <c r="G26" s="65"/>
      <c r="I26" s="70" t="s">
        <v>384</v>
      </c>
      <c r="J26" s="68"/>
      <c r="K26" s="70" t="s">
        <v>384</v>
      </c>
      <c r="M26" s="65" t="s">
        <v>384</v>
      </c>
      <c r="N26" s="65"/>
      <c r="O26" s="65" t="s">
        <v>384</v>
      </c>
      <c r="P26" s="65"/>
      <c r="Q26" s="69" t="s">
        <v>384</v>
      </c>
      <c r="S26" s="71" t="s">
        <v>384</v>
      </c>
      <c r="U26" s="65" t="s">
        <v>384</v>
      </c>
      <c r="V26" s="65" t="s">
        <v>384</v>
      </c>
    </row>
    <row r="27" spans="1:24">
      <c r="A27" s="57" t="s">
        <v>5</v>
      </c>
      <c r="C27" s="65">
        <f ca="1">COSS!AD895+COSS!AD919+COSS!AD911+COSS!AD903</f>
        <v>7801241.7912668157</v>
      </c>
      <c r="D27" s="65"/>
      <c r="E27" s="65">
        <f ca="1">+COSS!AD885</f>
        <v>20340568.154052138</v>
      </c>
      <c r="F27" s="65"/>
      <c r="G27" s="65">
        <f ca="1">+COSS!AD4476</f>
        <v>3093171.1073750802</v>
      </c>
      <c r="I27" s="67">
        <f ca="1">ROUND((G27/E27),4)*100</f>
        <v>15.21</v>
      </c>
      <c r="J27" s="68"/>
      <c r="K27" s="67">
        <f ca="1">ROUND((M27/C27),4)*100</f>
        <v>-43.54</v>
      </c>
      <c r="M27" s="65">
        <f ca="1">ROUND((O27*$G$37),0)</f>
        <v>-3396449</v>
      </c>
      <c r="N27" s="65"/>
      <c r="O27" s="65">
        <f t="shared" ca="1" si="0"/>
        <v>-2510811.1073750802</v>
      </c>
      <c r="P27" s="65"/>
      <c r="Q27" s="69">
        <f ca="1">ROUND((G$31/E$31*E27),0)</f>
        <v>582360</v>
      </c>
      <c r="S27" s="67">
        <f ca="1">ROUND((Q27/E27),4)*100</f>
        <v>2.86</v>
      </c>
      <c r="U27" s="65">
        <f t="shared" ca="1" si="1"/>
        <v>4404792.7912668157</v>
      </c>
      <c r="V27" s="65">
        <f ca="1">U27-C27</f>
        <v>-3396449</v>
      </c>
      <c r="X27" s="67">
        <f ca="1">+I27/$I$31</f>
        <v>5.3181818181818183</v>
      </c>
    </row>
    <row r="28" spans="1:24">
      <c r="C28" s="65"/>
      <c r="D28" s="65"/>
      <c r="E28" s="65"/>
      <c r="F28" s="65"/>
      <c r="G28" s="65"/>
      <c r="I28" s="70" t="s">
        <v>384</v>
      </c>
      <c r="J28" s="68"/>
      <c r="K28" s="70" t="s">
        <v>384</v>
      </c>
      <c r="M28" s="65" t="s">
        <v>384</v>
      </c>
      <c r="N28" s="65"/>
      <c r="O28" s="65" t="s">
        <v>384</v>
      </c>
      <c r="P28" s="65"/>
      <c r="Q28" s="69" t="s">
        <v>384</v>
      </c>
      <c r="S28" s="71" t="s">
        <v>384</v>
      </c>
      <c r="U28" s="65" t="s">
        <v>384</v>
      </c>
      <c r="V28" s="65" t="s">
        <v>384</v>
      </c>
    </row>
    <row r="29" spans="1:24">
      <c r="A29" s="57" t="s">
        <v>6</v>
      </c>
      <c r="C29" s="75">
        <f ca="1">COSS!AE895+COSS!AE919+COSS!AE911+COSS!NZI903</f>
        <v>1439591.5392886803</v>
      </c>
      <c r="D29" s="75"/>
      <c r="E29" s="75">
        <f ca="1">+COSS!AE885</f>
        <v>2941513.3082752647</v>
      </c>
      <c r="F29" s="75"/>
      <c r="G29" s="75">
        <f ca="1">+COSS!AE4476</f>
        <v>510434.24593794218</v>
      </c>
      <c r="H29" s="76"/>
      <c r="I29" s="77">
        <f ca="1">ROUND((G29/E29),4)*100</f>
        <v>17.349999999999998</v>
      </c>
      <c r="J29" s="78"/>
      <c r="K29" s="77">
        <f ca="1">ROUND((M29/C29),4)*100</f>
        <v>-40.050000000000004</v>
      </c>
      <c r="L29" s="76"/>
      <c r="M29" s="75">
        <f ca="1">ROUND((O29*$G$37),0)</f>
        <v>-576557</v>
      </c>
      <c r="N29" s="75"/>
      <c r="O29" s="75">
        <f ca="1">Q29-G29</f>
        <v>-426217.24593794218</v>
      </c>
      <c r="P29" s="75"/>
      <c r="Q29" s="75">
        <f ca="1">ROUND((G$31/E$31*E29),0)</f>
        <v>84217</v>
      </c>
      <c r="R29" s="76"/>
      <c r="S29" s="77">
        <f ca="1">ROUND((Q29/E29),4)*100</f>
        <v>2.86</v>
      </c>
      <c r="T29" s="76"/>
      <c r="U29" s="75">
        <f ca="1">C29+M29</f>
        <v>863034.5392886803</v>
      </c>
      <c r="V29" s="75">
        <f ca="1">U29-C29</f>
        <v>-576557</v>
      </c>
      <c r="X29" s="77">
        <f ca="1">+I29/$I$31</f>
        <v>6.0664335664335658</v>
      </c>
    </row>
    <row r="30" spans="1:24">
      <c r="C30" s="69"/>
      <c r="D30" s="69"/>
      <c r="E30" s="69"/>
      <c r="F30" s="69"/>
      <c r="G30" s="69"/>
      <c r="H30" s="72"/>
      <c r="I30" s="73"/>
      <c r="J30" s="73"/>
      <c r="K30" s="74"/>
      <c r="L30" s="72"/>
      <c r="M30" s="69"/>
      <c r="N30" s="69"/>
      <c r="O30" s="69"/>
      <c r="P30" s="69"/>
      <c r="Q30" s="69"/>
      <c r="R30" s="72"/>
      <c r="S30" s="73"/>
      <c r="T30" s="72"/>
      <c r="U30" s="69"/>
    </row>
    <row r="31" spans="1:24">
      <c r="A31" s="64" t="s">
        <v>3</v>
      </c>
      <c r="C31" s="65">
        <f ca="1">SUM(C11:C17,C21:C29)</f>
        <v>475910856.03355658</v>
      </c>
      <c r="D31" s="65"/>
      <c r="E31" s="65">
        <f ca="1">SUM(E11:E17,E21:E29)</f>
        <v>1407374967.0147614</v>
      </c>
      <c r="F31" s="65"/>
      <c r="G31" s="65">
        <f ca="1">SUM(G11:G17,G21:G29)</f>
        <v>40293783.872160733</v>
      </c>
      <c r="I31" s="67">
        <f ca="1">ROUND((G31/E31),4)*100</f>
        <v>2.86</v>
      </c>
      <c r="J31" s="68"/>
      <c r="K31" s="67">
        <f ca="1">ROUND((M31/C31),4)*100</f>
        <v>0</v>
      </c>
      <c r="M31" s="65">
        <f ca="1">SUM(M11:M17,M21:M29)</f>
        <v>-2</v>
      </c>
      <c r="N31" s="65"/>
      <c r="O31" s="65">
        <f ca="1">SUM(O11:O17,O21:O29)</f>
        <v>-0.87216072774026543</v>
      </c>
      <c r="P31" s="65"/>
      <c r="Q31" s="65">
        <f ca="1">SUM(Q11:Q17,Q21:Q29)</f>
        <v>40293783</v>
      </c>
      <c r="S31" s="67">
        <f ca="1">ROUND((Q31/E31),4)*100</f>
        <v>2.86</v>
      </c>
      <c r="U31" s="65">
        <f ca="1">SUM(U11:U17,U21:U29)</f>
        <v>475910854.03355658</v>
      </c>
      <c r="V31" s="65">
        <f ca="1">SUM(V11:V17,V21:V29)</f>
        <v>-2</v>
      </c>
      <c r="X31" s="67">
        <f ca="1">+I31/$I$31</f>
        <v>1</v>
      </c>
    </row>
    <row r="32" spans="1:24">
      <c r="C32" s="65"/>
    </row>
    <row r="33" spans="1:7">
      <c r="C33" s="65"/>
      <c r="E33" s="65"/>
    </row>
    <row r="37" spans="1:7">
      <c r="A37" s="57" t="s">
        <v>385</v>
      </c>
      <c r="G37" s="79">
        <v>1.35272967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SR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Z37"/>
  <sheetViews>
    <sheetView topLeftCell="A7" zoomScaleNormal="100" workbookViewId="0">
      <selection activeCell="I15" sqref="I15"/>
    </sheetView>
  </sheetViews>
  <sheetFormatPr defaultRowHeight="12.5" outlineLevelRow="1"/>
  <cols>
    <col min="1" max="1" width="10.7265625" style="57" customWidth="1"/>
    <col min="2" max="2" width="1.26953125" style="57" customWidth="1"/>
    <col min="3" max="3" width="13.7265625" style="57" customWidth="1"/>
    <col min="4" max="4" width="1.26953125" style="57" customWidth="1"/>
    <col min="5" max="5" width="14.26953125" style="57" customWidth="1"/>
    <col min="6" max="6" width="1.1796875" style="57" customWidth="1"/>
    <col min="7" max="7" width="12.1796875" style="57" bestFit="1" customWidth="1"/>
    <col min="8" max="8" width="1.26953125" style="57" customWidth="1"/>
    <col min="9" max="9" width="8" style="57" customWidth="1"/>
    <col min="10" max="10" width="2.1796875" style="57" customWidth="1"/>
    <col min="11" max="11" width="10" style="57" bestFit="1" customWidth="1"/>
    <col min="12" max="12" width="1.26953125" style="57" customWidth="1"/>
    <col min="13" max="13" width="12.1796875" style="57" bestFit="1" customWidth="1"/>
    <col min="14" max="14" width="1.26953125" style="57" customWidth="1"/>
    <col min="15" max="15" width="11.54296875" style="57" bestFit="1" customWidth="1"/>
    <col min="16" max="16" width="1.26953125" style="57" customWidth="1"/>
    <col min="17" max="17" width="11.7265625" style="57" bestFit="1" customWidth="1"/>
    <col min="18" max="18" width="3.1796875" style="57" bestFit="1" customWidth="1"/>
    <col min="19" max="19" width="7.54296875" style="57" customWidth="1"/>
    <col min="20" max="20" width="1.26953125" style="57" customWidth="1"/>
    <col min="21" max="21" width="13" style="57" customWidth="1"/>
    <col min="22" max="22" width="1.453125" style="57" customWidth="1"/>
    <col min="23" max="23" width="12.1796875" style="57" bestFit="1" customWidth="1"/>
    <col min="24" max="24" width="1.26953125" style="57" customWidth="1"/>
    <col min="25" max="25" width="12.1796875" style="57" customWidth="1"/>
    <col min="26" max="26" width="9.26953125" style="57" bestFit="1" customWidth="1"/>
    <col min="27" max="27" width="9.1796875" style="57" customWidth="1"/>
    <col min="28" max="29" width="10.7265625" style="57" customWidth="1"/>
    <col min="30" max="250" width="9.1796875" style="57"/>
    <col min="251" max="251" width="8.81640625" style="57" customWidth="1"/>
    <col min="252" max="252" width="1.26953125" style="57" customWidth="1"/>
    <col min="253" max="253" width="11.453125" style="57" bestFit="1" customWidth="1"/>
    <col min="254" max="254" width="1.26953125" style="57" customWidth="1"/>
    <col min="255" max="255" width="12.81640625" style="57" bestFit="1" customWidth="1"/>
    <col min="256" max="256" width="1.1796875" style="57" customWidth="1"/>
    <col min="257" max="257" width="11" style="57" bestFit="1" customWidth="1"/>
    <col min="258" max="258" width="1.26953125" style="57" customWidth="1"/>
    <col min="259" max="259" width="8.453125" style="57" bestFit="1" customWidth="1"/>
    <col min="260" max="260" width="2.1796875" style="57" customWidth="1"/>
    <col min="261" max="261" width="9.81640625" style="57" bestFit="1" customWidth="1"/>
    <col min="262" max="262" width="1.26953125" style="57" customWidth="1"/>
    <col min="263" max="263" width="11.453125" style="57" bestFit="1" customWidth="1"/>
    <col min="264" max="264" width="1.26953125" style="57" customWidth="1"/>
    <col min="265" max="265" width="10.453125" style="57" bestFit="1" customWidth="1"/>
    <col min="266" max="266" width="1.26953125" style="57" customWidth="1"/>
    <col min="267" max="267" width="10.453125" style="57" bestFit="1" customWidth="1"/>
    <col min="268" max="268" width="1.453125" style="57" customWidth="1"/>
    <col min="269" max="269" width="8.453125" style="57" bestFit="1" customWidth="1"/>
    <col min="270" max="270" width="1.26953125" style="57" customWidth="1"/>
    <col min="271" max="271" width="11.453125" style="57" bestFit="1" customWidth="1"/>
    <col min="272" max="272" width="1.453125" style="57" customWidth="1"/>
    <col min="273" max="273" width="11" style="57" bestFit="1" customWidth="1"/>
    <col min="274" max="274" width="1.26953125" style="57" customWidth="1"/>
    <col min="275" max="275" width="11.54296875" style="57" bestFit="1" customWidth="1"/>
    <col min="276" max="506" width="9.1796875" style="57"/>
    <col min="507" max="507" width="8.81640625" style="57" customWidth="1"/>
    <col min="508" max="508" width="1.26953125" style="57" customWidth="1"/>
    <col min="509" max="509" width="11.453125" style="57" bestFit="1" customWidth="1"/>
    <col min="510" max="510" width="1.26953125" style="57" customWidth="1"/>
    <col min="511" max="511" width="12.81640625" style="57" bestFit="1" customWidth="1"/>
    <col min="512" max="512" width="1.1796875" style="57" customWidth="1"/>
    <col min="513" max="513" width="11" style="57" bestFit="1" customWidth="1"/>
    <col min="514" max="514" width="1.26953125" style="57" customWidth="1"/>
    <col min="515" max="515" width="8.453125" style="57" bestFit="1" customWidth="1"/>
    <col min="516" max="516" width="2.1796875" style="57" customWidth="1"/>
    <col min="517" max="517" width="9.81640625" style="57" bestFit="1" customWidth="1"/>
    <col min="518" max="518" width="1.26953125" style="57" customWidth="1"/>
    <col min="519" max="519" width="11.453125" style="57" bestFit="1" customWidth="1"/>
    <col min="520" max="520" width="1.26953125" style="57" customWidth="1"/>
    <col min="521" max="521" width="10.453125" style="57" bestFit="1" customWidth="1"/>
    <col min="522" max="522" width="1.26953125" style="57" customWidth="1"/>
    <col min="523" max="523" width="10.453125" style="57" bestFit="1" customWidth="1"/>
    <col min="524" max="524" width="1.453125" style="57" customWidth="1"/>
    <col min="525" max="525" width="8.453125" style="57" bestFit="1" customWidth="1"/>
    <col min="526" max="526" width="1.26953125" style="57" customWidth="1"/>
    <col min="527" max="527" width="11.453125" style="57" bestFit="1" customWidth="1"/>
    <col min="528" max="528" width="1.453125" style="57" customWidth="1"/>
    <col min="529" max="529" width="11" style="57" bestFit="1" customWidth="1"/>
    <col min="530" max="530" width="1.26953125" style="57" customWidth="1"/>
    <col min="531" max="531" width="11.54296875" style="57" bestFit="1" customWidth="1"/>
    <col min="532" max="762" width="9.1796875" style="57"/>
    <col min="763" max="763" width="8.81640625" style="57" customWidth="1"/>
    <col min="764" max="764" width="1.26953125" style="57" customWidth="1"/>
    <col min="765" max="765" width="11.453125" style="57" bestFit="1" customWidth="1"/>
    <col min="766" max="766" width="1.26953125" style="57" customWidth="1"/>
    <col min="767" max="767" width="12.81640625" style="57" bestFit="1" customWidth="1"/>
    <col min="768" max="768" width="1.1796875" style="57" customWidth="1"/>
    <col min="769" max="769" width="11" style="57" bestFit="1" customWidth="1"/>
    <col min="770" max="770" width="1.26953125" style="57" customWidth="1"/>
    <col min="771" max="771" width="8.453125" style="57" bestFit="1" customWidth="1"/>
    <col min="772" max="772" width="2.1796875" style="57" customWidth="1"/>
    <col min="773" max="773" width="9.81640625" style="57" bestFit="1" customWidth="1"/>
    <col min="774" max="774" width="1.26953125" style="57" customWidth="1"/>
    <col min="775" max="775" width="11.453125" style="57" bestFit="1" customWidth="1"/>
    <col min="776" max="776" width="1.26953125" style="57" customWidth="1"/>
    <col min="777" max="777" width="10.453125" style="57" bestFit="1" customWidth="1"/>
    <col min="778" max="778" width="1.26953125" style="57" customWidth="1"/>
    <col min="779" max="779" width="10.453125" style="57" bestFit="1" customWidth="1"/>
    <col min="780" max="780" width="1.453125" style="57" customWidth="1"/>
    <col min="781" max="781" width="8.453125" style="57" bestFit="1" customWidth="1"/>
    <col min="782" max="782" width="1.26953125" style="57" customWidth="1"/>
    <col min="783" max="783" width="11.453125" style="57" bestFit="1" customWidth="1"/>
    <col min="784" max="784" width="1.453125" style="57" customWidth="1"/>
    <col min="785" max="785" width="11" style="57" bestFit="1" customWidth="1"/>
    <col min="786" max="786" width="1.26953125" style="57" customWidth="1"/>
    <col min="787" max="787" width="11.54296875" style="57" bestFit="1" customWidth="1"/>
    <col min="788" max="1018" width="9.1796875" style="57"/>
    <col min="1019" max="1019" width="8.81640625" style="57" customWidth="1"/>
    <col min="1020" max="1020" width="1.26953125" style="57" customWidth="1"/>
    <col min="1021" max="1021" width="11.453125" style="57" bestFit="1" customWidth="1"/>
    <col min="1022" max="1022" width="1.26953125" style="57" customWidth="1"/>
    <col min="1023" max="1023" width="12.81640625" style="57" bestFit="1" customWidth="1"/>
    <col min="1024" max="1024" width="1.1796875" style="57" customWidth="1"/>
    <col min="1025" max="1025" width="11" style="57" bestFit="1" customWidth="1"/>
    <col min="1026" max="1026" width="1.26953125" style="57" customWidth="1"/>
    <col min="1027" max="1027" width="8.453125" style="57" bestFit="1" customWidth="1"/>
    <col min="1028" max="1028" width="2.1796875" style="57" customWidth="1"/>
    <col min="1029" max="1029" width="9.81640625" style="57" bestFit="1" customWidth="1"/>
    <col min="1030" max="1030" width="1.26953125" style="57" customWidth="1"/>
    <col min="1031" max="1031" width="11.453125" style="57" bestFit="1" customWidth="1"/>
    <col min="1032" max="1032" width="1.26953125" style="57" customWidth="1"/>
    <col min="1033" max="1033" width="10.453125" style="57" bestFit="1" customWidth="1"/>
    <col min="1034" max="1034" width="1.26953125" style="57" customWidth="1"/>
    <col min="1035" max="1035" width="10.453125" style="57" bestFit="1" customWidth="1"/>
    <col min="1036" max="1036" width="1.453125" style="57" customWidth="1"/>
    <col min="1037" max="1037" width="8.453125" style="57" bestFit="1" customWidth="1"/>
    <col min="1038" max="1038" width="1.26953125" style="57" customWidth="1"/>
    <col min="1039" max="1039" width="11.453125" style="57" bestFit="1" customWidth="1"/>
    <col min="1040" max="1040" width="1.453125" style="57" customWidth="1"/>
    <col min="1041" max="1041" width="11" style="57" bestFit="1" customWidth="1"/>
    <col min="1042" max="1042" width="1.26953125" style="57" customWidth="1"/>
    <col min="1043" max="1043" width="11.54296875" style="57" bestFit="1" customWidth="1"/>
    <col min="1044" max="1274" width="9.1796875" style="57"/>
    <col min="1275" max="1275" width="8.81640625" style="57" customWidth="1"/>
    <col min="1276" max="1276" width="1.26953125" style="57" customWidth="1"/>
    <col min="1277" max="1277" width="11.453125" style="57" bestFit="1" customWidth="1"/>
    <col min="1278" max="1278" width="1.26953125" style="57" customWidth="1"/>
    <col min="1279" max="1279" width="12.81640625" style="57" bestFit="1" customWidth="1"/>
    <col min="1280" max="1280" width="1.1796875" style="57" customWidth="1"/>
    <col min="1281" max="1281" width="11" style="57" bestFit="1" customWidth="1"/>
    <col min="1282" max="1282" width="1.26953125" style="57" customWidth="1"/>
    <col min="1283" max="1283" width="8.453125" style="57" bestFit="1" customWidth="1"/>
    <col min="1284" max="1284" width="2.1796875" style="57" customWidth="1"/>
    <col min="1285" max="1285" width="9.81640625" style="57" bestFit="1" customWidth="1"/>
    <col min="1286" max="1286" width="1.26953125" style="57" customWidth="1"/>
    <col min="1287" max="1287" width="11.453125" style="57" bestFit="1" customWidth="1"/>
    <col min="1288" max="1288" width="1.26953125" style="57" customWidth="1"/>
    <col min="1289" max="1289" width="10.453125" style="57" bestFit="1" customWidth="1"/>
    <col min="1290" max="1290" width="1.26953125" style="57" customWidth="1"/>
    <col min="1291" max="1291" width="10.453125" style="57" bestFit="1" customWidth="1"/>
    <col min="1292" max="1292" width="1.453125" style="57" customWidth="1"/>
    <col min="1293" max="1293" width="8.453125" style="57" bestFit="1" customWidth="1"/>
    <col min="1294" max="1294" width="1.26953125" style="57" customWidth="1"/>
    <col min="1295" max="1295" width="11.453125" style="57" bestFit="1" customWidth="1"/>
    <col min="1296" max="1296" width="1.453125" style="57" customWidth="1"/>
    <col min="1297" max="1297" width="11" style="57" bestFit="1" customWidth="1"/>
    <col min="1298" max="1298" width="1.26953125" style="57" customWidth="1"/>
    <col min="1299" max="1299" width="11.54296875" style="57" bestFit="1" customWidth="1"/>
    <col min="1300" max="1530" width="9.1796875" style="57"/>
    <col min="1531" max="1531" width="8.81640625" style="57" customWidth="1"/>
    <col min="1532" max="1532" width="1.26953125" style="57" customWidth="1"/>
    <col min="1533" max="1533" width="11.453125" style="57" bestFit="1" customWidth="1"/>
    <col min="1534" max="1534" width="1.26953125" style="57" customWidth="1"/>
    <col min="1535" max="1535" width="12.81640625" style="57" bestFit="1" customWidth="1"/>
    <col min="1536" max="1536" width="1.1796875" style="57" customWidth="1"/>
    <col min="1537" max="1537" width="11" style="57" bestFit="1" customWidth="1"/>
    <col min="1538" max="1538" width="1.26953125" style="57" customWidth="1"/>
    <col min="1539" max="1539" width="8.453125" style="57" bestFit="1" customWidth="1"/>
    <col min="1540" max="1540" width="2.1796875" style="57" customWidth="1"/>
    <col min="1541" max="1541" width="9.81640625" style="57" bestFit="1" customWidth="1"/>
    <col min="1542" max="1542" width="1.26953125" style="57" customWidth="1"/>
    <col min="1543" max="1543" width="11.453125" style="57" bestFit="1" customWidth="1"/>
    <col min="1544" max="1544" width="1.26953125" style="57" customWidth="1"/>
    <col min="1545" max="1545" width="10.453125" style="57" bestFit="1" customWidth="1"/>
    <col min="1546" max="1546" width="1.26953125" style="57" customWidth="1"/>
    <col min="1547" max="1547" width="10.453125" style="57" bestFit="1" customWidth="1"/>
    <col min="1548" max="1548" width="1.453125" style="57" customWidth="1"/>
    <col min="1549" max="1549" width="8.453125" style="57" bestFit="1" customWidth="1"/>
    <col min="1550" max="1550" width="1.26953125" style="57" customWidth="1"/>
    <col min="1551" max="1551" width="11.453125" style="57" bestFit="1" customWidth="1"/>
    <col min="1552" max="1552" width="1.453125" style="57" customWidth="1"/>
    <col min="1553" max="1553" width="11" style="57" bestFit="1" customWidth="1"/>
    <col min="1554" max="1554" width="1.26953125" style="57" customWidth="1"/>
    <col min="1555" max="1555" width="11.54296875" style="57" bestFit="1" customWidth="1"/>
    <col min="1556" max="1786" width="9.1796875" style="57"/>
    <col min="1787" max="1787" width="8.81640625" style="57" customWidth="1"/>
    <col min="1788" max="1788" width="1.26953125" style="57" customWidth="1"/>
    <col min="1789" max="1789" width="11.453125" style="57" bestFit="1" customWidth="1"/>
    <col min="1790" max="1790" width="1.26953125" style="57" customWidth="1"/>
    <col min="1791" max="1791" width="12.81640625" style="57" bestFit="1" customWidth="1"/>
    <col min="1792" max="1792" width="1.1796875" style="57" customWidth="1"/>
    <col min="1793" max="1793" width="11" style="57" bestFit="1" customWidth="1"/>
    <col min="1794" max="1794" width="1.26953125" style="57" customWidth="1"/>
    <col min="1795" max="1795" width="8.453125" style="57" bestFit="1" customWidth="1"/>
    <col min="1796" max="1796" width="2.1796875" style="57" customWidth="1"/>
    <col min="1797" max="1797" width="9.81640625" style="57" bestFit="1" customWidth="1"/>
    <col min="1798" max="1798" width="1.26953125" style="57" customWidth="1"/>
    <col min="1799" max="1799" width="11.453125" style="57" bestFit="1" customWidth="1"/>
    <col min="1800" max="1800" width="1.26953125" style="57" customWidth="1"/>
    <col min="1801" max="1801" width="10.453125" style="57" bestFit="1" customWidth="1"/>
    <col min="1802" max="1802" width="1.26953125" style="57" customWidth="1"/>
    <col min="1803" max="1803" width="10.453125" style="57" bestFit="1" customWidth="1"/>
    <col min="1804" max="1804" width="1.453125" style="57" customWidth="1"/>
    <col min="1805" max="1805" width="8.453125" style="57" bestFit="1" customWidth="1"/>
    <col min="1806" max="1806" width="1.26953125" style="57" customWidth="1"/>
    <col min="1807" max="1807" width="11.453125" style="57" bestFit="1" customWidth="1"/>
    <col min="1808" max="1808" width="1.453125" style="57" customWidth="1"/>
    <col min="1809" max="1809" width="11" style="57" bestFit="1" customWidth="1"/>
    <col min="1810" max="1810" width="1.26953125" style="57" customWidth="1"/>
    <col min="1811" max="1811" width="11.54296875" style="57" bestFit="1" customWidth="1"/>
    <col min="1812" max="2042" width="9.1796875" style="57"/>
    <col min="2043" max="2043" width="8.81640625" style="57" customWidth="1"/>
    <col min="2044" max="2044" width="1.26953125" style="57" customWidth="1"/>
    <col min="2045" max="2045" width="11.453125" style="57" bestFit="1" customWidth="1"/>
    <col min="2046" max="2046" width="1.26953125" style="57" customWidth="1"/>
    <col min="2047" max="2047" width="12.81640625" style="57" bestFit="1" customWidth="1"/>
    <col min="2048" max="2048" width="1.1796875" style="57" customWidth="1"/>
    <col min="2049" max="2049" width="11" style="57" bestFit="1" customWidth="1"/>
    <col min="2050" max="2050" width="1.26953125" style="57" customWidth="1"/>
    <col min="2051" max="2051" width="8.453125" style="57" bestFit="1" customWidth="1"/>
    <col min="2052" max="2052" width="2.1796875" style="57" customWidth="1"/>
    <col min="2053" max="2053" width="9.81640625" style="57" bestFit="1" customWidth="1"/>
    <col min="2054" max="2054" width="1.26953125" style="57" customWidth="1"/>
    <col min="2055" max="2055" width="11.453125" style="57" bestFit="1" customWidth="1"/>
    <col min="2056" max="2056" width="1.26953125" style="57" customWidth="1"/>
    <col min="2057" max="2057" width="10.453125" style="57" bestFit="1" customWidth="1"/>
    <col min="2058" max="2058" width="1.26953125" style="57" customWidth="1"/>
    <col min="2059" max="2059" width="10.453125" style="57" bestFit="1" customWidth="1"/>
    <col min="2060" max="2060" width="1.453125" style="57" customWidth="1"/>
    <col min="2061" max="2061" width="8.453125" style="57" bestFit="1" customWidth="1"/>
    <col min="2062" max="2062" width="1.26953125" style="57" customWidth="1"/>
    <col min="2063" max="2063" width="11.453125" style="57" bestFit="1" customWidth="1"/>
    <col min="2064" max="2064" width="1.453125" style="57" customWidth="1"/>
    <col min="2065" max="2065" width="11" style="57" bestFit="1" customWidth="1"/>
    <col min="2066" max="2066" width="1.26953125" style="57" customWidth="1"/>
    <col min="2067" max="2067" width="11.54296875" style="57" bestFit="1" customWidth="1"/>
    <col min="2068" max="2298" width="9.1796875" style="57"/>
    <col min="2299" max="2299" width="8.81640625" style="57" customWidth="1"/>
    <col min="2300" max="2300" width="1.26953125" style="57" customWidth="1"/>
    <col min="2301" max="2301" width="11.453125" style="57" bestFit="1" customWidth="1"/>
    <col min="2302" max="2302" width="1.26953125" style="57" customWidth="1"/>
    <col min="2303" max="2303" width="12.81640625" style="57" bestFit="1" customWidth="1"/>
    <col min="2304" max="2304" width="1.1796875" style="57" customWidth="1"/>
    <col min="2305" max="2305" width="11" style="57" bestFit="1" customWidth="1"/>
    <col min="2306" max="2306" width="1.26953125" style="57" customWidth="1"/>
    <col min="2307" max="2307" width="8.453125" style="57" bestFit="1" customWidth="1"/>
    <col min="2308" max="2308" width="2.1796875" style="57" customWidth="1"/>
    <col min="2309" max="2309" width="9.81640625" style="57" bestFit="1" customWidth="1"/>
    <col min="2310" max="2310" width="1.26953125" style="57" customWidth="1"/>
    <col min="2311" max="2311" width="11.453125" style="57" bestFit="1" customWidth="1"/>
    <col min="2312" max="2312" width="1.26953125" style="57" customWidth="1"/>
    <col min="2313" max="2313" width="10.453125" style="57" bestFit="1" customWidth="1"/>
    <col min="2314" max="2314" width="1.26953125" style="57" customWidth="1"/>
    <col min="2315" max="2315" width="10.453125" style="57" bestFit="1" customWidth="1"/>
    <col min="2316" max="2316" width="1.453125" style="57" customWidth="1"/>
    <col min="2317" max="2317" width="8.453125" style="57" bestFit="1" customWidth="1"/>
    <col min="2318" max="2318" width="1.26953125" style="57" customWidth="1"/>
    <col min="2319" max="2319" width="11.453125" style="57" bestFit="1" customWidth="1"/>
    <col min="2320" max="2320" width="1.453125" style="57" customWidth="1"/>
    <col min="2321" max="2321" width="11" style="57" bestFit="1" customWidth="1"/>
    <col min="2322" max="2322" width="1.26953125" style="57" customWidth="1"/>
    <col min="2323" max="2323" width="11.54296875" style="57" bestFit="1" customWidth="1"/>
    <col min="2324" max="2554" width="9.1796875" style="57"/>
    <col min="2555" max="2555" width="8.81640625" style="57" customWidth="1"/>
    <col min="2556" max="2556" width="1.26953125" style="57" customWidth="1"/>
    <col min="2557" max="2557" width="11.453125" style="57" bestFit="1" customWidth="1"/>
    <col min="2558" max="2558" width="1.26953125" style="57" customWidth="1"/>
    <col min="2559" max="2559" width="12.81640625" style="57" bestFit="1" customWidth="1"/>
    <col min="2560" max="2560" width="1.1796875" style="57" customWidth="1"/>
    <col min="2561" max="2561" width="11" style="57" bestFit="1" customWidth="1"/>
    <col min="2562" max="2562" width="1.26953125" style="57" customWidth="1"/>
    <col min="2563" max="2563" width="8.453125" style="57" bestFit="1" customWidth="1"/>
    <col min="2564" max="2564" width="2.1796875" style="57" customWidth="1"/>
    <col min="2565" max="2565" width="9.81640625" style="57" bestFit="1" customWidth="1"/>
    <col min="2566" max="2566" width="1.26953125" style="57" customWidth="1"/>
    <col min="2567" max="2567" width="11.453125" style="57" bestFit="1" customWidth="1"/>
    <col min="2568" max="2568" width="1.26953125" style="57" customWidth="1"/>
    <col min="2569" max="2569" width="10.453125" style="57" bestFit="1" customWidth="1"/>
    <col min="2570" max="2570" width="1.26953125" style="57" customWidth="1"/>
    <col min="2571" max="2571" width="10.453125" style="57" bestFit="1" customWidth="1"/>
    <col min="2572" max="2572" width="1.453125" style="57" customWidth="1"/>
    <col min="2573" max="2573" width="8.453125" style="57" bestFit="1" customWidth="1"/>
    <col min="2574" max="2574" width="1.26953125" style="57" customWidth="1"/>
    <col min="2575" max="2575" width="11.453125" style="57" bestFit="1" customWidth="1"/>
    <col min="2576" max="2576" width="1.453125" style="57" customWidth="1"/>
    <col min="2577" max="2577" width="11" style="57" bestFit="1" customWidth="1"/>
    <col min="2578" max="2578" width="1.26953125" style="57" customWidth="1"/>
    <col min="2579" max="2579" width="11.54296875" style="57" bestFit="1" customWidth="1"/>
    <col min="2580" max="2810" width="9.1796875" style="57"/>
    <col min="2811" max="2811" width="8.81640625" style="57" customWidth="1"/>
    <col min="2812" max="2812" width="1.26953125" style="57" customWidth="1"/>
    <col min="2813" max="2813" width="11.453125" style="57" bestFit="1" customWidth="1"/>
    <col min="2814" max="2814" width="1.26953125" style="57" customWidth="1"/>
    <col min="2815" max="2815" width="12.81640625" style="57" bestFit="1" customWidth="1"/>
    <col min="2816" max="2816" width="1.1796875" style="57" customWidth="1"/>
    <col min="2817" max="2817" width="11" style="57" bestFit="1" customWidth="1"/>
    <col min="2818" max="2818" width="1.26953125" style="57" customWidth="1"/>
    <col min="2819" max="2819" width="8.453125" style="57" bestFit="1" customWidth="1"/>
    <col min="2820" max="2820" width="2.1796875" style="57" customWidth="1"/>
    <col min="2821" max="2821" width="9.81640625" style="57" bestFit="1" customWidth="1"/>
    <col min="2822" max="2822" width="1.26953125" style="57" customWidth="1"/>
    <col min="2823" max="2823" width="11.453125" style="57" bestFit="1" customWidth="1"/>
    <col min="2824" max="2824" width="1.26953125" style="57" customWidth="1"/>
    <col min="2825" max="2825" width="10.453125" style="57" bestFit="1" customWidth="1"/>
    <col min="2826" max="2826" width="1.26953125" style="57" customWidth="1"/>
    <col min="2827" max="2827" width="10.453125" style="57" bestFit="1" customWidth="1"/>
    <col min="2828" max="2828" width="1.453125" style="57" customWidth="1"/>
    <col min="2829" max="2829" width="8.453125" style="57" bestFit="1" customWidth="1"/>
    <col min="2830" max="2830" width="1.26953125" style="57" customWidth="1"/>
    <col min="2831" max="2831" width="11.453125" style="57" bestFit="1" customWidth="1"/>
    <col min="2832" max="2832" width="1.453125" style="57" customWidth="1"/>
    <col min="2833" max="2833" width="11" style="57" bestFit="1" customWidth="1"/>
    <col min="2834" max="2834" width="1.26953125" style="57" customWidth="1"/>
    <col min="2835" max="2835" width="11.54296875" style="57" bestFit="1" customWidth="1"/>
    <col min="2836" max="3066" width="9.1796875" style="57"/>
    <col min="3067" max="3067" width="8.81640625" style="57" customWidth="1"/>
    <col min="3068" max="3068" width="1.26953125" style="57" customWidth="1"/>
    <col min="3069" max="3069" width="11.453125" style="57" bestFit="1" customWidth="1"/>
    <col min="3070" max="3070" width="1.26953125" style="57" customWidth="1"/>
    <col min="3071" max="3071" width="12.81640625" style="57" bestFit="1" customWidth="1"/>
    <col min="3072" max="3072" width="1.1796875" style="57" customWidth="1"/>
    <col min="3073" max="3073" width="11" style="57" bestFit="1" customWidth="1"/>
    <col min="3074" max="3074" width="1.26953125" style="57" customWidth="1"/>
    <col min="3075" max="3075" width="8.453125" style="57" bestFit="1" customWidth="1"/>
    <col min="3076" max="3076" width="2.1796875" style="57" customWidth="1"/>
    <col min="3077" max="3077" width="9.81640625" style="57" bestFit="1" customWidth="1"/>
    <col min="3078" max="3078" width="1.26953125" style="57" customWidth="1"/>
    <col min="3079" max="3079" width="11.453125" style="57" bestFit="1" customWidth="1"/>
    <col min="3080" max="3080" width="1.26953125" style="57" customWidth="1"/>
    <col min="3081" max="3081" width="10.453125" style="57" bestFit="1" customWidth="1"/>
    <col min="3082" max="3082" width="1.26953125" style="57" customWidth="1"/>
    <col min="3083" max="3083" width="10.453125" style="57" bestFit="1" customWidth="1"/>
    <col min="3084" max="3084" width="1.453125" style="57" customWidth="1"/>
    <col min="3085" max="3085" width="8.453125" style="57" bestFit="1" customWidth="1"/>
    <col min="3086" max="3086" width="1.26953125" style="57" customWidth="1"/>
    <col min="3087" max="3087" width="11.453125" style="57" bestFit="1" customWidth="1"/>
    <col min="3088" max="3088" width="1.453125" style="57" customWidth="1"/>
    <col min="3089" max="3089" width="11" style="57" bestFit="1" customWidth="1"/>
    <col min="3090" max="3090" width="1.26953125" style="57" customWidth="1"/>
    <col min="3091" max="3091" width="11.54296875" style="57" bestFit="1" customWidth="1"/>
    <col min="3092" max="3322" width="9.1796875" style="57"/>
    <col min="3323" max="3323" width="8.81640625" style="57" customWidth="1"/>
    <col min="3324" max="3324" width="1.26953125" style="57" customWidth="1"/>
    <col min="3325" max="3325" width="11.453125" style="57" bestFit="1" customWidth="1"/>
    <col min="3326" max="3326" width="1.26953125" style="57" customWidth="1"/>
    <col min="3327" max="3327" width="12.81640625" style="57" bestFit="1" customWidth="1"/>
    <col min="3328" max="3328" width="1.1796875" style="57" customWidth="1"/>
    <col min="3329" max="3329" width="11" style="57" bestFit="1" customWidth="1"/>
    <col min="3330" max="3330" width="1.26953125" style="57" customWidth="1"/>
    <col min="3331" max="3331" width="8.453125" style="57" bestFit="1" customWidth="1"/>
    <col min="3332" max="3332" width="2.1796875" style="57" customWidth="1"/>
    <col min="3333" max="3333" width="9.81640625" style="57" bestFit="1" customWidth="1"/>
    <col min="3334" max="3334" width="1.26953125" style="57" customWidth="1"/>
    <col min="3335" max="3335" width="11.453125" style="57" bestFit="1" customWidth="1"/>
    <col min="3336" max="3336" width="1.26953125" style="57" customWidth="1"/>
    <col min="3337" max="3337" width="10.453125" style="57" bestFit="1" customWidth="1"/>
    <col min="3338" max="3338" width="1.26953125" style="57" customWidth="1"/>
    <col min="3339" max="3339" width="10.453125" style="57" bestFit="1" customWidth="1"/>
    <col min="3340" max="3340" width="1.453125" style="57" customWidth="1"/>
    <col min="3341" max="3341" width="8.453125" style="57" bestFit="1" customWidth="1"/>
    <col min="3342" max="3342" width="1.26953125" style="57" customWidth="1"/>
    <col min="3343" max="3343" width="11.453125" style="57" bestFit="1" customWidth="1"/>
    <col min="3344" max="3344" width="1.453125" style="57" customWidth="1"/>
    <col min="3345" max="3345" width="11" style="57" bestFit="1" customWidth="1"/>
    <col min="3346" max="3346" width="1.26953125" style="57" customWidth="1"/>
    <col min="3347" max="3347" width="11.54296875" style="57" bestFit="1" customWidth="1"/>
    <col min="3348" max="3578" width="9.1796875" style="57"/>
    <col min="3579" max="3579" width="8.81640625" style="57" customWidth="1"/>
    <col min="3580" max="3580" width="1.26953125" style="57" customWidth="1"/>
    <col min="3581" max="3581" width="11.453125" style="57" bestFit="1" customWidth="1"/>
    <col min="3582" max="3582" width="1.26953125" style="57" customWidth="1"/>
    <col min="3583" max="3583" width="12.81640625" style="57" bestFit="1" customWidth="1"/>
    <col min="3584" max="3584" width="1.1796875" style="57" customWidth="1"/>
    <col min="3585" max="3585" width="11" style="57" bestFit="1" customWidth="1"/>
    <col min="3586" max="3586" width="1.26953125" style="57" customWidth="1"/>
    <col min="3587" max="3587" width="8.453125" style="57" bestFit="1" customWidth="1"/>
    <col min="3588" max="3588" width="2.1796875" style="57" customWidth="1"/>
    <col min="3589" max="3589" width="9.81640625" style="57" bestFit="1" customWidth="1"/>
    <col min="3590" max="3590" width="1.26953125" style="57" customWidth="1"/>
    <col min="3591" max="3591" width="11.453125" style="57" bestFit="1" customWidth="1"/>
    <col min="3592" max="3592" width="1.26953125" style="57" customWidth="1"/>
    <col min="3593" max="3593" width="10.453125" style="57" bestFit="1" customWidth="1"/>
    <col min="3594" max="3594" width="1.26953125" style="57" customWidth="1"/>
    <col min="3595" max="3595" width="10.453125" style="57" bestFit="1" customWidth="1"/>
    <col min="3596" max="3596" width="1.453125" style="57" customWidth="1"/>
    <col min="3597" max="3597" width="8.453125" style="57" bestFit="1" customWidth="1"/>
    <col min="3598" max="3598" width="1.26953125" style="57" customWidth="1"/>
    <col min="3599" max="3599" width="11.453125" style="57" bestFit="1" customWidth="1"/>
    <col min="3600" max="3600" width="1.453125" style="57" customWidth="1"/>
    <col min="3601" max="3601" width="11" style="57" bestFit="1" customWidth="1"/>
    <col min="3602" max="3602" width="1.26953125" style="57" customWidth="1"/>
    <col min="3603" max="3603" width="11.54296875" style="57" bestFit="1" customWidth="1"/>
    <col min="3604" max="3834" width="9.1796875" style="57"/>
    <col min="3835" max="3835" width="8.81640625" style="57" customWidth="1"/>
    <col min="3836" max="3836" width="1.26953125" style="57" customWidth="1"/>
    <col min="3837" max="3837" width="11.453125" style="57" bestFit="1" customWidth="1"/>
    <col min="3838" max="3838" width="1.26953125" style="57" customWidth="1"/>
    <col min="3839" max="3839" width="12.81640625" style="57" bestFit="1" customWidth="1"/>
    <col min="3840" max="3840" width="1.1796875" style="57" customWidth="1"/>
    <col min="3841" max="3841" width="11" style="57" bestFit="1" customWidth="1"/>
    <col min="3842" max="3842" width="1.26953125" style="57" customWidth="1"/>
    <col min="3843" max="3843" width="8.453125" style="57" bestFit="1" customWidth="1"/>
    <col min="3844" max="3844" width="2.1796875" style="57" customWidth="1"/>
    <col min="3845" max="3845" width="9.81640625" style="57" bestFit="1" customWidth="1"/>
    <col min="3846" max="3846" width="1.26953125" style="57" customWidth="1"/>
    <col min="3847" max="3847" width="11.453125" style="57" bestFit="1" customWidth="1"/>
    <col min="3848" max="3848" width="1.26953125" style="57" customWidth="1"/>
    <col min="3849" max="3849" width="10.453125" style="57" bestFit="1" customWidth="1"/>
    <col min="3850" max="3850" width="1.26953125" style="57" customWidth="1"/>
    <col min="3851" max="3851" width="10.453125" style="57" bestFit="1" customWidth="1"/>
    <col min="3852" max="3852" width="1.453125" style="57" customWidth="1"/>
    <col min="3853" max="3853" width="8.453125" style="57" bestFit="1" customWidth="1"/>
    <col min="3854" max="3854" width="1.26953125" style="57" customWidth="1"/>
    <col min="3855" max="3855" width="11.453125" style="57" bestFit="1" customWidth="1"/>
    <col min="3856" max="3856" width="1.453125" style="57" customWidth="1"/>
    <col min="3857" max="3857" width="11" style="57" bestFit="1" customWidth="1"/>
    <col min="3858" max="3858" width="1.26953125" style="57" customWidth="1"/>
    <col min="3859" max="3859" width="11.54296875" style="57" bestFit="1" customWidth="1"/>
    <col min="3860" max="4090" width="9.1796875" style="57"/>
    <col min="4091" max="4091" width="8.81640625" style="57" customWidth="1"/>
    <col min="4092" max="4092" width="1.26953125" style="57" customWidth="1"/>
    <col min="4093" max="4093" width="11.453125" style="57" bestFit="1" customWidth="1"/>
    <col min="4094" max="4094" width="1.26953125" style="57" customWidth="1"/>
    <col min="4095" max="4095" width="12.81640625" style="57" bestFit="1" customWidth="1"/>
    <col min="4096" max="4096" width="1.1796875" style="57" customWidth="1"/>
    <col min="4097" max="4097" width="11" style="57" bestFit="1" customWidth="1"/>
    <col min="4098" max="4098" width="1.26953125" style="57" customWidth="1"/>
    <col min="4099" max="4099" width="8.453125" style="57" bestFit="1" customWidth="1"/>
    <col min="4100" max="4100" width="2.1796875" style="57" customWidth="1"/>
    <col min="4101" max="4101" width="9.81640625" style="57" bestFit="1" customWidth="1"/>
    <col min="4102" max="4102" width="1.26953125" style="57" customWidth="1"/>
    <col min="4103" max="4103" width="11.453125" style="57" bestFit="1" customWidth="1"/>
    <col min="4104" max="4104" width="1.26953125" style="57" customWidth="1"/>
    <col min="4105" max="4105" width="10.453125" style="57" bestFit="1" customWidth="1"/>
    <col min="4106" max="4106" width="1.26953125" style="57" customWidth="1"/>
    <col min="4107" max="4107" width="10.453125" style="57" bestFit="1" customWidth="1"/>
    <col min="4108" max="4108" width="1.453125" style="57" customWidth="1"/>
    <col min="4109" max="4109" width="8.453125" style="57" bestFit="1" customWidth="1"/>
    <col min="4110" max="4110" width="1.26953125" style="57" customWidth="1"/>
    <col min="4111" max="4111" width="11.453125" style="57" bestFit="1" customWidth="1"/>
    <col min="4112" max="4112" width="1.453125" style="57" customWidth="1"/>
    <col min="4113" max="4113" width="11" style="57" bestFit="1" customWidth="1"/>
    <col min="4114" max="4114" width="1.26953125" style="57" customWidth="1"/>
    <col min="4115" max="4115" width="11.54296875" style="57" bestFit="1" customWidth="1"/>
    <col min="4116" max="4346" width="9.1796875" style="57"/>
    <col min="4347" max="4347" width="8.81640625" style="57" customWidth="1"/>
    <col min="4348" max="4348" width="1.26953125" style="57" customWidth="1"/>
    <col min="4349" max="4349" width="11.453125" style="57" bestFit="1" customWidth="1"/>
    <col min="4350" max="4350" width="1.26953125" style="57" customWidth="1"/>
    <col min="4351" max="4351" width="12.81640625" style="57" bestFit="1" customWidth="1"/>
    <col min="4352" max="4352" width="1.1796875" style="57" customWidth="1"/>
    <col min="4353" max="4353" width="11" style="57" bestFit="1" customWidth="1"/>
    <col min="4354" max="4354" width="1.26953125" style="57" customWidth="1"/>
    <col min="4355" max="4355" width="8.453125" style="57" bestFit="1" customWidth="1"/>
    <col min="4356" max="4356" width="2.1796875" style="57" customWidth="1"/>
    <col min="4357" max="4357" width="9.81640625" style="57" bestFit="1" customWidth="1"/>
    <col min="4358" max="4358" width="1.26953125" style="57" customWidth="1"/>
    <col min="4359" max="4359" width="11.453125" style="57" bestFit="1" customWidth="1"/>
    <col min="4360" max="4360" width="1.26953125" style="57" customWidth="1"/>
    <col min="4361" max="4361" width="10.453125" style="57" bestFit="1" customWidth="1"/>
    <col min="4362" max="4362" width="1.26953125" style="57" customWidth="1"/>
    <col min="4363" max="4363" width="10.453125" style="57" bestFit="1" customWidth="1"/>
    <col min="4364" max="4364" width="1.453125" style="57" customWidth="1"/>
    <col min="4365" max="4365" width="8.453125" style="57" bestFit="1" customWidth="1"/>
    <col min="4366" max="4366" width="1.26953125" style="57" customWidth="1"/>
    <col min="4367" max="4367" width="11.453125" style="57" bestFit="1" customWidth="1"/>
    <col min="4368" max="4368" width="1.453125" style="57" customWidth="1"/>
    <col min="4369" max="4369" width="11" style="57" bestFit="1" customWidth="1"/>
    <col min="4370" max="4370" width="1.26953125" style="57" customWidth="1"/>
    <col min="4371" max="4371" width="11.54296875" style="57" bestFit="1" customWidth="1"/>
    <col min="4372" max="4602" width="9.1796875" style="57"/>
    <col min="4603" max="4603" width="8.81640625" style="57" customWidth="1"/>
    <col min="4604" max="4604" width="1.26953125" style="57" customWidth="1"/>
    <col min="4605" max="4605" width="11.453125" style="57" bestFit="1" customWidth="1"/>
    <col min="4606" max="4606" width="1.26953125" style="57" customWidth="1"/>
    <col min="4607" max="4607" width="12.81640625" style="57" bestFit="1" customWidth="1"/>
    <col min="4608" max="4608" width="1.1796875" style="57" customWidth="1"/>
    <col min="4609" max="4609" width="11" style="57" bestFit="1" customWidth="1"/>
    <col min="4610" max="4610" width="1.26953125" style="57" customWidth="1"/>
    <col min="4611" max="4611" width="8.453125" style="57" bestFit="1" customWidth="1"/>
    <col min="4612" max="4612" width="2.1796875" style="57" customWidth="1"/>
    <col min="4613" max="4613" width="9.81640625" style="57" bestFit="1" customWidth="1"/>
    <col min="4614" max="4614" width="1.26953125" style="57" customWidth="1"/>
    <col min="4615" max="4615" width="11.453125" style="57" bestFit="1" customWidth="1"/>
    <col min="4616" max="4616" width="1.26953125" style="57" customWidth="1"/>
    <col min="4617" max="4617" width="10.453125" style="57" bestFit="1" customWidth="1"/>
    <col min="4618" max="4618" width="1.26953125" style="57" customWidth="1"/>
    <col min="4619" max="4619" width="10.453125" style="57" bestFit="1" customWidth="1"/>
    <col min="4620" max="4620" width="1.453125" style="57" customWidth="1"/>
    <col min="4621" max="4621" width="8.453125" style="57" bestFit="1" customWidth="1"/>
    <col min="4622" max="4622" width="1.26953125" style="57" customWidth="1"/>
    <col min="4623" max="4623" width="11.453125" style="57" bestFit="1" customWidth="1"/>
    <col min="4624" max="4624" width="1.453125" style="57" customWidth="1"/>
    <col min="4625" max="4625" width="11" style="57" bestFit="1" customWidth="1"/>
    <col min="4626" max="4626" width="1.26953125" style="57" customWidth="1"/>
    <col min="4627" max="4627" width="11.54296875" style="57" bestFit="1" customWidth="1"/>
    <col min="4628" max="4858" width="9.1796875" style="57"/>
    <col min="4859" max="4859" width="8.81640625" style="57" customWidth="1"/>
    <col min="4860" max="4860" width="1.26953125" style="57" customWidth="1"/>
    <col min="4861" max="4861" width="11.453125" style="57" bestFit="1" customWidth="1"/>
    <col min="4862" max="4862" width="1.26953125" style="57" customWidth="1"/>
    <col min="4863" max="4863" width="12.81640625" style="57" bestFit="1" customWidth="1"/>
    <col min="4864" max="4864" width="1.1796875" style="57" customWidth="1"/>
    <col min="4865" max="4865" width="11" style="57" bestFit="1" customWidth="1"/>
    <col min="4866" max="4866" width="1.26953125" style="57" customWidth="1"/>
    <col min="4867" max="4867" width="8.453125" style="57" bestFit="1" customWidth="1"/>
    <col min="4868" max="4868" width="2.1796875" style="57" customWidth="1"/>
    <col min="4869" max="4869" width="9.81640625" style="57" bestFit="1" customWidth="1"/>
    <col min="4870" max="4870" width="1.26953125" style="57" customWidth="1"/>
    <col min="4871" max="4871" width="11.453125" style="57" bestFit="1" customWidth="1"/>
    <col min="4872" max="4872" width="1.26953125" style="57" customWidth="1"/>
    <col min="4873" max="4873" width="10.453125" style="57" bestFit="1" customWidth="1"/>
    <col min="4874" max="4874" width="1.26953125" style="57" customWidth="1"/>
    <col min="4875" max="4875" width="10.453125" style="57" bestFit="1" customWidth="1"/>
    <col min="4876" max="4876" width="1.453125" style="57" customWidth="1"/>
    <col min="4877" max="4877" width="8.453125" style="57" bestFit="1" customWidth="1"/>
    <col min="4878" max="4878" width="1.26953125" style="57" customWidth="1"/>
    <col min="4879" max="4879" width="11.453125" style="57" bestFit="1" customWidth="1"/>
    <col min="4880" max="4880" width="1.453125" style="57" customWidth="1"/>
    <col min="4881" max="4881" width="11" style="57" bestFit="1" customWidth="1"/>
    <col min="4882" max="4882" width="1.26953125" style="57" customWidth="1"/>
    <col min="4883" max="4883" width="11.54296875" style="57" bestFit="1" customWidth="1"/>
    <col min="4884" max="5114" width="9.1796875" style="57"/>
    <col min="5115" max="5115" width="8.81640625" style="57" customWidth="1"/>
    <col min="5116" max="5116" width="1.26953125" style="57" customWidth="1"/>
    <col min="5117" max="5117" width="11.453125" style="57" bestFit="1" customWidth="1"/>
    <col min="5118" max="5118" width="1.26953125" style="57" customWidth="1"/>
    <col min="5119" max="5119" width="12.81640625" style="57" bestFit="1" customWidth="1"/>
    <col min="5120" max="5120" width="1.1796875" style="57" customWidth="1"/>
    <col min="5121" max="5121" width="11" style="57" bestFit="1" customWidth="1"/>
    <col min="5122" max="5122" width="1.26953125" style="57" customWidth="1"/>
    <col min="5123" max="5123" width="8.453125" style="57" bestFit="1" customWidth="1"/>
    <col min="5124" max="5124" width="2.1796875" style="57" customWidth="1"/>
    <col min="5125" max="5125" width="9.81640625" style="57" bestFit="1" customWidth="1"/>
    <col min="5126" max="5126" width="1.26953125" style="57" customWidth="1"/>
    <col min="5127" max="5127" width="11.453125" style="57" bestFit="1" customWidth="1"/>
    <col min="5128" max="5128" width="1.26953125" style="57" customWidth="1"/>
    <col min="5129" max="5129" width="10.453125" style="57" bestFit="1" customWidth="1"/>
    <col min="5130" max="5130" width="1.26953125" style="57" customWidth="1"/>
    <col min="5131" max="5131" width="10.453125" style="57" bestFit="1" customWidth="1"/>
    <col min="5132" max="5132" width="1.453125" style="57" customWidth="1"/>
    <col min="5133" max="5133" width="8.453125" style="57" bestFit="1" customWidth="1"/>
    <col min="5134" max="5134" width="1.26953125" style="57" customWidth="1"/>
    <col min="5135" max="5135" width="11.453125" style="57" bestFit="1" customWidth="1"/>
    <col min="5136" max="5136" width="1.453125" style="57" customWidth="1"/>
    <col min="5137" max="5137" width="11" style="57" bestFit="1" customWidth="1"/>
    <col min="5138" max="5138" width="1.26953125" style="57" customWidth="1"/>
    <col min="5139" max="5139" width="11.54296875" style="57" bestFit="1" customWidth="1"/>
    <col min="5140" max="5370" width="9.1796875" style="57"/>
    <col min="5371" max="5371" width="8.81640625" style="57" customWidth="1"/>
    <col min="5372" max="5372" width="1.26953125" style="57" customWidth="1"/>
    <col min="5373" max="5373" width="11.453125" style="57" bestFit="1" customWidth="1"/>
    <col min="5374" max="5374" width="1.26953125" style="57" customWidth="1"/>
    <col min="5375" max="5375" width="12.81640625" style="57" bestFit="1" customWidth="1"/>
    <col min="5376" max="5376" width="1.1796875" style="57" customWidth="1"/>
    <col min="5377" max="5377" width="11" style="57" bestFit="1" customWidth="1"/>
    <col min="5378" max="5378" width="1.26953125" style="57" customWidth="1"/>
    <col min="5379" max="5379" width="8.453125" style="57" bestFit="1" customWidth="1"/>
    <col min="5380" max="5380" width="2.1796875" style="57" customWidth="1"/>
    <col min="5381" max="5381" width="9.81640625" style="57" bestFit="1" customWidth="1"/>
    <col min="5382" max="5382" width="1.26953125" style="57" customWidth="1"/>
    <col min="5383" max="5383" width="11.453125" style="57" bestFit="1" customWidth="1"/>
    <col min="5384" max="5384" width="1.26953125" style="57" customWidth="1"/>
    <col min="5385" max="5385" width="10.453125" style="57" bestFit="1" customWidth="1"/>
    <col min="5386" max="5386" width="1.26953125" style="57" customWidth="1"/>
    <col min="5387" max="5387" width="10.453125" style="57" bestFit="1" customWidth="1"/>
    <col min="5388" max="5388" width="1.453125" style="57" customWidth="1"/>
    <col min="5389" max="5389" width="8.453125" style="57" bestFit="1" customWidth="1"/>
    <col min="5390" max="5390" width="1.26953125" style="57" customWidth="1"/>
    <col min="5391" max="5391" width="11.453125" style="57" bestFit="1" customWidth="1"/>
    <col min="5392" max="5392" width="1.453125" style="57" customWidth="1"/>
    <col min="5393" max="5393" width="11" style="57" bestFit="1" customWidth="1"/>
    <col min="5394" max="5394" width="1.26953125" style="57" customWidth="1"/>
    <col min="5395" max="5395" width="11.54296875" style="57" bestFit="1" customWidth="1"/>
    <col min="5396" max="5626" width="9.1796875" style="57"/>
    <col min="5627" max="5627" width="8.81640625" style="57" customWidth="1"/>
    <col min="5628" max="5628" width="1.26953125" style="57" customWidth="1"/>
    <col min="5629" max="5629" width="11.453125" style="57" bestFit="1" customWidth="1"/>
    <col min="5630" max="5630" width="1.26953125" style="57" customWidth="1"/>
    <col min="5631" max="5631" width="12.81640625" style="57" bestFit="1" customWidth="1"/>
    <col min="5632" max="5632" width="1.1796875" style="57" customWidth="1"/>
    <col min="5633" max="5633" width="11" style="57" bestFit="1" customWidth="1"/>
    <col min="5634" max="5634" width="1.26953125" style="57" customWidth="1"/>
    <col min="5635" max="5635" width="8.453125" style="57" bestFit="1" customWidth="1"/>
    <col min="5636" max="5636" width="2.1796875" style="57" customWidth="1"/>
    <col min="5637" max="5637" width="9.81640625" style="57" bestFit="1" customWidth="1"/>
    <col min="5638" max="5638" width="1.26953125" style="57" customWidth="1"/>
    <col min="5639" max="5639" width="11.453125" style="57" bestFit="1" customWidth="1"/>
    <col min="5640" max="5640" width="1.26953125" style="57" customWidth="1"/>
    <col min="5641" max="5641" width="10.453125" style="57" bestFit="1" customWidth="1"/>
    <col min="5642" max="5642" width="1.26953125" style="57" customWidth="1"/>
    <col min="5643" max="5643" width="10.453125" style="57" bestFit="1" customWidth="1"/>
    <col min="5644" max="5644" width="1.453125" style="57" customWidth="1"/>
    <col min="5645" max="5645" width="8.453125" style="57" bestFit="1" customWidth="1"/>
    <col min="5646" max="5646" width="1.26953125" style="57" customWidth="1"/>
    <col min="5647" max="5647" width="11.453125" style="57" bestFit="1" customWidth="1"/>
    <col min="5648" max="5648" width="1.453125" style="57" customWidth="1"/>
    <col min="5649" max="5649" width="11" style="57" bestFit="1" customWidth="1"/>
    <col min="5650" max="5650" width="1.26953125" style="57" customWidth="1"/>
    <col min="5651" max="5651" width="11.54296875" style="57" bestFit="1" customWidth="1"/>
    <col min="5652" max="5882" width="9.1796875" style="57"/>
    <col min="5883" max="5883" width="8.81640625" style="57" customWidth="1"/>
    <col min="5884" max="5884" width="1.26953125" style="57" customWidth="1"/>
    <col min="5885" max="5885" width="11.453125" style="57" bestFit="1" customWidth="1"/>
    <col min="5886" max="5886" width="1.26953125" style="57" customWidth="1"/>
    <col min="5887" max="5887" width="12.81640625" style="57" bestFit="1" customWidth="1"/>
    <col min="5888" max="5888" width="1.1796875" style="57" customWidth="1"/>
    <col min="5889" max="5889" width="11" style="57" bestFit="1" customWidth="1"/>
    <col min="5890" max="5890" width="1.26953125" style="57" customWidth="1"/>
    <col min="5891" max="5891" width="8.453125" style="57" bestFit="1" customWidth="1"/>
    <col min="5892" max="5892" width="2.1796875" style="57" customWidth="1"/>
    <col min="5893" max="5893" width="9.81640625" style="57" bestFit="1" customWidth="1"/>
    <col min="5894" max="5894" width="1.26953125" style="57" customWidth="1"/>
    <col min="5895" max="5895" width="11.453125" style="57" bestFit="1" customWidth="1"/>
    <col min="5896" max="5896" width="1.26953125" style="57" customWidth="1"/>
    <col min="5897" max="5897" width="10.453125" style="57" bestFit="1" customWidth="1"/>
    <col min="5898" max="5898" width="1.26953125" style="57" customWidth="1"/>
    <col min="5899" max="5899" width="10.453125" style="57" bestFit="1" customWidth="1"/>
    <col min="5900" max="5900" width="1.453125" style="57" customWidth="1"/>
    <col min="5901" max="5901" width="8.453125" style="57" bestFit="1" customWidth="1"/>
    <col min="5902" max="5902" width="1.26953125" style="57" customWidth="1"/>
    <col min="5903" max="5903" width="11.453125" style="57" bestFit="1" customWidth="1"/>
    <col min="5904" max="5904" width="1.453125" style="57" customWidth="1"/>
    <col min="5905" max="5905" width="11" style="57" bestFit="1" customWidth="1"/>
    <col min="5906" max="5906" width="1.26953125" style="57" customWidth="1"/>
    <col min="5907" max="5907" width="11.54296875" style="57" bestFit="1" customWidth="1"/>
    <col min="5908" max="6138" width="9.1796875" style="57"/>
    <col min="6139" max="6139" width="8.81640625" style="57" customWidth="1"/>
    <col min="6140" max="6140" width="1.26953125" style="57" customWidth="1"/>
    <col min="6141" max="6141" width="11.453125" style="57" bestFit="1" customWidth="1"/>
    <col min="6142" max="6142" width="1.26953125" style="57" customWidth="1"/>
    <col min="6143" max="6143" width="12.81640625" style="57" bestFit="1" customWidth="1"/>
    <col min="6144" max="6144" width="1.1796875" style="57" customWidth="1"/>
    <col min="6145" max="6145" width="11" style="57" bestFit="1" customWidth="1"/>
    <col min="6146" max="6146" width="1.26953125" style="57" customWidth="1"/>
    <col min="6147" max="6147" width="8.453125" style="57" bestFit="1" customWidth="1"/>
    <col min="6148" max="6148" width="2.1796875" style="57" customWidth="1"/>
    <col min="6149" max="6149" width="9.81640625" style="57" bestFit="1" customWidth="1"/>
    <col min="6150" max="6150" width="1.26953125" style="57" customWidth="1"/>
    <col min="6151" max="6151" width="11.453125" style="57" bestFit="1" customWidth="1"/>
    <col min="6152" max="6152" width="1.26953125" style="57" customWidth="1"/>
    <col min="6153" max="6153" width="10.453125" style="57" bestFit="1" customWidth="1"/>
    <col min="6154" max="6154" width="1.26953125" style="57" customWidth="1"/>
    <col min="6155" max="6155" width="10.453125" style="57" bestFit="1" customWidth="1"/>
    <col min="6156" max="6156" width="1.453125" style="57" customWidth="1"/>
    <col min="6157" max="6157" width="8.453125" style="57" bestFit="1" customWidth="1"/>
    <col min="6158" max="6158" width="1.26953125" style="57" customWidth="1"/>
    <col min="6159" max="6159" width="11.453125" style="57" bestFit="1" customWidth="1"/>
    <col min="6160" max="6160" width="1.453125" style="57" customWidth="1"/>
    <col min="6161" max="6161" width="11" style="57" bestFit="1" customWidth="1"/>
    <col min="6162" max="6162" width="1.26953125" style="57" customWidth="1"/>
    <col min="6163" max="6163" width="11.54296875" style="57" bestFit="1" customWidth="1"/>
    <col min="6164" max="6394" width="9.1796875" style="57"/>
    <col min="6395" max="6395" width="8.81640625" style="57" customWidth="1"/>
    <col min="6396" max="6396" width="1.26953125" style="57" customWidth="1"/>
    <col min="6397" max="6397" width="11.453125" style="57" bestFit="1" customWidth="1"/>
    <col min="6398" max="6398" width="1.26953125" style="57" customWidth="1"/>
    <col min="6399" max="6399" width="12.81640625" style="57" bestFit="1" customWidth="1"/>
    <col min="6400" max="6400" width="1.1796875" style="57" customWidth="1"/>
    <col min="6401" max="6401" width="11" style="57" bestFit="1" customWidth="1"/>
    <col min="6402" max="6402" width="1.26953125" style="57" customWidth="1"/>
    <col min="6403" max="6403" width="8.453125" style="57" bestFit="1" customWidth="1"/>
    <col min="6404" max="6404" width="2.1796875" style="57" customWidth="1"/>
    <col min="6405" max="6405" width="9.81640625" style="57" bestFit="1" customWidth="1"/>
    <col min="6406" max="6406" width="1.26953125" style="57" customWidth="1"/>
    <col min="6407" max="6407" width="11.453125" style="57" bestFit="1" customWidth="1"/>
    <col min="6408" max="6408" width="1.26953125" style="57" customWidth="1"/>
    <col min="6409" max="6409" width="10.453125" style="57" bestFit="1" customWidth="1"/>
    <col min="6410" max="6410" width="1.26953125" style="57" customWidth="1"/>
    <col min="6411" max="6411" width="10.453125" style="57" bestFit="1" customWidth="1"/>
    <col min="6412" max="6412" width="1.453125" style="57" customWidth="1"/>
    <col min="6413" max="6413" width="8.453125" style="57" bestFit="1" customWidth="1"/>
    <col min="6414" max="6414" width="1.26953125" style="57" customWidth="1"/>
    <col min="6415" max="6415" width="11.453125" style="57" bestFit="1" customWidth="1"/>
    <col min="6416" max="6416" width="1.453125" style="57" customWidth="1"/>
    <col min="6417" max="6417" width="11" style="57" bestFit="1" customWidth="1"/>
    <col min="6418" max="6418" width="1.26953125" style="57" customWidth="1"/>
    <col min="6419" max="6419" width="11.54296875" style="57" bestFit="1" customWidth="1"/>
    <col min="6420" max="6650" width="9.1796875" style="57"/>
    <col min="6651" max="6651" width="8.81640625" style="57" customWidth="1"/>
    <col min="6652" max="6652" width="1.26953125" style="57" customWidth="1"/>
    <col min="6653" max="6653" width="11.453125" style="57" bestFit="1" customWidth="1"/>
    <col min="6654" max="6654" width="1.26953125" style="57" customWidth="1"/>
    <col min="6655" max="6655" width="12.81640625" style="57" bestFit="1" customWidth="1"/>
    <col min="6656" max="6656" width="1.1796875" style="57" customWidth="1"/>
    <col min="6657" max="6657" width="11" style="57" bestFit="1" customWidth="1"/>
    <col min="6658" max="6658" width="1.26953125" style="57" customWidth="1"/>
    <col min="6659" max="6659" width="8.453125" style="57" bestFit="1" customWidth="1"/>
    <col min="6660" max="6660" width="2.1796875" style="57" customWidth="1"/>
    <col min="6661" max="6661" width="9.81640625" style="57" bestFit="1" customWidth="1"/>
    <col min="6662" max="6662" width="1.26953125" style="57" customWidth="1"/>
    <col min="6663" max="6663" width="11.453125" style="57" bestFit="1" customWidth="1"/>
    <col min="6664" max="6664" width="1.26953125" style="57" customWidth="1"/>
    <col min="6665" max="6665" width="10.453125" style="57" bestFit="1" customWidth="1"/>
    <col min="6666" max="6666" width="1.26953125" style="57" customWidth="1"/>
    <col min="6667" max="6667" width="10.453125" style="57" bestFit="1" customWidth="1"/>
    <col min="6668" max="6668" width="1.453125" style="57" customWidth="1"/>
    <col min="6669" max="6669" width="8.453125" style="57" bestFit="1" customWidth="1"/>
    <col min="6670" max="6670" width="1.26953125" style="57" customWidth="1"/>
    <col min="6671" max="6671" width="11.453125" style="57" bestFit="1" customWidth="1"/>
    <col min="6672" max="6672" width="1.453125" style="57" customWidth="1"/>
    <col min="6673" max="6673" width="11" style="57" bestFit="1" customWidth="1"/>
    <col min="6674" max="6674" width="1.26953125" style="57" customWidth="1"/>
    <col min="6675" max="6675" width="11.54296875" style="57" bestFit="1" customWidth="1"/>
    <col min="6676" max="6906" width="9.1796875" style="57"/>
    <col min="6907" max="6907" width="8.81640625" style="57" customWidth="1"/>
    <col min="6908" max="6908" width="1.26953125" style="57" customWidth="1"/>
    <col min="6909" max="6909" width="11.453125" style="57" bestFit="1" customWidth="1"/>
    <col min="6910" max="6910" width="1.26953125" style="57" customWidth="1"/>
    <col min="6911" max="6911" width="12.81640625" style="57" bestFit="1" customWidth="1"/>
    <col min="6912" max="6912" width="1.1796875" style="57" customWidth="1"/>
    <col min="6913" max="6913" width="11" style="57" bestFit="1" customWidth="1"/>
    <col min="6914" max="6914" width="1.26953125" style="57" customWidth="1"/>
    <col min="6915" max="6915" width="8.453125" style="57" bestFit="1" customWidth="1"/>
    <col min="6916" max="6916" width="2.1796875" style="57" customWidth="1"/>
    <col min="6917" max="6917" width="9.81640625" style="57" bestFit="1" customWidth="1"/>
    <col min="6918" max="6918" width="1.26953125" style="57" customWidth="1"/>
    <col min="6919" max="6919" width="11.453125" style="57" bestFit="1" customWidth="1"/>
    <col min="6920" max="6920" width="1.26953125" style="57" customWidth="1"/>
    <col min="6921" max="6921" width="10.453125" style="57" bestFit="1" customWidth="1"/>
    <col min="6922" max="6922" width="1.26953125" style="57" customWidth="1"/>
    <col min="6923" max="6923" width="10.453125" style="57" bestFit="1" customWidth="1"/>
    <col min="6924" max="6924" width="1.453125" style="57" customWidth="1"/>
    <col min="6925" max="6925" width="8.453125" style="57" bestFit="1" customWidth="1"/>
    <col min="6926" max="6926" width="1.26953125" style="57" customWidth="1"/>
    <col min="6927" max="6927" width="11.453125" style="57" bestFit="1" customWidth="1"/>
    <col min="6928" max="6928" width="1.453125" style="57" customWidth="1"/>
    <col min="6929" max="6929" width="11" style="57" bestFit="1" customWidth="1"/>
    <col min="6930" max="6930" width="1.26953125" style="57" customWidth="1"/>
    <col min="6931" max="6931" width="11.54296875" style="57" bestFit="1" customWidth="1"/>
    <col min="6932" max="7162" width="9.1796875" style="57"/>
    <col min="7163" max="7163" width="8.81640625" style="57" customWidth="1"/>
    <col min="7164" max="7164" width="1.26953125" style="57" customWidth="1"/>
    <col min="7165" max="7165" width="11.453125" style="57" bestFit="1" customWidth="1"/>
    <col min="7166" max="7166" width="1.26953125" style="57" customWidth="1"/>
    <col min="7167" max="7167" width="12.81640625" style="57" bestFit="1" customWidth="1"/>
    <col min="7168" max="7168" width="1.1796875" style="57" customWidth="1"/>
    <col min="7169" max="7169" width="11" style="57" bestFit="1" customWidth="1"/>
    <col min="7170" max="7170" width="1.26953125" style="57" customWidth="1"/>
    <col min="7171" max="7171" width="8.453125" style="57" bestFit="1" customWidth="1"/>
    <col min="7172" max="7172" width="2.1796875" style="57" customWidth="1"/>
    <col min="7173" max="7173" width="9.81640625" style="57" bestFit="1" customWidth="1"/>
    <col min="7174" max="7174" width="1.26953125" style="57" customWidth="1"/>
    <col min="7175" max="7175" width="11.453125" style="57" bestFit="1" customWidth="1"/>
    <col min="7176" max="7176" width="1.26953125" style="57" customWidth="1"/>
    <col min="7177" max="7177" width="10.453125" style="57" bestFit="1" customWidth="1"/>
    <col min="7178" max="7178" width="1.26953125" style="57" customWidth="1"/>
    <col min="7179" max="7179" width="10.453125" style="57" bestFit="1" customWidth="1"/>
    <col min="7180" max="7180" width="1.453125" style="57" customWidth="1"/>
    <col min="7181" max="7181" width="8.453125" style="57" bestFit="1" customWidth="1"/>
    <col min="7182" max="7182" width="1.26953125" style="57" customWidth="1"/>
    <col min="7183" max="7183" width="11.453125" style="57" bestFit="1" customWidth="1"/>
    <col min="7184" max="7184" width="1.453125" style="57" customWidth="1"/>
    <col min="7185" max="7185" width="11" style="57" bestFit="1" customWidth="1"/>
    <col min="7186" max="7186" width="1.26953125" style="57" customWidth="1"/>
    <col min="7187" max="7187" width="11.54296875" style="57" bestFit="1" customWidth="1"/>
    <col min="7188" max="7418" width="9.1796875" style="57"/>
    <col min="7419" max="7419" width="8.81640625" style="57" customWidth="1"/>
    <col min="7420" max="7420" width="1.26953125" style="57" customWidth="1"/>
    <col min="7421" max="7421" width="11.453125" style="57" bestFit="1" customWidth="1"/>
    <col min="7422" max="7422" width="1.26953125" style="57" customWidth="1"/>
    <col min="7423" max="7423" width="12.81640625" style="57" bestFit="1" customWidth="1"/>
    <col min="7424" max="7424" width="1.1796875" style="57" customWidth="1"/>
    <col min="7425" max="7425" width="11" style="57" bestFit="1" customWidth="1"/>
    <col min="7426" max="7426" width="1.26953125" style="57" customWidth="1"/>
    <col min="7427" max="7427" width="8.453125" style="57" bestFit="1" customWidth="1"/>
    <col min="7428" max="7428" width="2.1796875" style="57" customWidth="1"/>
    <col min="7429" max="7429" width="9.81640625" style="57" bestFit="1" customWidth="1"/>
    <col min="7430" max="7430" width="1.26953125" style="57" customWidth="1"/>
    <col min="7431" max="7431" width="11.453125" style="57" bestFit="1" customWidth="1"/>
    <col min="7432" max="7432" width="1.26953125" style="57" customWidth="1"/>
    <col min="7433" max="7433" width="10.453125" style="57" bestFit="1" customWidth="1"/>
    <col min="7434" max="7434" width="1.26953125" style="57" customWidth="1"/>
    <col min="7435" max="7435" width="10.453125" style="57" bestFit="1" customWidth="1"/>
    <col min="7436" max="7436" width="1.453125" style="57" customWidth="1"/>
    <col min="7437" max="7437" width="8.453125" style="57" bestFit="1" customWidth="1"/>
    <col min="7438" max="7438" width="1.26953125" style="57" customWidth="1"/>
    <col min="7439" max="7439" width="11.453125" style="57" bestFit="1" customWidth="1"/>
    <col min="7440" max="7440" width="1.453125" style="57" customWidth="1"/>
    <col min="7441" max="7441" width="11" style="57" bestFit="1" customWidth="1"/>
    <col min="7442" max="7442" width="1.26953125" style="57" customWidth="1"/>
    <col min="7443" max="7443" width="11.54296875" style="57" bestFit="1" customWidth="1"/>
    <col min="7444" max="7674" width="9.1796875" style="57"/>
    <col min="7675" max="7675" width="8.81640625" style="57" customWidth="1"/>
    <col min="7676" max="7676" width="1.26953125" style="57" customWidth="1"/>
    <col min="7677" max="7677" width="11.453125" style="57" bestFit="1" customWidth="1"/>
    <col min="7678" max="7678" width="1.26953125" style="57" customWidth="1"/>
    <col min="7679" max="7679" width="12.81640625" style="57" bestFit="1" customWidth="1"/>
    <col min="7680" max="7680" width="1.1796875" style="57" customWidth="1"/>
    <col min="7681" max="7681" width="11" style="57" bestFit="1" customWidth="1"/>
    <col min="7682" max="7682" width="1.26953125" style="57" customWidth="1"/>
    <col min="7683" max="7683" width="8.453125" style="57" bestFit="1" customWidth="1"/>
    <col min="7684" max="7684" width="2.1796875" style="57" customWidth="1"/>
    <col min="7685" max="7685" width="9.81640625" style="57" bestFit="1" customWidth="1"/>
    <col min="7686" max="7686" width="1.26953125" style="57" customWidth="1"/>
    <col min="7687" max="7687" width="11.453125" style="57" bestFit="1" customWidth="1"/>
    <col min="7688" max="7688" width="1.26953125" style="57" customWidth="1"/>
    <col min="7689" max="7689" width="10.453125" style="57" bestFit="1" customWidth="1"/>
    <col min="7690" max="7690" width="1.26953125" style="57" customWidth="1"/>
    <col min="7691" max="7691" width="10.453125" style="57" bestFit="1" customWidth="1"/>
    <col min="7692" max="7692" width="1.453125" style="57" customWidth="1"/>
    <col min="7693" max="7693" width="8.453125" style="57" bestFit="1" customWidth="1"/>
    <col min="7694" max="7694" width="1.26953125" style="57" customWidth="1"/>
    <col min="7695" max="7695" width="11.453125" style="57" bestFit="1" customWidth="1"/>
    <col min="7696" max="7696" width="1.453125" style="57" customWidth="1"/>
    <col min="7697" max="7697" width="11" style="57" bestFit="1" customWidth="1"/>
    <col min="7698" max="7698" width="1.26953125" style="57" customWidth="1"/>
    <col min="7699" max="7699" width="11.54296875" style="57" bestFit="1" customWidth="1"/>
    <col min="7700" max="7930" width="9.1796875" style="57"/>
    <col min="7931" max="7931" width="8.81640625" style="57" customWidth="1"/>
    <col min="7932" max="7932" width="1.26953125" style="57" customWidth="1"/>
    <col min="7933" max="7933" width="11.453125" style="57" bestFit="1" customWidth="1"/>
    <col min="7934" max="7934" width="1.26953125" style="57" customWidth="1"/>
    <col min="7935" max="7935" width="12.81640625" style="57" bestFit="1" customWidth="1"/>
    <col min="7936" max="7936" width="1.1796875" style="57" customWidth="1"/>
    <col min="7937" max="7937" width="11" style="57" bestFit="1" customWidth="1"/>
    <col min="7938" max="7938" width="1.26953125" style="57" customWidth="1"/>
    <col min="7939" max="7939" width="8.453125" style="57" bestFit="1" customWidth="1"/>
    <col min="7940" max="7940" width="2.1796875" style="57" customWidth="1"/>
    <col min="7941" max="7941" width="9.81640625" style="57" bestFit="1" customWidth="1"/>
    <col min="7942" max="7942" width="1.26953125" style="57" customWidth="1"/>
    <col min="7943" max="7943" width="11.453125" style="57" bestFit="1" customWidth="1"/>
    <col min="7944" max="7944" width="1.26953125" style="57" customWidth="1"/>
    <col min="7945" max="7945" width="10.453125" style="57" bestFit="1" customWidth="1"/>
    <col min="7946" max="7946" width="1.26953125" style="57" customWidth="1"/>
    <col min="7947" max="7947" width="10.453125" style="57" bestFit="1" customWidth="1"/>
    <col min="7948" max="7948" width="1.453125" style="57" customWidth="1"/>
    <col min="7949" max="7949" width="8.453125" style="57" bestFit="1" customWidth="1"/>
    <col min="7950" max="7950" width="1.26953125" style="57" customWidth="1"/>
    <col min="7951" max="7951" width="11.453125" style="57" bestFit="1" customWidth="1"/>
    <col min="7952" max="7952" width="1.453125" style="57" customWidth="1"/>
    <col min="7953" max="7953" width="11" style="57" bestFit="1" customWidth="1"/>
    <col min="7954" max="7954" width="1.26953125" style="57" customWidth="1"/>
    <col min="7955" max="7955" width="11.54296875" style="57" bestFit="1" customWidth="1"/>
    <col min="7956" max="8186" width="9.1796875" style="57"/>
    <col min="8187" max="8187" width="8.81640625" style="57" customWidth="1"/>
    <col min="8188" max="8188" width="1.26953125" style="57" customWidth="1"/>
    <col min="8189" max="8189" width="11.453125" style="57" bestFit="1" customWidth="1"/>
    <col min="8190" max="8190" width="1.26953125" style="57" customWidth="1"/>
    <col min="8191" max="8191" width="12.81640625" style="57" bestFit="1" customWidth="1"/>
    <col min="8192" max="8192" width="1.1796875" style="57" customWidth="1"/>
    <col min="8193" max="8193" width="11" style="57" bestFit="1" customWidth="1"/>
    <col min="8194" max="8194" width="1.26953125" style="57" customWidth="1"/>
    <col min="8195" max="8195" width="8.453125" style="57" bestFit="1" customWidth="1"/>
    <col min="8196" max="8196" width="2.1796875" style="57" customWidth="1"/>
    <col min="8197" max="8197" width="9.81640625" style="57" bestFit="1" customWidth="1"/>
    <col min="8198" max="8198" width="1.26953125" style="57" customWidth="1"/>
    <col min="8199" max="8199" width="11.453125" style="57" bestFit="1" customWidth="1"/>
    <col min="8200" max="8200" width="1.26953125" style="57" customWidth="1"/>
    <col min="8201" max="8201" width="10.453125" style="57" bestFit="1" customWidth="1"/>
    <col min="8202" max="8202" width="1.26953125" style="57" customWidth="1"/>
    <col min="8203" max="8203" width="10.453125" style="57" bestFit="1" customWidth="1"/>
    <col min="8204" max="8204" width="1.453125" style="57" customWidth="1"/>
    <col min="8205" max="8205" width="8.453125" style="57" bestFit="1" customWidth="1"/>
    <col min="8206" max="8206" width="1.26953125" style="57" customWidth="1"/>
    <col min="8207" max="8207" width="11.453125" style="57" bestFit="1" customWidth="1"/>
    <col min="8208" max="8208" width="1.453125" style="57" customWidth="1"/>
    <col min="8209" max="8209" width="11" style="57" bestFit="1" customWidth="1"/>
    <col min="8210" max="8210" width="1.26953125" style="57" customWidth="1"/>
    <col min="8211" max="8211" width="11.54296875" style="57" bestFit="1" customWidth="1"/>
    <col min="8212" max="8442" width="9.1796875" style="57"/>
    <col min="8443" max="8443" width="8.81640625" style="57" customWidth="1"/>
    <col min="8444" max="8444" width="1.26953125" style="57" customWidth="1"/>
    <col min="8445" max="8445" width="11.453125" style="57" bestFit="1" customWidth="1"/>
    <col min="8446" max="8446" width="1.26953125" style="57" customWidth="1"/>
    <col min="8447" max="8447" width="12.81640625" style="57" bestFit="1" customWidth="1"/>
    <col min="8448" max="8448" width="1.1796875" style="57" customWidth="1"/>
    <col min="8449" max="8449" width="11" style="57" bestFit="1" customWidth="1"/>
    <col min="8450" max="8450" width="1.26953125" style="57" customWidth="1"/>
    <col min="8451" max="8451" width="8.453125" style="57" bestFit="1" customWidth="1"/>
    <col min="8452" max="8452" width="2.1796875" style="57" customWidth="1"/>
    <col min="8453" max="8453" width="9.81640625" style="57" bestFit="1" customWidth="1"/>
    <col min="8454" max="8454" width="1.26953125" style="57" customWidth="1"/>
    <col min="8455" max="8455" width="11.453125" style="57" bestFit="1" customWidth="1"/>
    <col min="8456" max="8456" width="1.26953125" style="57" customWidth="1"/>
    <col min="8457" max="8457" width="10.453125" style="57" bestFit="1" customWidth="1"/>
    <col min="8458" max="8458" width="1.26953125" style="57" customWidth="1"/>
    <col min="8459" max="8459" width="10.453125" style="57" bestFit="1" customWidth="1"/>
    <col min="8460" max="8460" width="1.453125" style="57" customWidth="1"/>
    <col min="8461" max="8461" width="8.453125" style="57" bestFit="1" customWidth="1"/>
    <col min="8462" max="8462" width="1.26953125" style="57" customWidth="1"/>
    <col min="8463" max="8463" width="11.453125" style="57" bestFit="1" customWidth="1"/>
    <col min="8464" max="8464" width="1.453125" style="57" customWidth="1"/>
    <col min="8465" max="8465" width="11" style="57" bestFit="1" customWidth="1"/>
    <col min="8466" max="8466" width="1.26953125" style="57" customWidth="1"/>
    <col min="8467" max="8467" width="11.54296875" style="57" bestFit="1" customWidth="1"/>
    <col min="8468" max="8698" width="9.1796875" style="57"/>
    <col min="8699" max="8699" width="8.81640625" style="57" customWidth="1"/>
    <col min="8700" max="8700" width="1.26953125" style="57" customWidth="1"/>
    <col min="8701" max="8701" width="11.453125" style="57" bestFit="1" customWidth="1"/>
    <col min="8702" max="8702" width="1.26953125" style="57" customWidth="1"/>
    <col min="8703" max="8703" width="12.81640625" style="57" bestFit="1" customWidth="1"/>
    <col min="8704" max="8704" width="1.1796875" style="57" customWidth="1"/>
    <col min="8705" max="8705" width="11" style="57" bestFit="1" customWidth="1"/>
    <col min="8706" max="8706" width="1.26953125" style="57" customWidth="1"/>
    <col min="8707" max="8707" width="8.453125" style="57" bestFit="1" customWidth="1"/>
    <col min="8708" max="8708" width="2.1796875" style="57" customWidth="1"/>
    <col min="8709" max="8709" width="9.81640625" style="57" bestFit="1" customWidth="1"/>
    <col min="8710" max="8710" width="1.26953125" style="57" customWidth="1"/>
    <col min="8711" max="8711" width="11.453125" style="57" bestFit="1" customWidth="1"/>
    <col min="8712" max="8712" width="1.26953125" style="57" customWidth="1"/>
    <col min="8713" max="8713" width="10.453125" style="57" bestFit="1" customWidth="1"/>
    <col min="8714" max="8714" width="1.26953125" style="57" customWidth="1"/>
    <col min="8715" max="8715" width="10.453125" style="57" bestFit="1" customWidth="1"/>
    <col min="8716" max="8716" width="1.453125" style="57" customWidth="1"/>
    <col min="8717" max="8717" width="8.453125" style="57" bestFit="1" customWidth="1"/>
    <col min="8718" max="8718" width="1.26953125" style="57" customWidth="1"/>
    <col min="8719" max="8719" width="11.453125" style="57" bestFit="1" customWidth="1"/>
    <col min="8720" max="8720" width="1.453125" style="57" customWidth="1"/>
    <col min="8721" max="8721" width="11" style="57" bestFit="1" customWidth="1"/>
    <col min="8722" max="8722" width="1.26953125" style="57" customWidth="1"/>
    <col min="8723" max="8723" width="11.54296875" style="57" bestFit="1" customWidth="1"/>
    <col min="8724" max="8954" width="9.1796875" style="57"/>
    <col min="8955" max="8955" width="8.81640625" style="57" customWidth="1"/>
    <col min="8956" max="8956" width="1.26953125" style="57" customWidth="1"/>
    <col min="8957" max="8957" width="11.453125" style="57" bestFit="1" customWidth="1"/>
    <col min="8958" max="8958" width="1.26953125" style="57" customWidth="1"/>
    <col min="8959" max="8959" width="12.81640625" style="57" bestFit="1" customWidth="1"/>
    <col min="8960" max="8960" width="1.1796875" style="57" customWidth="1"/>
    <col min="8961" max="8961" width="11" style="57" bestFit="1" customWidth="1"/>
    <col min="8962" max="8962" width="1.26953125" style="57" customWidth="1"/>
    <col min="8963" max="8963" width="8.453125" style="57" bestFit="1" customWidth="1"/>
    <col min="8964" max="8964" width="2.1796875" style="57" customWidth="1"/>
    <col min="8965" max="8965" width="9.81640625" style="57" bestFit="1" customWidth="1"/>
    <col min="8966" max="8966" width="1.26953125" style="57" customWidth="1"/>
    <col min="8967" max="8967" width="11.453125" style="57" bestFit="1" customWidth="1"/>
    <col min="8968" max="8968" width="1.26953125" style="57" customWidth="1"/>
    <col min="8969" max="8969" width="10.453125" style="57" bestFit="1" customWidth="1"/>
    <col min="8970" max="8970" width="1.26953125" style="57" customWidth="1"/>
    <col min="8971" max="8971" width="10.453125" style="57" bestFit="1" customWidth="1"/>
    <col min="8972" max="8972" width="1.453125" style="57" customWidth="1"/>
    <col min="8973" max="8973" width="8.453125" style="57" bestFit="1" customWidth="1"/>
    <col min="8974" max="8974" width="1.26953125" style="57" customWidth="1"/>
    <col min="8975" max="8975" width="11.453125" style="57" bestFit="1" customWidth="1"/>
    <col min="8976" max="8976" width="1.453125" style="57" customWidth="1"/>
    <col min="8977" max="8977" width="11" style="57" bestFit="1" customWidth="1"/>
    <col min="8978" max="8978" width="1.26953125" style="57" customWidth="1"/>
    <col min="8979" max="8979" width="11.54296875" style="57" bestFit="1" customWidth="1"/>
    <col min="8980" max="9210" width="9.1796875" style="57"/>
    <col min="9211" max="9211" width="8.81640625" style="57" customWidth="1"/>
    <col min="9212" max="9212" width="1.26953125" style="57" customWidth="1"/>
    <col min="9213" max="9213" width="11.453125" style="57" bestFit="1" customWidth="1"/>
    <col min="9214" max="9214" width="1.26953125" style="57" customWidth="1"/>
    <col min="9215" max="9215" width="12.81640625" style="57" bestFit="1" customWidth="1"/>
    <col min="9216" max="9216" width="1.1796875" style="57" customWidth="1"/>
    <col min="9217" max="9217" width="11" style="57" bestFit="1" customWidth="1"/>
    <col min="9218" max="9218" width="1.26953125" style="57" customWidth="1"/>
    <col min="9219" max="9219" width="8.453125" style="57" bestFit="1" customWidth="1"/>
    <col min="9220" max="9220" width="2.1796875" style="57" customWidth="1"/>
    <col min="9221" max="9221" width="9.81640625" style="57" bestFit="1" customWidth="1"/>
    <col min="9222" max="9222" width="1.26953125" style="57" customWidth="1"/>
    <col min="9223" max="9223" width="11.453125" style="57" bestFit="1" customWidth="1"/>
    <col min="9224" max="9224" width="1.26953125" style="57" customWidth="1"/>
    <col min="9225" max="9225" width="10.453125" style="57" bestFit="1" customWidth="1"/>
    <col min="9226" max="9226" width="1.26953125" style="57" customWidth="1"/>
    <col min="9227" max="9227" width="10.453125" style="57" bestFit="1" customWidth="1"/>
    <col min="9228" max="9228" width="1.453125" style="57" customWidth="1"/>
    <col min="9229" max="9229" width="8.453125" style="57" bestFit="1" customWidth="1"/>
    <col min="9230" max="9230" width="1.26953125" style="57" customWidth="1"/>
    <col min="9231" max="9231" width="11.453125" style="57" bestFit="1" customWidth="1"/>
    <col min="9232" max="9232" width="1.453125" style="57" customWidth="1"/>
    <col min="9233" max="9233" width="11" style="57" bestFit="1" customWidth="1"/>
    <col min="9234" max="9234" width="1.26953125" style="57" customWidth="1"/>
    <col min="9235" max="9235" width="11.54296875" style="57" bestFit="1" customWidth="1"/>
    <col min="9236" max="9466" width="9.1796875" style="57"/>
    <col min="9467" max="9467" width="8.81640625" style="57" customWidth="1"/>
    <col min="9468" max="9468" width="1.26953125" style="57" customWidth="1"/>
    <col min="9469" max="9469" width="11.453125" style="57" bestFit="1" customWidth="1"/>
    <col min="9470" max="9470" width="1.26953125" style="57" customWidth="1"/>
    <col min="9471" max="9471" width="12.81640625" style="57" bestFit="1" customWidth="1"/>
    <col min="9472" max="9472" width="1.1796875" style="57" customWidth="1"/>
    <col min="9473" max="9473" width="11" style="57" bestFit="1" customWidth="1"/>
    <col min="9474" max="9474" width="1.26953125" style="57" customWidth="1"/>
    <col min="9475" max="9475" width="8.453125" style="57" bestFit="1" customWidth="1"/>
    <col min="9476" max="9476" width="2.1796875" style="57" customWidth="1"/>
    <col min="9477" max="9477" width="9.81640625" style="57" bestFit="1" customWidth="1"/>
    <col min="9478" max="9478" width="1.26953125" style="57" customWidth="1"/>
    <col min="9479" max="9479" width="11.453125" style="57" bestFit="1" customWidth="1"/>
    <col min="9480" max="9480" width="1.26953125" style="57" customWidth="1"/>
    <col min="9481" max="9481" width="10.453125" style="57" bestFit="1" customWidth="1"/>
    <col min="9482" max="9482" width="1.26953125" style="57" customWidth="1"/>
    <col min="9483" max="9483" width="10.453125" style="57" bestFit="1" customWidth="1"/>
    <col min="9484" max="9484" width="1.453125" style="57" customWidth="1"/>
    <col min="9485" max="9485" width="8.453125" style="57" bestFit="1" customWidth="1"/>
    <col min="9486" max="9486" width="1.26953125" style="57" customWidth="1"/>
    <col min="9487" max="9487" width="11.453125" style="57" bestFit="1" customWidth="1"/>
    <col min="9488" max="9488" width="1.453125" style="57" customWidth="1"/>
    <col min="9489" max="9489" width="11" style="57" bestFit="1" customWidth="1"/>
    <col min="9490" max="9490" width="1.26953125" style="57" customWidth="1"/>
    <col min="9491" max="9491" width="11.54296875" style="57" bestFit="1" customWidth="1"/>
    <col min="9492" max="9722" width="9.1796875" style="57"/>
    <col min="9723" max="9723" width="8.81640625" style="57" customWidth="1"/>
    <col min="9724" max="9724" width="1.26953125" style="57" customWidth="1"/>
    <col min="9725" max="9725" width="11.453125" style="57" bestFit="1" customWidth="1"/>
    <col min="9726" max="9726" width="1.26953125" style="57" customWidth="1"/>
    <col min="9727" max="9727" width="12.81640625" style="57" bestFit="1" customWidth="1"/>
    <col min="9728" max="9728" width="1.1796875" style="57" customWidth="1"/>
    <col min="9729" max="9729" width="11" style="57" bestFit="1" customWidth="1"/>
    <col min="9730" max="9730" width="1.26953125" style="57" customWidth="1"/>
    <col min="9731" max="9731" width="8.453125" style="57" bestFit="1" customWidth="1"/>
    <col min="9732" max="9732" width="2.1796875" style="57" customWidth="1"/>
    <col min="9733" max="9733" width="9.81640625" style="57" bestFit="1" customWidth="1"/>
    <col min="9734" max="9734" width="1.26953125" style="57" customWidth="1"/>
    <col min="9735" max="9735" width="11.453125" style="57" bestFit="1" customWidth="1"/>
    <col min="9736" max="9736" width="1.26953125" style="57" customWidth="1"/>
    <col min="9737" max="9737" width="10.453125" style="57" bestFit="1" customWidth="1"/>
    <col min="9738" max="9738" width="1.26953125" style="57" customWidth="1"/>
    <col min="9739" max="9739" width="10.453125" style="57" bestFit="1" customWidth="1"/>
    <col min="9740" max="9740" width="1.453125" style="57" customWidth="1"/>
    <col min="9741" max="9741" width="8.453125" style="57" bestFit="1" customWidth="1"/>
    <col min="9742" max="9742" width="1.26953125" style="57" customWidth="1"/>
    <col min="9743" max="9743" width="11.453125" style="57" bestFit="1" customWidth="1"/>
    <col min="9744" max="9744" width="1.453125" style="57" customWidth="1"/>
    <col min="9745" max="9745" width="11" style="57" bestFit="1" customWidth="1"/>
    <col min="9746" max="9746" width="1.26953125" style="57" customWidth="1"/>
    <col min="9747" max="9747" width="11.54296875" style="57" bestFit="1" customWidth="1"/>
    <col min="9748" max="9978" width="9.1796875" style="57"/>
    <col min="9979" max="9979" width="8.81640625" style="57" customWidth="1"/>
    <col min="9980" max="9980" width="1.26953125" style="57" customWidth="1"/>
    <col min="9981" max="9981" width="11.453125" style="57" bestFit="1" customWidth="1"/>
    <col min="9982" max="9982" width="1.26953125" style="57" customWidth="1"/>
    <col min="9983" max="9983" width="12.81640625" style="57" bestFit="1" customWidth="1"/>
    <col min="9984" max="9984" width="1.1796875" style="57" customWidth="1"/>
    <col min="9985" max="9985" width="11" style="57" bestFit="1" customWidth="1"/>
    <col min="9986" max="9986" width="1.26953125" style="57" customWidth="1"/>
    <col min="9987" max="9987" width="8.453125" style="57" bestFit="1" customWidth="1"/>
    <col min="9988" max="9988" width="2.1796875" style="57" customWidth="1"/>
    <col min="9989" max="9989" width="9.81640625" style="57" bestFit="1" customWidth="1"/>
    <col min="9990" max="9990" width="1.26953125" style="57" customWidth="1"/>
    <col min="9991" max="9991" width="11.453125" style="57" bestFit="1" customWidth="1"/>
    <col min="9992" max="9992" width="1.26953125" style="57" customWidth="1"/>
    <col min="9993" max="9993" width="10.453125" style="57" bestFit="1" customWidth="1"/>
    <col min="9994" max="9994" width="1.26953125" style="57" customWidth="1"/>
    <col min="9995" max="9995" width="10.453125" style="57" bestFit="1" customWidth="1"/>
    <col min="9996" max="9996" width="1.453125" style="57" customWidth="1"/>
    <col min="9997" max="9997" width="8.453125" style="57" bestFit="1" customWidth="1"/>
    <col min="9998" max="9998" width="1.26953125" style="57" customWidth="1"/>
    <col min="9999" max="9999" width="11.453125" style="57" bestFit="1" customWidth="1"/>
    <col min="10000" max="10000" width="1.453125" style="57" customWidth="1"/>
    <col min="10001" max="10001" width="11" style="57" bestFit="1" customWidth="1"/>
    <col min="10002" max="10002" width="1.26953125" style="57" customWidth="1"/>
    <col min="10003" max="10003" width="11.54296875" style="57" bestFit="1" customWidth="1"/>
    <col min="10004" max="10234" width="9.1796875" style="57"/>
    <col min="10235" max="10235" width="8.81640625" style="57" customWidth="1"/>
    <col min="10236" max="10236" width="1.26953125" style="57" customWidth="1"/>
    <col min="10237" max="10237" width="11.453125" style="57" bestFit="1" customWidth="1"/>
    <col min="10238" max="10238" width="1.26953125" style="57" customWidth="1"/>
    <col min="10239" max="10239" width="12.81640625" style="57" bestFit="1" customWidth="1"/>
    <col min="10240" max="10240" width="1.1796875" style="57" customWidth="1"/>
    <col min="10241" max="10241" width="11" style="57" bestFit="1" customWidth="1"/>
    <col min="10242" max="10242" width="1.26953125" style="57" customWidth="1"/>
    <col min="10243" max="10243" width="8.453125" style="57" bestFit="1" customWidth="1"/>
    <col min="10244" max="10244" width="2.1796875" style="57" customWidth="1"/>
    <col min="10245" max="10245" width="9.81640625" style="57" bestFit="1" customWidth="1"/>
    <col min="10246" max="10246" width="1.26953125" style="57" customWidth="1"/>
    <col min="10247" max="10247" width="11.453125" style="57" bestFit="1" customWidth="1"/>
    <col min="10248" max="10248" width="1.26953125" style="57" customWidth="1"/>
    <col min="10249" max="10249" width="10.453125" style="57" bestFit="1" customWidth="1"/>
    <col min="10250" max="10250" width="1.26953125" style="57" customWidth="1"/>
    <col min="10251" max="10251" width="10.453125" style="57" bestFit="1" customWidth="1"/>
    <col min="10252" max="10252" width="1.453125" style="57" customWidth="1"/>
    <col min="10253" max="10253" width="8.453125" style="57" bestFit="1" customWidth="1"/>
    <col min="10254" max="10254" width="1.26953125" style="57" customWidth="1"/>
    <col min="10255" max="10255" width="11.453125" style="57" bestFit="1" customWidth="1"/>
    <col min="10256" max="10256" width="1.453125" style="57" customWidth="1"/>
    <col min="10257" max="10257" width="11" style="57" bestFit="1" customWidth="1"/>
    <col min="10258" max="10258" width="1.26953125" style="57" customWidth="1"/>
    <col min="10259" max="10259" width="11.54296875" style="57" bestFit="1" customWidth="1"/>
    <col min="10260" max="10490" width="9.1796875" style="57"/>
    <col min="10491" max="10491" width="8.81640625" style="57" customWidth="1"/>
    <col min="10492" max="10492" width="1.26953125" style="57" customWidth="1"/>
    <col min="10493" max="10493" width="11.453125" style="57" bestFit="1" customWidth="1"/>
    <col min="10494" max="10494" width="1.26953125" style="57" customWidth="1"/>
    <col min="10495" max="10495" width="12.81640625" style="57" bestFit="1" customWidth="1"/>
    <col min="10496" max="10496" width="1.1796875" style="57" customWidth="1"/>
    <col min="10497" max="10497" width="11" style="57" bestFit="1" customWidth="1"/>
    <col min="10498" max="10498" width="1.26953125" style="57" customWidth="1"/>
    <col min="10499" max="10499" width="8.453125" style="57" bestFit="1" customWidth="1"/>
    <col min="10500" max="10500" width="2.1796875" style="57" customWidth="1"/>
    <col min="10501" max="10501" width="9.81640625" style="57" bestFit="1" customWidth="1"/>
    <col min="10502" max="10502" width="1.26953125" style="57" customWidth="1"/>
    <col min="10503" max="10503" width="11.453125" style="57" bestFit="1" customWidth="1"/>
    <col min="10504" max="10504" width="1.26953125" style="57" customWidth="1"/>
    <col min="10505" max="10505" width="10.453125" style="57" bestFit="1" customWidth="1"/>
    <col min="10506" max="10506" width="1.26953125" style="57" customWidth="1"/>
    <col min="10507" max="10507" width="10.453125" style="57" bestFit="1" customWidth="1"/>
    <col min="10508" max="10508" width="1.453125" style="57" customWidth="1"/>
    <col min="10509" max="10509" width="8.453125" style="57" bestFit="1" customWidth="1"/>
    <col min="10510" max="10510" width="1.26953125" style="57" customWidth="1"/>
    <col min="10511" max="10511" width="11.453125" style="57" bestFit="1" customWidth="1"/>
    <col min="10512" max="10512" width="1.453125" style="57" customWidth="1"/>
    <col min="10513" max="10513" width="11" style="57" bestFit="1" customWidth="1"/>
    <col min="10514" max="10514" width="1.26953125" style="57" customWidth="1"/>
    <col min="10515" max="10515" width="11.54296875" style="57" bestFit="1" customWidth="1"/>
    <col min="10516" max="10746" width="9.1796875" style="57"/>
    <col min="10747" max="10747" width="8.81640625" style="57" customWidth="1"/>
    <col min="10748" max="10748" width="1.26953125" style="57" customWidth="1"/>
    <col min="10749" max="10749" width="11.453125" style="57" bestFit="1" customWidth="1"/>
    <col min="10750" max="10750" width="1.26953125" style="57" customWidth="1"/>
    <col min="10751" max="10751" width="12.81640625" style="57" bestFit="1" customWidth="1"/>
    <col min="10752" max="10752" width="1.1796875" style="57" customWidth="1"/>
    <col min="10753" max="10753" width="11" style="57" bestFit="1" customWidth="1"/>
    <col min="10754" max="10754" width="1.26953125" style="57" customWidth="1"/>
    <col min="10755" max="10755" width="8.453125" style="57" bestFit="1" customWidth="1"/>
    <col min="10756" max="10756" width="2.1796875" style="57" customWidth="1"/>
    <col min="10757" max="10757" width="9.81640625" style="57" bestFit="1" customWidth="1"/>
    <col min="10758" max="10758" width="1.26953125" style="57" customWidth="1"/>
    <col min="10759" max="10759" width="11.453125" style="57" bestFit="1" customWidth="1"/>
    <col min="10760" max="10760" width="1.26953125" style="57" customWidth="1"/>
    <col min="10761" max="10761" width="10.453125" style="57" bestFit="1" customWidth="1"/>
    <col min="10762" max="10762" width="1.26953125" style="57" customWidth="1"/>
    <col min="10763" max="10763" width="10.453125" style="57" bestFit="1" customWidth="1"/>
    <col min="10764" max="10764" width="1.453125" style="57" customWidth="1"/>
    <col min="10765" max="10765" width="8.453125" style="57" bestFit="1" customWidth="1"/>
    <col min="10766" max="10766" width="1.26953125" style="57" customWidth="1"/>
    <col min="10767" max="10767" width="11.453125" style="57" bestFit="1" customWidth="1"/>
    <col min="10768" max="10768" width="1.453125" style="57" customWidth="1"/>
    <col min="10769" max="10769" width="11" style="57" bestFit="1" customWidth="1"/>
    <col min="10770" max="10770" width="1.26953125" style="57" customWidth="1"/>
    <col min="10771" max="10771" width="11.54296875" style="57" bestFit="1" customWidth="1"/>
    <col min="10772" max="11002" width="9.1796875" style="57"/>
    <col min="11003" max="11003" width="8.81640625" style="57" customWidth="1"/>
    <col min="11004" max="11004" width="1.26953125" style="57" customWidth="1"/>
    <col min="11005" max="11005" width="11.453125" style="57" bestFit="1" customWidth="1"/>
    <col min="11006" max="11006" width="1.26953125" style="57" customWidth="1"/>
    <col min="11007" max="11007" width="12.81640625" style="57" bestFit="1" customWidth="1"/>
    <col min="11008" max="11008" width="1.1796875" style="57" customWidth="1"/>
    <col min="11009" max="11009" width="11" style="57" bestFit="1" customWidth="1"/>
    <col min="11010" max="11010" width="1.26953125" style="57" customWidth="1"/>
    <col min="11011" max="11011" width="8.453125" style="57" bestFit="1" customWidth="1"/>
    <col min="11012" max="11012" width="2.1796875" style="57" customWidth="1"/>
    <col min="11013" max="11013" width="9.81640625" style="57" bestFit="1" customWidth="1"/>
    <col min="11014" max="11014" width="1.26953125" style="57" customWidth="1"/>
    <col min="11015" max="11015" width="11.453125" style="57" bestFit="1" customWidth="1"/>
    <col min="11016" max="11016" width="1.26953125" style="57" customWidth="1"/>
    <col min="11017" max="11017" width="10.453125" style="57" bestFit="1" customWidth="1"/>
    <col min="11018" max="11018" width="1.26953125" style="57" customWidth="1"/>
    <col min="11019" max="11019" width="10.453125" style="57" bestFit="1" customWidth="1"/>
    <col min="11020" max="11020" width="1.453125" style="57" customWidth="1"/>
    <col min="11021" max="11021" width="8.453125" style="57" bestFit="1" customWidth="1"/>
    <col min="11022" max="11022" width="1.26953125" style="57" customWidth="1"/>
    <col min="11023" max="11023" width="11.453125" style="57" bestFit="1" customWidth="1"/>
    <col min="11024" max="11024" width="1.453125" style="57" customWidth="1"/>
    <col min="11025" max="11025" width="11" style="57" bestFit="1" customWidth="1"/>
    <col min="11026" max="11026" width="1.26953125" style="57" customWidth="1"/>
    <col min="11027" max="11027" width="11.54296875" style="57" bestFit="1" customWidth="1"/>
    <col min="11028" max="11258" width="9.1796875" style="57"/>
    <col min="11259" max="11259" width="8.81640625" style="57" customWidth="1"/>
    <col min="11260" max="11260" width="1.26953125" style="57" customWidth="1"/>
    <col min="11261" max="11261" width="11.453125" style="57" bestFit="1" customWidth="1"/>
    <col min="11262" max="11262" width="1.26953125" style="57" customWidth="1"/>
    <col min="11263" max="11263" width="12.81640625" style="57" bestFit="1" customWidth="1"/>
    <col min="11264" max="11264" width="1.1796875" style="57" customWidth="1"/>
    <col min="11265" max="11265" width="11" style="57" bestFit="1" customWidth="1"/>
    <col min="11266" max="11266" width="1.26953125" style="57" customWidth="1"/>
    <col min="11267" max="11267" width="8.453125" style="57" bestFit="1" customWidth="1"/>
    <col min="11268" max="11268" width="2.1796875" style="57" customWidth="1"/>
    <col min="11269" max="11269" width="9.81640625" style="57" bestFit="1" customWidth="1"/>
    <col min="11270" max="11270" width="1.26953125" style="57" customWidth="1"/>
    <col min="11271" max="11271" width="11.453125" style="57" bestFit="1" customWidth="1"/>
    <col min="11272" max="11272" width="1.26953125" style="57" customWidth="1"/>
    <col min="11273" max="11273" width="10.453125" style="57" bestFit="1" customWidth="1"/>
    <col min="11274" max="11274" width="1.26953125" style="57" customWidth="1"/>
    <col min="11275" max="11275" width="10.453125" style="57" bestFit="1" customWidth="1"/>
    <col min="11276" max="11276" width="1.453125" style="57" customWidth="1"/>
    <col min="11277" max="11277" width="8.453125" style="57" bestFit="1" customWidth="1"/>
    <col min="11278" max="11278" width="1.26953125" style="57" customWidth="1"/>
    <col min="11279" max="11279" width="11.453125" style="57" bestFit="1" customWidth="1"/>
    <col min="11280" max="11280" width="1.453125" style="57" customWidth="1"/>
    <col min="11281" max="11281" width="11" style="57" bestFit="1" customWidth="1"/>
    <col min="11282" max="11282" width="1.26953125" style="57" customWidth="1"/>
    <col min="11283" max="11283" width="11.54296875" style="57" bestFit="1" customWidth="1"/>
    <col min="11284" max="11514" width="9.1796875" style="57"/>
    <col min="11515" max="11515" width="8.81640625" style="57" customWidth="1"/>
    <col min="11516" max="11516" width="1.26953125" style="57" customWidth="1"/>
    <col min="11517" max="11517" width="11.453125" style="57" bestFit="1" customWidth="1"/>
    <col min="11518" max="11518" width="1.26953125" style="57" customWidth="1"/>
    <col min="11519" max="11519" width="12.81640625" style="57" bestFit="1" customWidth="1"/>
    <col min="11520" max="11520" width="1.1796875" style="57" customWidth="1"/>
    <col min="11521" max="11521" width="11" style="57" bestFit="1" customWidth="1"/>
    <col min="11522" max="11522" width="1.26953125" style="57" customWidth="1"/>
    <col min="11523" max="11523" width="8.453125" style="57" bestFit="1" customWidth="1"/>
    <col min="11524" max="11524" width="2.1796875" style="57" customWidth="1"/>
    <col min="11525" max="11525" width="9.81640625" style="57" bestFit="1" customWidth="1"/>
    <col min="11526" max="11526" width="1.26953125" style="57" customWidth="1"/>
    <col min="11527" max="11527" width="11.453125" style="57" bestFit="1" customWidth="1"/>
    <col min="11528" max="11528" width="1.26953125" style="57" customWidth="1"/>
    <col min="11529" max="11529" width="10.453125" style="57" bestFit="1" customWidth="1"/>
    <col min="11530" max="11530" width="1.26953125" style="57" customWidth="1"/>
    <col min="11531" max="11531" width="10.453125" style="57" bestFit="1" customWidth="1"/>
    <col min="11532" max="11532" width="1.453125" style="57" customWidth="1"/>
    <col min="11533" max="11533" width="8.453125" style="57" bestFit="1" customWidth="1"/>
    <col min="11534" max="11534" width="1.26953125" style="57" customWidth="1"/>
    <col min="11535" max="11535" width="11.453125" style="57" bestFit="1" customWidth="1"/>
    <col min="11536" max="11536" width="1.453125" style="57" customWidth="1"/>
    <col min="11537" max="11537" width="11" style="57" bestFit="1" customWidth="1"/>
    <col min="11538" max="11538" width="1.26953125" style="57" customWidth="1"/>
    <col min="11539" max="11539" width="11.54296875" style="57" bestFit="1" customWidth="1"/>
    <col min="11540" max="11770" width="9.1796875" style="57"/>
    <col min="11771" max="11771" width="8.81640625" style="57" customWidth="1"/>
    <col min="11772" max="11772" width="1.26953125" style="57" customWidth="1"/>
    <col min="11773" max="11773" width="11.453125" style="57" bestFit="1" customWidth="1"/>
    <col min="11774" max="11774" width="1.26953125" style="57" customWidth="1"/>
    <col min="11775" max="11775" width="12.81640625" style="57" bestFit="1" customWidth="1"/>
    <col min="11776" max="11776" width="1.1796875" style="57" customWidth="1"/>
    <col min="11777" max="11777" width="11" style="57" bestFit="1" customWidth="1"/>
    <col min="11778" max="11778" width="1.26953125" style="57" customWidth="1"/>
    <col min="11779" max="11779" width="8.453125" style="57" bestFit="1" customWidth="1"/>
    <col min="11780" max="11780" width="2.1796875" style="57" customWidth="1"/>
    <col min="11781" max="11781" width="9.81640625" style="57" bestFit="1" customWidth="1"/>
    <col min="11782" max="11782" width="1.26953125" style="57" customWidth="1"/>
    <col min="11783" max="11783" width="11.453125" style="57" bestFit="1" customWidth="1"/>
    <col min="11784" max="11784" width="1.26953125" style="57" customWidth="1"/>
    <col min="11785" max="11785" width="10.453125" style="57" bestFit="1" customWidth="1"/>
    <col min="11786" max="11786" width="1.26953125" style="57" customWidth="1"/>
    <col min="11787" max="11787" width="10.453125" style="57" bestFit="1" customWidth="1"/>
    <col min="11788" max="11788" width="1.453125" style="57" customWidth="1"/>
    <col min="11789" max="11789" width="8.453125" style="57" bestFit="1" customWidth="1"/>
    <col min="11790" max="11790" width="1.26953125" style="57" customWidth="1"/>
    <col min="11791" max="11791" width="11.453125" style="57" bestFit="1" customWidth="1"/>
    <col min="11792" max="11792" width="1.453125" style="57" customWidth="1"/>
    <col min="11793" max="11793" width="11" style="57" bestFit="1" customWidth="1"/>
    <col min="11794" max="11794" width="1.26953125" style="57" customWidth="1"/>
    <col min="11795" max="11795" width="11.54296875" style="57" bestFit="1" customWidth="1"/>
    <col min="11796" max="12026" width="9.1796875" style="57"/>
    <col min="12027" max="12027" width="8.81640625" style="57" customWidth="1"/>
    <col min="12028" max="12028" width="1.26953125" style="57" customWidth="1"/>
    <col min="12029" max="12029" width="11.453125" style="57" bestFit="1" customWidth="1"/>
    <col min="12030" max="12030" width="1.26953125" style="57" customWidth="1"/>
    <col min="12031" max="12031" width="12.81640625" style="57" bestFit="1" customWidth="1"/>
    <col min="12032" max="12032" width="1.1796875" style="57" customWidth="1"/>
    <col min="12033" max="12033" width="11" style="57" bestFit="1" customWidth="1"/>
    <col min="12034" max="12034" width="1.26953125" style="57" customWidth="1"/>
    <col min="12035" max="12035" width="8.453125" style="57" bestFit="1" customWidth="1"/>
    <col min="12036" max="12036" width="2.1796875" style="57" customWidth="1"/>
    <col min="12037" max="12037" width="9.81640625" style="57" bestFit="1" customWidth="1"/>
    <col min="12038" max="12038" width="1.26953125" style="57" customWidth="1"/>
    <col min="12039" max="12039" width="11.453125" style="57" bestFit="1" customWidth="1"/>
    <col min="12040" max="12040" width="1.26953125" style="57" customWidth="1"/>
    <col min="12041" max="12041" width="10.453125" style="57" bestFit="1" customWidth="1"/>
    <col min="12042" max="12042" width="1.26953125" style="57" customWidth="1"/>
    <col min="12043" max="12043" width="10.453125" style="57" bestFit="1" customWidth="1"/>
    <col min="12044" max="12044" width="1.453125" style="57" customWidth="1"/>
    <col min="12045" max="12045" width="8.453125" style="57" bestFit="1" customWidth="1"/>
    <col min="12046" max="12046" width="1.26953125" style="57" customWidth="1"/>
    <col min="12047" max="12047" width="11.453125" style="57" bestFit="1" customWidth="1"/>
    <col min="12048" max="12048" width="1.453125" style="57" customWidth="1"/>
    <col min="12049" max="12049" width="11" style="57" bestFit="1" customWidth="1"/>
    <col min="12050" max="12050" width="1.26953125" style="57" customWidth="1"/>
    <col min="12051" max="12051" width="11.54296875" style="57" bestFit="1" customWidth="1"/>
    <col min="12052" max="12282" width="9.1796875" style="57"/>
    <col min="12283" max="12283" width="8.81640625" style="57" customWidth="1"/>
    <col min="12284" max="12284" width="1.26953125" style="57" customWidth="1"/>
    <col min="12285" max="12285" width="11.453125" style="57" bestFit="1" customWidth="1"/>
    <col min="12286" max="12286" width="1.26953125" style="57" customWidth="1"/>
    <col min="12287" max="12287" width="12.81640625" style="57" bestFit="1" customWidth="1"/>
    <col min="12288" max="12288" width="1.1796875" style="57" customWidth="1"/>
    <col min="12289" max="12289" width="11" style="57" bestFit="1" customWidth="1"/>
    <col min="12290" max="12290" width="1.26953125" style="57" customWidth="1"/>
    <col min="12291" max="12291" width="8.453125" style="57" bestFit="1" customWidth="1"/>
    <col min="12292" max="12292" width="2.1796875" style="57" customWidth="1"/>
    <col min="12293" max="12293" width="9.81640625" style="57" bestFit="1" customWidth="1"/>
    <col min="12294" max="12294" width="1.26953125" style="57" customWidth="1"/>
    <col min="12295" max="12295" width="11.453125" style="57" bestFit="1" customWidth="1"/>
    <col min="12296" max="12296" width="1.26953125" style="57" customWidth="1"/>
    <col min="12297" max="12297" width="10.453125" style="57" bestFit="1" customWidth="1"/>
    <col min="12298" max="12298" width="1.26953125" style="57" customWidth="1"/>
    <col min="12299" max="12299" width="10.453125" style="57" bestFit="1" customWidth="1"/>
    <col min="12300" max="12300" width="1.453125" style="57" customWidth="1"/>
    <col min="12301" max="12301" width="8.453125" style="57" bestFit="1" customWidth="1"/>
    <col min="12302" max="12302" width="1.26953125" style="57" customWidth="1"/>
    <col min="12303" max="12303" width="11.453125" style="57" bestFit="1" customWidth="1"/>
    <col min="12304" max="12304" width="1.453125" style="57" customWidth="1"/>
    <col min="12305" max="12305" width="11" style="57" bestFit="1" customWidth="1"/>
    <col min="12306" max="12306" width="1.26953125" style="57" customWidth="1"/>
    <col min="12307" max="12307" width="11.54296875" style="57" bestFit="1" customWidth="1"/>
    <col min="12308" max="12538" width="9.1796875" style="57"/>
    <col min="12539" max="12539" width="8.81640625" style="57" customWidth="1"/>
    <col min="12540" max="12540" width="1.26953125" style="57" customWidth="1"/>
    <col min="12541" max="12541" width="11.453125" style="57" bestFit="1" customWidth="1"/>
    <col min="12542" max="12542" width="1.26953125" style="57" customWidth="1"/>
    <col min="12543" max="12543" width="12.81640625" style="57" bestFit="1" customWidth="1"/>
    <col min="12544" max="12544" width="1.1796875" style="57" customWidth="1"/>
    <col min="12545" max="12545" width="11" style="57" bestFit="1" customWidth="1"/>
    <col min="12546" max="12546" width="1.26953125" style="57" customWidth="1"/>
    <col min="12547" max="12547" width="8.453125" style="57" bestFit="1" customWidth="1"/>
    <col min="12548" max="12548" width="2.1796875" style="57" customWidth="1"/>
    <col min="12549" max="12549" width="9.81640625" style="57" bestFit="1" customWidth="1"/>
    <col min="12550" max="12550" width="1.26953125" style="57" customWidth="1"/>
    <col min="12551" max="12551" width="11.453125" style="57" bestFit="1" customWidth="1"/>
    <col min="12552" max="12552" width="1.26953125" style="57" customWidth="1"/>
    <col min="12553" max="12553" width="10.453125" style="57" bestFit="1" customWidth="1"/>
    <col min="12554" max="12554" width="1.26953125" style="57" customWidth="1"/>
    <col min="12555" max="12555" width="10.453125" style="57" bestFit="1" customWidth="1"/>
    <col min="12556" max="12556" width="1.453125" style="57" customWidth="1"/>
    <col min="12557" max="12557" width="8.453125" style="57" bestFit="1" customWidth="1"/>
    <col min="12558" max="12558" width="1.26953125" style="57" customWidth="1"/>
    <col min="12559" max="12559" width="11.453125" style="57" bestFit="1" customWidth="1"/>
    <col min="12560" max="12560" width="1.453125" style="57" customWidth="1"/>
    <col min="12561" max="12561" width="11" style="57" bestFit="1" customWidth="1"/>
    <col min="12562" max="12562" width="1.26953125" style="57" customWidth="1"/>
    <col min="12563" max="12563" width="11.54296875" style="57" bestFit="1" customWidth="1"/>
    <col min="12564" max="12794" width="9.1796875" style="57"/>
    <col min="12795" max="12795" width="8.81640625" style="57" customWidth="1"/>
    <col min="12796" max="12796" width="1.26953125" style="57" customWidth="1"/>
    <col min="12797" max="12797" width="11.453125" style="57" bestFit="1" customWidth="1"/>
    <col min="12798" max="12798" width="1.26953125" style="57" customWidth="1"/>
    <col min="12799" max="12799" width="12.81640625" style="57" bestFit="1" customWidth="1"/>
    <col min="12800" max="12800" width="1.1796875" style="57" customWidth="1"/>
    <col min="12801" max="12801" width="11" style="57" bestFit="1" customWidth="1"/>
    <col min="12802" max="12802" width="1.26953125" style="57" customWidth="1"/>
    <col min="12803" max="12803" width="8.453125" style="57" bestFit="1" customWidth="1"/>
    <col min="12804" max="12804" width="2.1796875" style="57" customWidth="1"/>
    <col min="12805" max="12805" width="9.81640625" style="57" bestFit="1" customWidth="1"/>
    <col min="12806" max="12806" width="1.26953125" style="57" customWidth="1"/>
    <col min="12807" max="12807" width="11.453125" style="57" bestFit="1" customWidth="1"/>
    <col min="12808" max="12808" width="1.26953125" style="57" customWidth="1"/>
    <col min="12809" max="12809" width="10.453125" style="57" bestFit="1" customWidth="1"/>
    <col min="12810" max="12810" width="1.26953125" style="57" customWidth="1"/>
    <col min="12811" max="12811" width="10.453125" style="57" bestFit="1" customWidth="1"/>
    <col min="12812" max="12812" width="1.453125" style="57" customWidth="1"/>
    <col min="12813" max="12813" width="8.453125" style="57" bestFit="1" customWidth="1"/>
    <col min="12814" max="12814" width="1.26953125" style="57" customWidth="1"/>
    <col min="12815" max="12815" width="11.453125" style="57" bestFit="1" customWidth="1"/>
    <col min="12816" max="12816" width="1.453125" style="57" customWidth="1"/>
    <col min="12817" max="12817" width="11" style="57" bestFit="1" customWidth="1"/>
    <col min="12818" max="12818" width="1.26953125" style="57" customWidth="1"/>
    <col min="12819" max="12819" width="11.54296875" style="57" bestFit="1" customWidth="1"/>
    <col min="12820" max="13050" width="9.1796875" style="57"/>
    <col min="13051" max="13051" width="8.81640625" style="57" customWidth="1"/>
    <col min="13052" max="13052" width="1.26953125" style="57" customWidth="1"/>
    <col min="13053" max="13053" width="11.453125" style="57" bestFit="1" customWidth="1"/>
    <col min="13054" max="13054" width="1.26953125" style="57" customWidth="1"/>
    <col min="13055" max="13055" width="12.81640625" style="57" bestFit="1" customWidth="1"/>
    <col min="13056" max="13056" width="1.1796875" style="57" customWidth="1"/>
    <col min="13057" max="13057" width="11" style="57" bestFit="1" customWidth="1"/>
    <col min="13058" max="13058" width="1.26953125" style="57" customWidth="1"/>
    <col min="13059" max="13059" width="8.453125" style="57" bestFit="1" customWidth="1"/>
    <col min="13060" max="13060" width="2.1796875" style="57" customWidth="1"/>
    <col min="13061" max="13061" width="9.81640625" style="57" bestFit="1" customWidth="1"/>
    <col min="13062" max="13062" width="1.26953125" style="57" customWidth="1"/>
    <col min="13063" max="13063" width="11.453125" style="57" bestFit="1" customWidth="1"/>
    <col min="13064" max="13064" width="1.26953125" style="57" customWidth="1"/>
    <col min="13065" max="13065" width="10.453125" style="57" bestFit="1" customWidth="1"/>
    <col min="13066" max="13066" width="1.26953125" style="57" customWidth="1"/>
    <col min="13067" max="13067" width="10.453125" style="57" bestFit="1" customWidth="1"/>
    <col min="13068" max="13068" width="1.453125" style="57" customWidth="1"/>
    <col min="13069" max="13069" width="8.453125" style="57" bestFit="1" customWidth="1"/>
    <col min="13070" max="13070" width="1.26953125" style="57" customWidth="1"/>
    <col min="13071" max="13071" width="11.453125" style="57" bestFit="1" customWidth="1"/>
    <col min="13072" max="13072" width="1.453125" style="57" customWidth="1"/>
    <col min="13073" max="13073" width="11" style="57" bestFit="1" customWidth="1"/>
    <col min="13074" max="13074" width="1.26953125" style="57" customWidth="1"/>
    <col min="13075" max="13075" width="11.54296875" style="57" bestFit="1" customWidth="1"/>
    <col min="13076" max="13306" width="9.1796875" style="57"/>
    <col min="13307" max="13307" width="8.81640625" style="57" customWidth="1"/>
    <col min="13308" max="13308" width="1.26953125" style="57" customWidth="1"/>
    <col min="13309" max="13309" width="11.453125" style="57" bestFit="1" customWidth="1"/>
    <col min="13310" max="13310" width="1.26953125" style="57" customWidth="1"/>
    <col min="13311" max="13311" width="12.81640625" style="57" bestFit="1" customWidth="1"/>
    <col min="13312" max="13312" width="1.1796875" style="57" customWidth="1"/>
    <col min="13313" max="13313" width="11" style="57" bestFit="1" customWidth="1"/>
    <col min="13314" max="13314" width="1.26953125" style="57" customWidth="1"/>
    <col min="13315" max="13315" width="8.453125" style="57" bestFit="1" customWidth="1"/>
    <col min="13316" max="13316" width="2.1796875" style="57" customWidth="1"/>
    <col min="13317" max="13317" width="9.81640625" style="57" bestFit="1" customWidth="1"/>
    <col min="13318" max="13318" width="1.26953125" style="57" customWidth="1"/>
    <col min="13319" max="13319" width="11.453125" style="57" bestFit="1" customWidth="1"/>
    <col min="13320" max="13320" width="1.26953125" style="57" customWidth="1"/>
    <col min="13321" max="13321" width="10.453125" style="57" bestFit="1" customWidth="1"/>
    <col min="13322" max="13322" width="1.26953125" style="57" customWidth="1"/>
    <col min="13323" max="13323" width="10.453125" style="57" bestFit="1" customWidth="1"/>
    <col min="13324" max="13324" width="1.453125" style="57" customWidth="1"/>
    <col min="13325" max="13325" width="8.453125" style="57" bestFit="1" customWidth="1"/>
    <col min="13326" max="13326" width="1.26953125" style="57" customWidth="1"/>
    <col min="13327" max="13327" width="11.453125" style="57" bestFit="1" customWidth="1"/>
    <col min="13328" max="13328" width="1.453125" style="57" customWidth="1"/>
    <col min="13329" max="13329" width="11" style="57" bestFit="1" customWidth="1"/>
    <col min="13330" max="13330" width="1.26953125" style="57" customWidth="1"/>
    <col min="13331" max="13331" width="11.54296875" style="57" bestFit="1" customWidth="1"/>
    <col min="13332" max="13562" width="9.1796875" style="57"/>
    <col min="13563" max="13563" width="8.81640625" style="57" customWidth="1"/>
    <col min="13564" max="13564" width="1.26953125" style="57" customWidth="1"/>
    <col min="13565" max="13565" width="11.453125" style="57" bestFit="1" customWidth="1"/>
    <col min="13566" max="13566" width="1.26953125" style="57" customWidth="1"/>
    <col min="13567" max="13567" width="12.81640625" style="57" bestFit="1" customWidth="1"/>
    <col min="13568" max="13568" width="1.1796875" style="57" customWidth="1"/>
    <col min="13569" max="13569" width="11" style="57" bestFit="1" customWidth="1"/>
    <col min="13570" max="13570" width="1.26953125" style="57" customWidth="1"/>
    <col min="13571" max="13571" width="8.453125" style="57" bestFit="1" customWidth="1"/>
    <col min="13572" max="13572" width="2.1796875" style="57" customWidth="1"/>
    <col min="13573" max="13573" width="9.81640625" style="57" bestFit="1" customWidth="1"/>
    <col min="13574" max="13574" width="1.26953125" style="57" customWidth="1"/>
    <col min="13575" max="13575" width="11.453125" style="57" bestFit="1" customWidth="1"/>
    <col min="13576" max="13576" width="1.26953125" style="57" customWidth="1"/>
    <col min="13577" max="13577" width="10.453125" style="57" bestFit="1" customWidth="1"/>
    <col min="13578" max="13578" width="1.26953125" style="57" customWidth="1"/>
    <col min="13579" max="13579" width="10.453125" style="57" bestFit="1" customWidth="1"/>
    <col min="13580" max="13580" width="1.453125" style="57" customWidth="1"/>
    <col min="13581" max="13581" width="8.453125" style="57" bestFit="1" customWidth="1"/>
    <col min="13582" max="13582" width="1.26953125" style="57" customWidth="1"/>
    <col min="13583" max="13583" width="11.453125" style="57" bestFit="1" customWidth="1"/>
    <col min="13584" max="13584" width="1.453125" style="57" customWidth="1"/>
    <col min="13585" max="13585" width="11" style="57" bestFit="1" customWidth="1"/>
    <col min="13586" max="13586" width="1.26953125" style="57" customWidth="1"/>
    <col min="13587" max="13587" width="11.54296875" style="57" bestFit="1" customWidth="1"/>
    <col min="13588" max="13818" width="9.1796875" style="57"/>
    <col min="13819" max="13819" width="8.81640625" style="57" customWidth="1"/>
    <col min="13820" max="13820" width="1.26953125" style="57" customWidth="1"/>
    <col min="13821" max="13821" width="11.453125" style="57" bestFit="1" customWidth="1"/>
    <col min="13822" max="13822" width="1.26953125" style="57" customWidth="1"/>
    <col min="13823" max="13823" width="12.81640625" style="57" bestFit="1" customWidth="1"/>
    <col min="13824" max="13824" width="1.1796875" style="57" customWidth="1"/>
    <col min="13825" max="13825" width="11" style="57" bestFit="1" customWidth="1"/>
    <col min="13826" max="13826" width="1.26953125" style="57" customWidth="1"/>
    <col min="13827" max="13827" width="8.453125" style="57" bestFit="1" customWidth="1"/>
    <col min="13828" max="13828" width="2.1796875" style="57" customWidth="1"/>
    <col min="13829" max="13829" width="9.81640625" style="57" bestFit="1" customWidth="1"/>
    <col min="13830" max="13830" width="1.26953125" style="57" customWidth="1"/>
    <col min="13831" max="13831" width="11.453125" style="57" bestFit="1" customWidth="1"/>
    <col min="13832" max="13832" width="1.26953125" style="57" customWidth="1"/>
    <col min="13833" max="13833" width="10.453125" style="57" bestFit="1" customWidth="1"/>
    <col min="13834" max="13834" width="1.26953125" style="57" customWidth="1"/>
    <col min="13835" max="13835" width="10.453125" style="57" bestFit="1" customWidth="1"/>
    <col min="13836" max="13836" width="1.453125" style="57" customWidth="1"/>
    <col min="13837" max="13837" width="8.453125" style="57" bestFit="1" customWidth="1"/>
    <col min="13838" max="13838" width="1.26953125" style="57" customWidth="1"/>
    <col min="13839" max="13839" width="11.453125" style="57" bestFit="1" customWidth="1"/>
    <col min="13840" max="13840" width="1.453125" style="57" customWidth="1"/>
    <col min="13841" max="13841" width="11" style="57" bestFit="1" customWidth="1"/>
    <col min="13842" max="13842" width="1.26953125" style="57" customWidth="1"/>
    <col min="13843" max="13843" width="11.54296875" style="57" bestFit="1" customWidth="1"/>
    <col min="13844" max="14074" width="9.1796875" style="57"/>
    <col min="14075" max="14075" width="8.81640625" style="57" customWidth="1"/>
    <col min="14076" max="14076" width="1.26953125" style="57" customWidth="1"/>
    <col min="14077" max="14077" width="11.453125" style="57" bestFit="1" customWidth="1"/>
    <col min="14078" max="14078" width="1.26953125" style="57" customWidth="1"/>
    <col min="14079" max="14079" width="12.81640625" style="57" bestFit="1" customWidth="1"/>
    <col min="14080" max="14080" width="1.1796875" style="57" customWidth="1"/>
    <col min="14081" max="14081" width="11" style="57" bestFit="1" customWidth="1"/>
    <col min="14082" max="14082" width="1.26953125" style="57" customWidth="1"/>
    <col min="14083" max="14083" width="8.453125" style="57" bestFit="1" customWidth="1"/>
    <col min="14084" max="14084" width="2.1796875" style="57" customWidth="1"/>
    <col min="14085" max="14085" width="9.81640625" style="57" bestFit="1" customWidth="1"/>
    <col min="14086" max="14086" width="1.26953125" style="57" customWidth="1"/>
    <col min="14087" max="14087" width="11.453125" style="57" bestFit="1" customWidth="1"/>
    <col min="14088" max="14088" width="1.26953125" style="57" customWidth="1"/>
    <col min="14089" max="14089" width="10.453125" style="57" bestFit="1" customWidth="1"/>
    <col min="14090" max="14090" width="1.26953125" style="57" customWidth="1"/>
    <col min="14091" max="14091" width="10.453125" style="57" bestFit="1" customWidth="1"/>
    <col min="14092" max="14092" width="1.453125" style="57" customWidth="1"/>
    <col min="14093" max="14093" width="8.453125" style="57" bestFit="1" customWidth="1"/>
    <col min="14094" max="14094" width="1.26953125" style="57" customWidth="1"/>
    <col min="14095" max="14095" width="11.453125" style="57" bestFit="1" customWidth="1"/>
    <col min="14096" max="14096" width="1.453125" style="57" customWidth="1"/>
    <col min="14097" max="14097" width="11" style="57" bestFit="1" customWidth="1"/>
    <col min="14098" max="14098" width="1.26953125" style="57" customWidth="1"/>
    <col min="14099" max="14099" width="11.54296875" style="57" bestFit="1" customWidth="1"/>
    <col min="14100" max="14330" width="9.1796875" style="57"/>
    <col min="14331" max="14331" width="8.81640625" style="57" customWidth="1"/>
    <col min="14332" max="14332" width="1.26953125" style="57" customWidth="1"/>
    <col min="14333" max="14333" width="11.453125" style="57" bestFit="1" customWidth="1"/>
    <col min="14334" max="14334" width="1.26953125" style="57" customWidth="1"/>
    <col min="14335" max="14335" width="12.81640625" style="57" bestFit="1" customWidth="1"/>
    <col min="14336" max="14336" width="1.1796875" style="57" customWidth="1"/>
    <col min="14337" max="14337" width="11" style="57" bestFit="1" customWidth="1"/>
    <col min="14338" max="14338" width="1.26953125" style="57" customWidth="1"/>
    <col min="14339" max="14339" width="8.453125" style="57" bestFit="1" customWidth="1"/>
    <col min="14340" max="14340" width="2.1796875" style="57" customWidth="1"/>
    <col min="14341" max="14341" width="9.81640625" style="57" bestFit="1" customWidth="1"/>
    <col min="14342" max="14342" width="1.26953125" style="57" customWidth="1"/>
    <col min="14343" max="14343" width="11.453125" style="57" bestFit="1" customWidth="1"/>
    <col min="14344" max="14344" width="1.26953125" style="57" customWidth="1"/>
    <col min="14345" max="14345" width="10.453125" style="57" bestFit="1" customWidth="1"/>
    <col min="14346" max="14346" width="1.26953125" style="57" customWidth="1"/>
    <col min="14347" max="14347" width="10.453125" style="57" bestFit="1" customWidth="1"/>
    <col min="14348" max="14348" width="1.453125" style="57" customWidth="1"/>
    <col min="14349" max="14349" width="8.453125" style="57" bestFit="1" customWidth="1"/>
    <col min="14350" max="14350" width="1.26953125" style="57" customWidth="1"/>
    <col min="14351" max="14351" width="11.453125" style="57" bestFit="1" customWidth="1"/>
    <col min="14352" max="14352" width="1.453125" style="57" customWidth="1"/>
    <col min="14353" max="14353" width="11" style="57" bestFit="1" customWidth="1"/>
    <col min="14354" max="14354" width="1.26953125" style="57" customWidth="1"/>
    <col min="14355" max="14355" width="11.54296875" style="57" bestFit="1" customWidth="1"/>
    <col min="14356" max="14586" width="9.1796875" style="57"/>
    <col min="14587" max="14587" width="8.81640625" style="57" customWidth="1"/>
    <col min="14588" max="14588" width="1.26953125" style="57" customWidth="1"/>
    <col min="14589" max="14589" width="11.453125" style="57" bestFit="1" customWidth="1"/>
    <col min="14590" max="14590" width="1.26953125" style="57" customWidth="1"/>
    <col min="14591" max="14591" width="12.81640625" style="57" bestFit="1" customWidth="1"/>
    <col min="14592" max="14592" width="1.1796875" style="57" customWidth="1"/>
    <col min="14593" max="14593" width="11" style="57" bestFit="1" customWidth="1"/>
    <col min="14594" max="14594" width="1.26953125" style="57" customWidth="1"/>
    <col min="14595" max="14595" width="8.453125" style="57" bestFit="1" customWidth="1"/>
    <col min="14596" max="14596" width="2.1796875" style="57" customWidth="1"/>
    <col min="14597" max="14597" width="9.81640625" style="57" bestFit="1" customWidth="1"/>
    <col min="14598" max="14598" width="1.26953125" style="57" customWidth="1"/>
    <col min="14599" max="14599" width="11.453125" style="57" bestFit="1" customWidth="1"/>
    <col min="14600" max="14600" width="1.26953125" style="57" customWidth="1"/>
    <col min="14601" max="14601" width="10.453125" style="57" bestFit="1" customWidth="1"/>
    <col min="14602" max="14602" width="1.26953125" style="57" customWidth="1"/>
    <col min="14603" max="14603" width="10.453125" style="57" bestFit="1" customWidth="1"/>
    <col min="14604" max="14604" width="1.453125" style="57" customWidth="1"/>
    <col min="14605" max="14605" width="8.453125" style="57" bestFit="1" customWidth="1"/>
    <col min="14606" max="14606" width="1.26953125" style="57" customWidth="1"/>
    <col min="14607" max="14607" width="11.453125" style="57" bestFit="1" customWidth="1"/>
    <col min="14608" max="14608" width="1.453125" style="57" customWidth="1"/>
    <col min="14609" max="14609" width="11" style="57" bestFit="1" customWidth="1"/>
    <col min="14610" max="14610" width="1.26953125" style="57" customWidth="1"/>
    <col min="14611" max="14611" width="11.54296875" style="57" bestFit="1" customWidth="1"/>
    <col min="14612" max="14842" width="9.1796875" style="57"/>
    <col min="14843" max="14843" width="8.81640625" style="57" customWidth="1"/>
    <col min="14844" max="14844" width="1.26953125" style="57" customWidth="1"/>
    <col min="14845" max="14845" width="11.453125" style="57" bestFit="1" customWidth="1"/>
    <col min="14846" max="14846" width="1.26953125" style="57" customWidth="1"/>
    <col min="14847" max="14847" width="12.81640625" style="57" bestFit="1" customWidth="1"/>
    <col min="14848" max="14848" width="1.1796875" style="57" customWidth="1"/>
    <col min="14849" max="14849" width="11" style="57" bestFit="1" customWidth="1"/>
    <col min="14850" max="14850" width="1.26953125" style="57" customWidth="1"/>
    <col min="14851" max="14851" width="8.453125" style="57" bestFit="1" customWidth="1"/>
    <col min="14852" max="14852" width="2.1796875" style="57" customWidth="1"/>
    <col min="14853" max="14853" width="9.81640625" style="57" bestFit="1" customWidth="1"/>
    <col min="14854" max="14854" width="1.26953125" style="57" customWidth="1"/>
    <col min="14855" max="14855" width="11.453125" style="57" bestFit="1" customWidth="1"/>
    <col min="14856" max="14856" width="1.26953125" style="57" customWidth="1"/>
    <col min="14857" max="14857" width="10.453125" style="57" bestFit="1" customWidth="1"/>
    <col min="14858" max="14858" width="1.26953125" style="57" customWidth="1"/>
    <col min="14859" max="14859" width="10.453125" style="57" bestFit="1" customWidth="1"/>
    <col min="14860" max="14860" width="1.453125" style="57" customWidth="1"/>
    <col min="14861" max="14861" width="8.453125" style="57" bestFit="1" customWidth="1"/>
    <col min="14862" max="14862" width="1.26953125" style="57" customWidth="1"/>
    <col min="14863" max="14863" width="11.453125" style="57" bestFit="1" customWidth="1"/>
    <col min="14864" max="14864" width="1.453125" style="57" customWidth="1"/>
    <col min="14865" max="14865" width="11" style="57" bestFit="1" customWidth="1"/>
    <col min="14866" max="14866" width="1.26953125" style="57" customWidth="1"/>
    <col min="14867" max="14867" width="11.54296875" style="57" bestFit="1" customWidth="1"/>
    <col min="14868" max="15098" width="9.1796875" style="57"/>
    <col min="15099" max="15099" width="8.81640625" style="57" customWidth="1"/>
    <col min="15100" max="15100" width="1.26953125" style="57" customWidth="1"/>
    <col min="15101" max="15101" width="11.453125" style="57" bestFit="1" customWidth="1"/>
    <col min="15102" max="15102" width="1.26953125" style="57" customWidth="1"/>
    <col min="15103" max="15103" width="12.81640625" style="57" bestFit="1" customWidth="1"/>
    <col min="15104" max="15104" width="1.1796875" style="57" customWidth="1"/>
    <col min="15105" max="15105" width="11" style="57" bestFit="1" customWidth="1"/>
    <col min="15106" max="15106" width="1.26953125" style="57" customWidth="1"/>
    <col min="15107" max="15107" width="8.453125" style="57" bestFit="1" customWidth="1"/>
    <col min="15108" max="15108" width="2.1796875" style="57" customWidth="1"/>
    <col min="15109" max="15109" width="9.81640625" style="57" bestFit="1" customWidth="1"/>
    <col min="15110" max="15110" width="1.26953125" style="57" customWidth="1"/>
    <col min="15111" max="15111" width="11.453125" style="57" bestFit="1" customWidth="1"/>
    <col min="15112" max="15112" width="1.26953125" style="57" customWidth="1"/>
    <col min="15113" max="15113" width="10.453125" style="57" bestFit="1" customWidth="1"/>
    <col min="15114" max="15114" width="1.26953125" style="57" customWidth="1"/>
    <col min="15115" max="15115" width="10.453125" style="57" bestFit="1" customWidth="1"/>
    <col min="15116" max="15116" width="1.453125" style="57" customWidth="1"/>
    <col min="15117" max="15117" width="8.453125" style="57" bestFit="1" customWidth="1"/>
    <col min="15118" max="15118" width="1.26953125" style="57" customWidth="1"/>
    <col min="15119" max="15119" width="11.453125" style="57" bestFit="1" customWidth="1"/>
    <col min="15120" max="15120" width="1.453125" style="57" customWidth="1"/>
    <col min="15121" max="15121" width="11" style="57" bestFit="1" customWidth="1"/>
    <col min="15122" max="15122" width="1.26953125" style="57" customWidth="1"/>
    <col min="15123" max="15123" width="11.54296875" style="57" bestFit="1" customWidth="1"/>
    <col min="15124" max="15354" width="9.1796875" style="57"/>
    <col min="15355" max="15355" width="8.81640625" style="57" customWidth="1"/>
    <col min="15356" max="15356" width="1.26953125" style="57" customWidth="1"/>
    <col min="15357" max="15357" width="11.453125" style="57" bestFit="1" customWidth="1"/>
    <col min="15358" max="15358" width="1.26953125" style="57" customWidth="1"/>
    <col min="15359" max="15359" width="12.81640625" style="57" bestFit="1" customWidth="1"/>
    <col min="15360" max="15360" width="1.1796875" style="57" customWidth="1"/>
    <col min="15361" max="15361" width="11" style="57" bestFit="1" customWidth="1"/>
    <col min="15362" max="15362" width="1.26953125" style="57" customWidth="1"/>
    <col min="15363" max="15363" width="8.453125" style="57" bestFit="1" customWidth="1"/>
    <col min="15364" max="15364" width="2.1796875" style="57" customWidth="1"/>
    <col min="15365" max="15365" width="9.81640625" style="57" bestFit="1" customWidth="1"/>
    <col min="15366" max="15366" width="1.26953125" style="57" customWidth="1"/>
    <col min="15367" max="15367" width="11.453125" style="57" bestFit="1" customWidth="1"/>
    <col min="15368" max="15368" width="1.26953125" style="57" customWidth="1"/>
    <col min="15369" max="15369" width="10.453125" style="57" bestFit="1" customWidth="1"/>
    <col min="15370" max="15370" width="1.26953125" style="57" customWidth="1"/>
    <col min="15371" max="15371" width="10.453125" style="57" bestFit="1" customWidth="1"/>
    <col min="15372" max="15372" width="1.453125" style="57" customWidth="1"/>
    <col min="15373" max="15373" width="8.453125" style="57" bestFit="1" customWidth="1"/>
    <col min="15374" max="15374" width="1.26953125" style="57" customWidth="1"/>
    <col min="15375" max="15375" width="11.453125" style="57" bestFit="1" customWidth="1"/>
    <col min="15376" max="15376" width="1.453125" style="57" customWidth="1"/>
    <col min="15377" max="15377" width="11" style="57" bestFit="1" customWidth="1"/>
    <col min="15378" max="15378" width="1.26953125" style="57" customWidth="1"/>
    <col min="15379" max="15379" width="11.54296875" style="57" bestFit="1" customWidth="1"/>
    <col min="15380" max="15610" width="9.1796875" style="57"/>
    <col min="15611" max="15611" width="8.81640625" style="57" customWidth="1"/>
    <col min="15612" max="15612" width="1.26953125" style="57" customWidth="1"/>
    <col min="15613" max="15613" width="11.453125" style="57" bestFit="1" customWidth="1"/>
    <col min="15614" max="15614" width="1.26953125" style="57" customWidth="1"/>
    <col min="15615" max="15615" width="12.81640625" style="57" bestFit="1" customWidth="1"/>
    <col min="15616" max="15616" width="1.1796875" style="57" customWidth="1"/>
    <col min="15617" max="15617" width="11" style="57" bestFit="1" customWidth="1"/>
    <col min="15618" max="15618" width="1.26953125" style="57" customWidth="1"/>
    <col min="15619" max="15619" width="8.453125" style="57" bestFit="1" customWidth="1"/>
    <col min="15620" max="15620" width="2.1796875" style="57" customWidth="1"/>
    <col min="15621" max="15621" width="9.81640625" style="57" bestFit="1" customWidth="1"/>
    <col min="15622" max="15622" width="1.26953125" style="57" customWidth="1"/>
    <col min="15623" max="15623" width="11.453125" style="57" bestFit="1" customWidth="1"/>
    <col min="15624" max="15624" width="1.26953125" style="57" customWidth="1"/>
    <col min="15625" max="15625" width="10.453125" style="57" bestFit="1" customWidth="1"/>
    <col min="15626" max="15626" width="1.26953125" style="57" customWidth="1"/>
    <col min="15627" max="15627" width="10.453125" style="57" bestFit="1" customWidth="1"/>
    <col min="15628" max="15628" width="1.453125" style="57" customWidth="1"/>
    <col min="15629" max="15629" width="8.453125" style="57" bestFit="1" customWidth="1"/>
    <col min="15630" max="15630" width="1.26953125" style="57" customWidth="1"/>
    <col min="15631" max="15631" width="11.453125" style="57" bestFit="1" customWidth="1"/>
    <col min="15632" max="15632" width="1.453125" style="57" customWidth="1"/>
    <col min="15633" max="15633" width="11" style="57" bestFit="1" customWidth="1"/>
    <col min="15634" max="15634" width="1.26953125" style="57" customWidth="1"/>
    <col min="15635" max="15635" width="11.54296875" style="57" bestFit="1" customWidth="1"/>
    <col min="15636" max="15866" width="9.1796875" style="57"/>
    <col min="15867" max="15867" width="8.81640625" style="57" customWidth="1"/>
    <col min="15868" max="15868" width="1.26953125" style="57" customWidth="1"/>
    <col min="15869" max="15869" width="11.453125" style="57" bestFit="1" customWidth="1"/>
    <col min="15870" max="15870" width="1.26953125" style="57" customWidth="1"/>
    <col min="15871" max="15871" width="12.81640625" style="57" bestFit="1" customWidth="1"/>
    <col min="15872" max="15872" width="1.1796875" style="57" customWidth="1"/>
    <col min="15873" max="15873" width="11" style="57" bestFit="1" customWidth="1"/>
    <col min="15874" max="15874" width="1.26953125" style="57" customWidth="1"/>
    <col min="15875" max="15875" width="8.453125" style="57" bestFit="1" customWidth="1"/>
    <col min="15876" max="15876" width="2.1796875" style="57" customWidth="1"/>
    <col min="15877" max="15877" width="9.81640625" style="57" bestFit="1" customWidth="1"/>
    <col min="15878" max="15878" width="1.26953125" style="57" customWidth="1"/>
    <col min="15879" max="15879" width="11.453125" style="57" bestFit="1" customWidth="1"/>
    <col min="15880" max="15880" width="1.26953125" style="57" customWidth="1"/>
    <col min="15881" max="15881" width="10.453125" style="57" bestFit="1" customWidth="1"/>
    <col min="15882" max="15882" width="1.26953125" style="57" customWidth="1"/>
    <col min="15883" max="15883" width="10.453125" style="57" bestFit="1" customWidth="1"/>
    <col min="15884" max="15884" width="1.453125" style="57" customWidth="1"/>
    <col min="15885" max="15885" width="8.453125" style="57" bestFit="1" customWidth="1"/>
    <col min="15886" max="15886" width="1.26953125" style="57" customWidth="1"/>
    <col min="15887" max="15887" width="11.453125" style="57" bestFit="1" customWidth="1"/>
    <col min="15888" max="15888" width="1.453125" style="57" customWidth="1"/>
    <col min="15889" max="15889" width="11" style="57" bestFit="1" customWidth="1"/>
    <col min="15890" max="15890" width="1.26953125" style="57" customWidth="1"/>
    <col min="15891" max="15891" width="11.54296875" style="57" bestFit="1" customWidth="1"/>
    <col min="15892" max="16122" width="9.1796875" style="57"/>
    <col min="16123" max="16123" width="8.81640625" style="57" customWidth="1"/>
    <col min="16124" max="16124" width="1.26953125" style="57" customWidth="1"/>
    <col min="16125" max="16125" width="11.453125" style="57" bestFit="1" customWidth="1"/>
    <col min="16126" max="16126" width="1.26953125" style="57" customWidth="1"/>
    <col min="16127" max="16127" width="12.81640625" style="57" bestFit="1" customWidth="1"/>
    <col min="16128" max="16128" width="1.1796875" style="57" customWidth="1"/>
    <col min="16129" max="16129" width="11" style="57" bestFit="1" customWidth="1"/>
    <col min="16130" max="16130" width="1.26953125" style="57" customWidth="1"/>
    <col min="16131" max="16131" width="8.453125" style="57" bestFit="1" customWidth="1"/>
    <col min="16132" max="16132" width="2.1796875" style="57" customWidth="1"/>
    <col min="16133" max="16133" width="9.81640625" style="57" bestFit="1" customWidth="1"/>
    <col min="16134" max="16134" width="1.26953125" style="57" customWidth="1"/>
    <col min="16135" max="16135" width="11.453125" style="57" bestFit="1" customWidth="1"/>
    <col min="16136" max="16136" width="1.26953125" style="57" customWidth="1"/>
    <col min="16137" max="16137" width="10.453125" style="57" bestFit="1" customWidth="1"/>
    <col min="16138" max="16138" width="1.26953125" style="57" customWidth="1"/>
    <col min="16139" max="16139" width="10.453125" style="57" bestFit="1" customWidth="1"/>
    <col min="16140" max="16140" width="1.453125" style="57" customWidth="1"/>
    <col min="16141" max="16141" width="8.453125" style="57" bestFit="1" customWidth="1"/>
    <col min="16142" max="16142" width="1.26953125" style="57" customWidth="1"/>
    <col min="16143" max="16143" width="11.453125" style="57" bestFit="1" customWidth="1"/>
    <col min="16144" max="16144" width="1.453125" style="57" customWidth="1"/>
    <col min="16145" max="16145" width="11" style="57" bestFit="1" customWidth="1"/>
    <col min="16146" max="16146" width="1.26953125" style="57" customWidth="1"/>
    <col min="16147" max="16147" width="11.54296875" style="57" bestFit="1" customWidth="1"/>
    <col min="16148" max="16384" width="9.1796875" style="57"/>
  </cols>
  <sheetData>
    <row r="1" spans="1:26" ht="13">
      <c r="A1" s="80" t="str">
        <f>+'Curr Equal'!A1</f>
        <v>Kentucky Power Company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</row>
    <row r="2" spans="1:26" ht="13">
      <c r="A2" s="80" t="str">
        <f>+'Curr Equal'!A2</f>
        <v>Revised Proposed Revenue Allocation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</row>
    <row r="3" spans="1:26" ht="13">
      <c r="A3" s="80" t="str">
        <f>+'Curr Equal'!A3</f>
        <v>Twelve Months Ended March 31, 2020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  <c r="V3" s="81"/>
      <c r="W3" s="81"/>
      <c r="X3" s="81"/>
      <c r="Y3" s="81"/>
    </row>
    <row r="4" spans="1:26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</row>
    <row r="6" spans="1:26" ht="13">
      <c r="K6" s="193" t="s">
        <v>596</v>
      </c>
      <c r="L6" s="193"/>
      <c r="M6" s="193"/>
      <c r="N6" s="193"/>
      <c r="O6" s="193"/>
      <c r="P6" s="193"/>
      <c r="Q6" s="193"/>
      <c r="R6" s="193"/>
      <c r="S6" s="193"/>
      <c r="T6" s="193"/>
      <c r="U6" s="193"/>
      <c r="W6" s="82">
        <v>1</v>
      </c>
      <c r="X6" s="82"/>
      <c r="Y6" s="60"/>
    </row>
    <row r="7" spans="1:26" ht="13">
      <c r="A7" s="60" t="str">
        <f>+'Curr Equal'!A7</f>
        <v xml:space="preserve"> Current</v>
      </c>
      <c r="B7" s="60"/>
      <c r="C7" s="60" t="str">
        <f>+'Curr Equal'!C7</f>
        <v>Current</v>
      </c>
      <c r="D7" s="60"/>
      <c r="E7" s="60" t="str">
        <f>+'Curr Equal'!E7</f>
        <v>Rate</v>
      </c>
      <c r="F7" s="60">
        <f>+'Curr Equal'!F7</f>
        <v>0</v>
      </c>
      <c r="G7" s="60" t="str">
        <f>+'Curr Equal'!G7</f>
        <v>Current</v>
      </c>
      <c r="I7" s="60" t="str">
        <f>+'Curr Equal'!I7</f>
        <v>Current</v>
      </c>
      <c r="K7" s="60" t="str">
        <f>+'Curr Equal'!K7</f>
        <v>Percent</v>
      </c>
      <c r="M7" s="60" t="str">
        <f>+'Curr Equal'!M7</f>
        <v>Revenue</v>
      </c>
      <c r="O7" s="60" t="str">
        <f>+'Curr Equal'!O7</f>
        <v>Income</v>
      </c>
      <c r="Q7" s="60" t="s">
        <v>384</v>
      </c>
      <c r="U7" s="60" t="s">
        <v>366</v>
      </c>
      <c r="W7" s="60" t="s">
        <v>361</v>
      </c>
      <c r="X7" s="60"/>
      <c r="Y7" s="60" t="s">
        <v>387</v>
      </c>
      <c r="Z7" s="60" t="str">
        <f>+'Curr Equal'!K7</f>
        <v>Percent</v>
      </c>
    </row>
    <row r="8" spans="1:26" ht="13">
      <c r="A8" s="61" t="str">
        <f>+'Curr Equal'!A8</f>
        <v>Class</v>
      </c>
      <c r="B8" s="61"/>
      <c r="C8" s="61" t="str">
        <f>+'Curr Equal'!C8</f>
        <v>Revenue</v>
      </c>
      <c r="D8" s="61"/>
      <c r="E8" s="61" t="str">
        <f>+'Curr Equal'!E8</f>
        <v>Base</v>
      </c>
      <c r="F8" s="61">
        <f>+'Curr Equal'!F8</f>
        <v>0</v>
      </c>
      <c r="G8" s="61" t="str">
        <f>+'Curr Equal'!G8</f>
        <v>Income</v>
      </c>
      <c r="H8" s="83"/>
      <c r="I8" s="61" t="str">
        <f>+'Curr Equal'!I8</f>
        <v>ROR %</v>
      </c>
      <c r="J8" s="83"/>
      <c r="K8" s="61" t="str">
        <f>+'Curr Equal'!K8</f>
        <v>Increase</v>
      </c>
      <c r="L8" s="83"/>
      <c r="M8" s="61" t="str">
        <f>+'Curr Equal'!M8</f>
        <v>Increase</v>
      </c>
      <c r="N8" s="83"/>
      <c r="O8" s="61" t="str">
        <f>+'Curr Equal'!O8</f>
        <v>Increase</v>
      </c>
      <c r="P8" s="83"/>
      <c r="Q8" s="61" t="s">
        <v>365</v>
      </c>
      <c r="R8" s="83"/>
      <c r="S8" s="61" t="str">
        <f>+'Curr Equal'!S8</f>
        <v>ROR %</v>
      </c>
      <c r="T8" s="61"/>
      <c r="U8" s="61" t="s">
        <v>364</v>
      </c>
      <c r="V8" s="83"/>
      <c r="W8" s="61" t="s">
        <v>371</v>
      </c>
      <c r="X8" s="61"/>
      <c r="Y8" s="61" t="s">
        <v>370</v>
      </c>
      <c r="Z8" s="61" t="str">
        <f>+'Curr Equal'!K8</f>
        <v>Increase</v>
      </c>
    </row>
    <row r="9" spans="1:26">
      <c r="A9" s="64" t="str">
        <f>+'Curr Equal'!A9</f>
        <v>(1)</v>
      </c>
      <c r="B9" s="64"/>
      <c r="C9" s="64" t="str">
        <f>+'Curr Equal'!C9</f>
        <v>(2)</v>
      </c>
      <c r="D9" s="64"/>
      <c r="E9" s="64" t="str">
        <f>+'Curr Equal'!E9</f>
        <v>(3)</v>
      </c>
      <c r="F9" s="64">
        <f>+'Curr Equal'!F9</f>
        <v>0</v>
      </c>
      <c r="G9" s="64" t="str">
        <f>+'Curr Equal'!G9</f>
        <v>(4)</v>
      </c>
      <c r="I9" s="64" t="str">
        <f>+'Curr Equal'!I9</f>
        <v>(5)</v>
      </c>
      <c r="K9" s="64" t="str">
        <f>+'Curr Equal'!K9</f>
        <v>(6)</v>
      </c>
      <c r="M9" s="64" t="str">
        <f>+'Curr Equal'!M9</f>
        <v>(7)</v>
      </c>
      <c r="O9" s="64" t="str">
        <f>+'Curr Equal'!O9</f>
        <v>(8)</v>
      </c>
      <c r="Q9" s="64" t="str">
        <f>+'Curr Equal'!Q9</f>
        <v>(9)</v>
      </c>
      <c r="S9" s="64" t="str">
        <f>+'Curr Equal'!S9</f>
        <v>(10)</v>
      </c>
      <c r="T9" s="64"/>
      <c r="U9" s="63" t="s">
        <v>382</v>
      </c>
      <c r="W9" s="63" t="s">
        <v>388</v>
      </c>
      <c r="X9" s="63"/>
      <c r="Y9" s="63" t="s">
        <v>389</v>
      </c>
      <c r="Z9" s="63" t="s">
        <v>390</v>
      </c>
    </row>
    <row r="11" spans="1:26">
      <c r="A11" s="57" t="str">
        <f>+'Curr Equal'!A11</f>
        <v>RS</v>
      </c>
      <c r="C11" s="65">
        <f ca="1">+'Curr Equal'!C11</f>
        <v>219253415.00384316</v>
      </c>
      <c r="E11" s="65">
        <f ca="1">+'Curr Equal'!E11</f>
        <v>791201880.8215692</v>
      </c>
      <c r="G11" s="65">
        <f ca="1">+'Curr Equal'!G11</f>
        <v>-841576.23883846123</v>
      </c>
      <c r="I11" s="67">
        <f ca="1">ROUND((G11/E11),4)*100</f>
        <v>-0.11</v>
      </c>
      <c r="K11" s="67">
        <f ca="1">ROUND((M11/C11),4)*100</f>
        <v>32.47</v>
      </c>
      <c r="M11" s="65">
        <f ca="1">ROUND((O11*$G$37),0)</f>
        <v>71188264</v>
      </c>
      <c r="O11" s="65">
        <f ca="1">Q11-G11</f>
        <v>52625639.238838464</v>
      </c>
      <c r="Q11" s="65">
        <f ca="1">ROUND((Q$31/E$31*E11),0)</f>
        <v>51784063</v>
      </c>
      <c r="S11" s="67">
        <f ca="1">ROUND((Q11/E11),4)*100</f>
        <v>6.54</v>
      </c>
      <c r="T11" s="67"/>
      <c r="U11" s="65">
        <f ca="1">C11+M11</f>
        <v>290441679.00384319</v>
      </c>
      <c r="W11" s="65">
        <f ca="1">ROUND('Curr Equal'!V11*W$6,0)</f>
        <v>31781090</v>
      </c>
      <c r="X11" s="65"/>
      <c r="Y11" s="65">
        <f ca="1">M11-W11</f>
        <v>39407174</v>
      </c>
      <c r="Z11" s="67">
        <f ca="1">(+(Y11+C11)/C11-1)*100</f>
        <v>17.973345591588274</v>
      </c>
    </row>
    <row r="12" spans="1:26">
      <c r="C12" s="65"/>
      <c r="E12" s="65"/>
      <c r="G12" s="65"/>
      <c r="I12" s="67"/>
      <c r="K12" s="67"/>
      <c r="M12" s="65"/>
      <c r="O12" s="65"/>
      <c r="Q12" s="65"/>
      <c r="S12" s="67"/>
      <c r="T12" s="67"/>
      <c r="U12" s="65"/>
      <c r="W12" s="65"/>
      <c r="X12" s="65"/>
      <c r="Y12" s="65"/>
      <c r="Z12" s="67"/>
    </row>
    <row r="13" spans="1:26">
      <c r="A13" s="57" t="str">
        <f>+'Curr Equal'!A13</f>
        <v>RS NMS</v>
      </c>
      <c r="C13" s="65">
        <f ca="1">+'Curr Equal'!C13</f>
        <v>38939</v>
      </c>
      <c r="E13" s="65">
        <f ca="1">+'Curr Equal'!E13</f>
        <v>169834.89768416109</v>
      </c>
      <c r="G13" s="65">
        <f ca="1">+'Curr Equal'!G13</f>
        <v>-11935.246337266748</v>
      </c>
      <c r="I13" s="67">
        <f ca="1">ROUND((G13/E13),4)*100</f>
        <v>-7.03</v>
      </c>
      <c r="K13" s="67">
        <f ca="1">ROUND((M13/C13),4)*100</f>
        <v>80.08</v>
      </c>
      <c r="M13" s="65">
        <f ca="1">ROUND((O13*$G$37),0)</f>
        <v>31182</v>
      </c>
      <c r="O13" s="65">
        <f ca="1">Q13-G13</f>
        <v>23051.246337266748</v>
      </c>
      <c r="Q13" s="65">
        <f ca="1">ROUND((Q$31/E$31*E13),0)</f>
        <v>11116</v>
      </c>
      <c r="S13" s="67">
        <f ca="1">ROUND((Q13/E13),4)*100</f>
        <v>6.5500000000000007</v>
      </c>
      <c r="T13" s="67"/>
      <c r="U13" s="65">
        <f ca="1">C13+M13</f>
        <v>70121</v>
      </c>
      <c r="W13" s="65">
        <f ca="1">ROUND('Curr Equal'!V13*W$6,0)</f>
        <v>22723</v>
      </c>
      <c r="X13" s="65"/>
      <c r="Y13" s="65">
        <f ca="1">M13-W13</f>
        <v>8459</v>
      </c>
      <c r="Z13" s="67">
        <f ca="1">(+(Y13+C13)/C13-1)*100</f>
        <v>21.723721718585477</v>
      </c>
    </row>
    <row r="14" spans="1:26">
      <c r="C14" s="65"/>
      <c r="E14" s="65"/>
      <c r="G14" s="65"/>
      <c r="I14" s="67"/>
      <c r="K14" s="67"/>
      <c r="M14" s="65"/>
      <c r="O14" s="65"/>
      <c r="Q14" s="65"/>
      <c r="S14" s="67"/>
      <c r="T14" s="67"/>
      <c r="U14" s="65"/>
      <c r="W14" s="65"/>
      <c r="X14" s="65"/>
      <c r="Y14" s="65"/>
      <c r="Z14" s="67"/>
    </row>
    <row r="15" spans="1:26">
      <c r="A15" s="57" t="str">
        <f>+'Curr Equal'!A15</f>
        <v>C&amp;I NMS</v>
      </c>
      <c r="C15" s="65">
        <f ca="1">+'Curr Equal'!C15</f>
        <v>106569.00000000001</v>
      </c>
      <c r="E15" s="65">
        <f ca="1">+'Curr Equal'!E15</f>
        <v>284112.09453433019</v>
      </c>
      <c r="G15" s="65">
        <f ca="1">+'Curr Equal'!G15</f>
        <v>-6832.0417254983113</v>
      </c>
      <c r="I15" s="67">
        <f ca="1">ROUND((G15/E15),4)*100</f>
        <v>-2.4</v>
      </c>
      <c r="K15" s="67">
        <f ca="1">ROUND((M15/C15),4)*100</f>
        <v>32.28</v>
      </c>
      <c r="M15" s="65">
        <f ca="1">ROUND((O15*$G$37),0)</f>
        <v>34396</v>
      </c>
      <c r="O15" s="65">
        <f ca="1">Q15-G15</f>
        <v>25427.041725498311</v>
      </c>
      <c r="Q15" s="65">
        <f ca="1">ROUND((Q$31/E$31*E15),0)</f>
        <v>18595</v>
      </c>
      <c r="S15" s="67">
        <f ca="1">ROUND((Q15/E15),4)*100</f>
        <v>6.54</v>
      </c>
      <c r="T15" s="67"/>
      <c r="U15" s="65">
        <f ca="1">C15+M15</f>
        <v>140965</v>
      </c>
      <c r="W15" s="65">
        <f ca="1">ROUND('Curr Equal'!V15*W$6,0)</f>
        <v>20246</v>
      </c>
      <c r="X15" s="65"/>
      <c r="Y15" s="65">
        <f ca="1">M15-W15</f>
        <v>14150</v>
      </c>
      <c r="Z15" s="67">
        <f ca="1">(+(Y15+C15)/C15-1)*100</f>
        <v>13.277782469573696</v>
      </c>
    </row>
    <row r="16" spans="1:26">
      <c r="A16" s="57" t="s">
        <v>384</v>
      </c>
      <c r="I16" s="70" t="s">
        <v>384</v>
      </c>
      <c r="K16" s="70" t="s">
        <v>384</v>
      </c>
      <c r="M16" s="65" t="s">
        <v>384</v>
      </c>
      <c r="O16" s="65" t="s">
        <v>384</v>
      </c>
      <c r="Q16" s="65" t="s">
        <v>384</v>
      </c>
      <c r="S16" s="70" t="s">
        <v>384</v>
      </c>
      <c r="T16" s="70"/>
      <c r="U16" s="65"/>
      <c r="W16" s="65" t="s">
        <v>384</v>
      </c>
      <c r="X16" s="65"/>
      <c r="Y16" s="65" t="s">
        <v>384</v>
      </c>
    </row>
    <row r="17" spans="1:26">
      <c r="A17" s="57" t="str">
        <f>+'Curr Equal'!A17</f>
        <v>GS</v>
      </c>
      <c r="C17" s="65">
        <f ca="1">+'Curr Equal'!C17</f>
        <v>73348785.000535578</v>
      </c>
      <c r="E17" s="65">
        <f ca="1">+'Curr Equal'!E17</f>
        <v>187901157.67348927</v>
      </c>
      <c r="G17" s="65">
        <f ca="1">+'Curr Equal'!G17</f>
        <v>13633954.500260985</v>
      </c>
      <c r="I17" s="67">
        <f ca="1">ROUND((G17/E17),4)*100</f>
        <v>7.26</v>
      </c>
      <c r="K17" s="67">
        <f ca="1">ROUND((M17/C17),4)*100</f>
        <v>-2.46</v>
      </c>
      <c r="M17" s="65">
        <f ca="1">ROUND((O17*$G$37),0)</f>
        <v>-1807041</v>
      </c>
      <c r="O17" s="65">
        <f t="shared" ref="O17:O29" ca="1" si="0">Q17-G17</f>
        <v>-1335847.5002609845</v>
      </c>
      <c r="Q17" s="65">
        <f ca="1">ROUND((Q$31/E$31*E17),0)</f>
        <v>12298107</v>
      </c>
      <c r="S17" s="67">
        <f ca="1">ROUND((Q17/E17),4)*100</f>
        <v>6.54</v>
      </c>
      <c r="T17" s="67"/>
      <c r="U17" s="65">
        <f ca="1">C17+M17</f>
        <v>71541744.000535578</v>
      </c>
      <c r="W17" s="65">
        <f ca="1">ROUND('Curr Equal'!V17*W$6,0)</f>
        <v>-11165782</v>
      </c>
      <c r="X17" s="65"/>
      <c r="Y17" s="65">
        <f ca="1">M17-W17</f>
        <v>9358741</v>
      </c>
      <c r="Z17" s="67">
        <f ca="1">(+(Y17+C17)/C17-1)*100</f>
        <v>12.759231117368429</v>
      </c>
    </row>
    <row r="18" spans="1:26">
      <c r="C18" s="65"/>
      <c r="E18" s="65"/>
      <c r="G18" s="65"/>
      <c r="I18" s="67"/>
      <c r="K18" s="67"/>
      <c r="M18" s="65"/>
      <c r="O18" s="65"/>
      <c r="Q18" s="65"/>
      <c r="S18" s="67"/>
      <c r="T18" s="67"/>
      <c r="U18" s="65"/>
      <c r="W18" s="65"/>
      <c r="X18" s="65"/>
      <c r="Y18" s="65"/>
      <c r="Z18" s="67"/>
    </row>
    <row r="19" spans="1:26" hidden="1" outlineLevel="1">
      <c r="A19" s="57" t="str">
        <f>+'Curr Equal'!A19</f>
        <v>PS</v>
      </c>
      <c r="C19" s="65">
        <f ca="1">+'Curr Equal'!C19</f>
        <v>11615228.325050546</v>
      </c>
      <c r="E19" s="65">
        <f ca="1">+'Curr Equal'!E19</f>
        <v>29176117.653348245</v>
      </c>
      <c r="G19" s="65">
        <f ca="1">+'Curr Equal'!G19</f>
        <v>2118043.5785729419</v>
      </c>
      <c r="I19" s="67">
        <f ca="1">ROUND((G19/E19),4)*100</f>
        <v>7.26</v>
      </c>
      <c r="K19" s="67">
        <f ca="1">ROUND((M19/C19),4)*100</f>
        <v>-2.4299999999999997</v>
      </c>
      <c r="M19" s="65">
        <f ca="1">ROUND((O19*$G$37),0)</f>
        <v>-282004</v>
      </c>
      <c r="O19" s="65">
        <f ca="1">Q19-G19</f>
        <v>-208470.57857294194</v>
      </c>
      <c r="Q19" s="65">
        <f ca="1">ROUND((Q$31/E$31*E19),0)</f>
        <v>1909573</v>
      </c>
      <c r="S19" s="67">
        <f ca="1">ROUND((Q19/E19),4)*100</f>
        <v>6.54</v>
      </c>
      <c r="T19" s="67"/>
      <c r="U19" s="65">
        <f ca="1">C19+M19</f>
        <v>11333224.325050546</v>
      </c>
      <c r="W19" s="65">
        <f ca="1">ROUND('Curr Equal'!V19*W$6,0)</f>
        <v>-1735171</v>
      </c>
      <c r="X19" s="65"/>
      <c r="Y19" s="65">
        <f ca="1">M19-W19</f>
        <v>1453167</v>
      </c>
      <c r="Z19" s="67">
        <f ca="1">(+(Y19+C19)/C19-1)*100</f>
        <v>12.510877611126748</v>
      </c>
    </row>
    <row r="20" spans="1:26" hidden="1" outlineLevel="1">
      <c r="A20" s="57" t="str">
        <f>+'Curr Equal'!A20</f>
        <v>LGS</v>
      </c>
      <c r="C20" s="65">
        <f ca="1">+'Curr Equal'!C20</f>
        <v>46482755.761854373</v>
      </c>
      <c r="E20" s="65">
        <f ca="1">+'Curr Equal'!E20</f>
        <v>121682973.3259704</v>
      </c>
      <c r="G20" s="65">
        <f ca="1">+'Curr Equal'!G20</f>
        <v>7525388.5142600285</v>
      </c>
      <c r="I20" s="67">
        <f ca="1">ROUND((G20/E20),4)*100</f>
        <v>6.18</v>
      </c>
      <c r="K20" s="67">
        <f ca="1">ROUND((M20/C20),4)*100</f>
        <v>1.28</v>
      </c>
      <c r="M20" s="65">
        <f ca="1">ROUND((O20*$G$37),0)</f>
        <v>593505</v>
      </c>
      <c r="O20" s="65">
        <f t="shared" ca="1" si="0"/>
        <v>438746.48573997151</v>
      </c>
      <c r="Q20" s="65">
        <f ca="1">ROUND((Q$31/E$31*E20),0)</f>
        <v>7964135</v>
      </c>
      <c r="S20" s="67">
        <f ca="1">ROUND((Q20/E20),4)*100</f>
        <v>6.54</v>
      </c>
      <c r="T20" s="67"/>
      <c r="U20" s="65">
        <f ca="1">C20+M20</f>
        <v>47076260.761854373</v>
      </c>
      <c r="W20" s="65">
        <f ca="1">ROUND('Curr Equal'!V20*W$6,0)</f>
        <v>-5467124</v>
      </c>
      <c r="X20" s="65"/>
      <c r="Y20" s="65">
        <f ca="1">M20-W20</f>
        <v>6060629</v>
      </c>
      <c r="Z20" s="67">
        <f ca="1">(+(Y20+C20)/C20-1)*100</f>
        <v>13.038445979946811</v>
      </c>
    </row>
    <row r="21" spans="1:26" collapsed="1">
      <c r="A21" s="57" t="s">
        <v>83</v>
      </c>
      <c r="C21" s="65">
        <f ca="1">SUM(C19:C20)</f>
        <v>58097984.086904921</v>
      </c>
      <c r="E21" s="65">
        <f ca="1">SUM(E19:E20)</f>
        <v>150859090.97931865</v>
      </c>
      <c r="G21" s="65">
        <f ca="1">SUM(G19:G20)</f>
        <v>9643432.0928329714</v>
      </c>
      <c r="I21" s="67">
        <f ca="1">ROUND((G21/E21),4)*100</f>
        <v>6.39</v>
      </c>
      <c r="K21" s="67">
        <f ca="1">ROUND((M21/C21),4)*100</f>
        <v>0.54</v>
      </c>
      <c r="M21" s="65">
        <f ca="1">SUM(M19:M20)</f>
        <v>311501</v>
      </c>
      <c r="O21" s="65">
        <f ca="1">SUM(O19:O20)</f>
        <v>230275.90716702957</v>
      </c>
      <c r="Q21" s="65">
        <f ca="1">SUM(Q19:Q20)</f>
        <v>9873708</v>
      </c>
      <c r="S21" s="67">
        <f ca="1">ROUND((Q21/E21),4)*100</f>
        <v>6.54</v>
      </c>
      <c r="T21" s="67"/>
      <c r="U21" s="65">
        <f ca="1">SUM(U19:U20)</f>
        <v>58409485.086904921</v>
      </c>
      <c r="W21" s="65">
        <f ca="1">SUM(W19:W20)</f>
        <v>-7202295</v>
      </c>
      <c r="X21" s="65"/>
      <c r="Y21" s="65">
        <f ca="1">SUM(Y19:Y20)</f>
        <v>7513796</v>
      </c>
      <c r="Z21" s="67">
        <f ca="1">(+(Y21+C21)/C21-1)*100</f>
        <v>12.932971975001074</v>
      </c>
    </row>
    <row r="22" spans="1:26">
      <c r="A22" s="57" t="s">
        <v>384</v>
      </c>
      <c r="I22" s="70" t="s">
        <v>384</v>
      </c>
      <c r="K22" s="70" t="s">
        <v>384</v>
      </c>
      <c r="M22" s="65" t="s">
        <v>384</v>
      </c>
      <c r="O22" s="65" t="s">
        <v>384</v>
      </c>
      <c r="Q22" s="65" t="s">
        <v>384</v>
      </c>
      <c r="S22" s="70" t="s">
        <v>384</v>
      </c>
      <c r="T22" s="70"/>
      <c r="U22" s="65" t="s">
        <v>384</v>
      </c>
      <c r="W22" s="65" t="s">
        <v>384</v>
      </c>
      <c r="X22" s="65"/>
      <c r="Y22" s="65" t="s">
        <v>384</v>
      </c>
    </row>
    <row r="23" spans="1:26">
      <c r="A23" s="57" t="str">
        <f>+'Curr Equal'!A23</f>
        <v>IGS</v>
      </c>
      <c r="C23" s="65">
        <f ca="1">+'Curr Equal'!C23</f>
        <v>115641809.73012598</v>
      </c>
      <c r="E23" s="65">
        <f ca="1">+'Curr Equal'!E23</f>
        <v>253284765.33012265</v>
      </c>
      <c r="G23" s="65">
        <f ca="1">+'Curr Equal'!G23</f>
        <v>14235868.697344668</v>
      </c>
      <c r="I23" s="67">
        <f ca="1">ROUND((G23/E23),4)*100</f>
        <v>5.62</v>
      </c>
      <c r="K23" s="67">
        <f ca="1">ROUND((M23/C23),4)*100</f>
        <v>2.74</v>
      </c>
      <c r="M23" s="65">
        <f ca="1">ROUND((O23*$G$37),0)</f>
        <v>3167535</v>
      </c>
      <c r="O23" s="65">
        <f t="shared" ca="1" si="0"/>
        <v>2341587.3026553318</v>
      </c>
      <c r="Q23" s="65">
        <f ca="1">ROUND((Q$31/E$31*E23),0)</f>
        <v>16577456</v>
      </c>
      <c r="S23" s="67">
        <f ca="1">ROUND((Q23/E23),4)*100</f>
        <v>6.54</v>
      </c>
      <c r="T23" s="67"/>
      <c r="U23" s="65">
        <f t="shared" ref="U23:U27" ca="1" si="1">C23+M23</f>
        <v>118809344.73012598</v>
      </c>
      <c r="W23" s="65">
        <f ca="1">ROUND('Curr Equal'!V23*W$6,0)</f>
        <v>-9447749</v>
      </c>
      <c r="X23" s="65"/>
      <c r="Y23" s="65">
        <f ca="1">M23-W23</f>
        <v>12615284</v>
      </c>
      <c r="Z23" s="67">
        <f ca="1">(+(Y23+C23)/C23-1)*100</f>
        <v>10.908929935842737</v>
      </c>
    </row>
    <row r="24" spans="1:26">
      <c r="A24" s="57" t="s">
        <v>384</v>
      </c>
      <c r="I24" s="70" t="s">
        <v>384</v>
      </c>
      <c r="K24" s="70" t="s">
        <v>384</v>
      </c>
      <c r="M24" s="65" t="s">
        <v>384</v>
      </c>
      <c r="O24" s="65" t="s">
        <v>384</v>
      </c>
      <c r="Q24" s="65" t="s">
        <v>384</v>
      </c>
      <c r="S24" s="70" t="s">
        <v>384</v>
      </c>
      <c r="T24" s="70"/>
      <c r="U24" s="65" t="s">
        <v>384</v>
      </c>
      <c r="W24" s="65" t="s">
        <v>384</v>
      </c>
      <c r="X24" s="65"/>
      <c r="Y24" s="65" t="s">
        <v>384</v>
      </c>
    </row>
    <row r="25" spans="1:26">
      <c r="A25" s="57" t="str">
        <f>+'Curr Equal'!A25</f>
        <v>MW</v>
      </c>
      <c r="C25" s="65">
        <f ca="1">+'Curr Equal'!C25</f>
        <v>182520.88159144821</v>
      </c>
      <c r="E25" s="65">
        <f ca="1">+'Curr Equal'!E25</f>
        <v>392043.75571580604</v>
      </c>
      <c r="G25" s="65">
        <f ca="1">+'Curr Equal'!G25</f>
        <v>37266.755310309542</v>
      </c>
      <c r="I25" s="67">
        <f ca="1">ROUND((G25/E25),4)*100</f>
        <v>9.51</v>
      </c>
      <c r="K25" s="67">
        <f ca="1">ROUND((M25/C25),4)*100</f>
        <v>-8.6</v>
      </c>
      <c r="M25" s="65">
        <f ca="1">ROUND((O25*$G$37),0)</f>
        <v>-15702</v>
      </c>
      <c r="O25" s="65">
        <f t="shared" ca="1" si="0"/>
        <v>-11607.755310309542</v>
      </c>
      <c r="Q25" s="65">
        <f ca="1">ROUND((Q$31/E$31*E25),0)</f>
        <v>25659</v>
      </c>
      <c r="S25" s="67">
        <f ca="1">ROUND((Q25/E25),4)*100</f>
        <v>6.54</v>
      </c>
      <c r="T25" s="67"/>
      <c r="U25" s="65">
        <f t="shared" ca="1" si="1"/>
        <v>166818.88159144821</v>
      </c>
      <c r="W25" s="65">
        <f ca="1">ROUND('Curr Equal'!V25*W$6,0)</f>
        <v>-35229</v>
      </c>
      <c r="X25" s="65"/>
      <c r="Y25" s="65">
        <f ca="1">M25-W25</f>
        <v>19527</v>
      </c>
      <c r="Z25" s="67">
        <f ca="1">(+(Y25+C25)/C25-1)*100</f>
        <v>10.698501908241331</v>
      </c>
    </row>
    <row r="26" spans="1:26">
      <c r="A26" s="57" t="s">
        <v>384</v>
      </c>
      <c r="I26" s="70" t="s">
        <v>384</v>
      </c>
      <c r="K26" s="70" t="s">
        <v>384</v>
      </c>
      <c r="M26" s="65" t="s">
        <v>384</v>
      </c>
      <c r="O26" s="65" t="s">
        <v>384</v>
      </c>
      <c r="Q26" s="65" t="s">
        <v>384</v>
      </c>
      <c r="S26" s="70" t="s">
        <v>384</v>
      </c>
      <c r="T26" s="70"/>
      <c r="U26" s="65" t="s">
        <v>384</v>
      </c>
      <c r="W26" s="65" t="s">
        <v>384</v>
      </c>
      <c r="X26" s="65"/>
      <c r="Y26" s="65" t="s">
        <v>384</v>
      </c>
    </row>
    <row r="27" spans="1:26">
      <c r="A27" s="57" t="str">
        <f>+'Curr Equal'!A27</f>
        <v>OL</v>
      </c>
      <c r="C27" s="65">
        <f ca="1">+'Curr Equal'!C27</f>
        <v>7801241.7912668157</v>
      </c>
      <c r="E27" s="65">
        <f ca="1">+'Curr Equal'!E27</f>
        <v>20340568.154052138</v>
      </c>
      <c r="G27" s="65">
        <f ca="1">+'Curr Equal'!G27</f>
        <v>3093171.1073750802</v>
      </c>
      <c r="I27" s="67">
        <f ca="1">ROUND((G27/E27),4)*100</f>
        <v>15.21</v>
      </c>
      <c r="K27" s="67">
        <f ca="1">ROUND((M27/C27),4)*100</f>
        <v>-30.55</v>
      </c>
      <c r="M27" s="65">
        <f ca="1">ROUND((O27*$G$37),0)</f>
        <v>-2383352</v>
      </c>
      <c r="O27" s="65">
        <f t="shared" ca="1" si="0"/>
        <v>-1761883.1073750802</v>
      </c>
      <c r="Q27" s="65">
        <f ca="1">ROUND((Q$31/E$31*E27),0)</f>
        <v>1331288</v>
      </c>
      <c r="S27" s="67">
        <f ca="1">ROUND((Q27/E27),4)*100</f>
        <v>6.54</v>
      </c>
      <c r="T27" s="67"/>
      <c r="U27" s="65">
        <f t="shared" ca="1" si="1"/>
        <v>5417889.7912668157</v>
      </c>
      <c r="W27" s="65">
        <f ca="1">ROUND('Curr Equal'!V27*W$6,0)</f>
        <v>-3396449</v>
      </c>
      <c r="X27" s="65"/>
      <c r="Y27" s="65">
        <f ca="1">M27-W27</f>
        <v>1013097</v>
      </c>
      <c r="Z27" s="67">
        <f ca="1">(+(Y27+C27)/C27-1)*100</f>
        <v>12.986355597055365</v>
      </c>
    </row>
    <row r="28" spans="1:26">
      <c r="A28" s="57" t="s">
        <v>384</v>
      </c>
      <c r="I28" s="70" t="s">
        <v>384</v>
      </c>
      <c r="K28" s="70" t="s">
        <v>384</v>
      </c>
      <c r="M28" s="65" t="s">
        <v>384</v>
      </c>
      <c r="O28" s="65" t="s">
        <v>384</v>
      </c>
      <c r="Q28" s="65" t="s">
        <v>384</v>
      </c>
      <c r="S28" s="70" t="s">
        <v>384</v>
      </c>
      <c r="T28" s="70"/>
      <c r="U28" s="65" t="s">
        <v>384</v>
      </c>
      <c r="W28" s="65" t="s">
        <v>384</v>
      </c>
      <c r="X28" s="65"/>
      <c r="Y28" s="65" t="s">
        <v>384</v>
      </c>
    </row>
    <row r="29" spans="1:26">
      <c r="A29" s="57" t="str">
        <f>+'Curr Equal'!A29</f>
        <v>SL</v>
      </c>
      <c r="C29" s="75">
        <f ca="1">+'Curr Equal'!C29</f>
        <v>1439591.5392886803</v>
      </c>
      <c r="D29" s="76"/>
      <c r="E29" s="75">
        <f ca="1">+'Curr Equal'!E29</f>
        <v>2941513.3082752647</v>
      </c>
      <c r="F29" s="76"/>
      <c r="G29" s="75">
        <f ca="1">+'Curr Equal'!G29</f>
        <v>510434.24593794218</v>
      </c>
      <c r="H29" s="76"/>
      <c r="I29" s="77">
        <f ca="1">ROUND((G29/E29),4)*100</f>
        <v>17.349999999999998</v>
      </c>
      <c r="J29" s="76"/>
      <c r="K29" s="77">
        <f ca="1">ROUND((M29/C29),4)*100</f>
        <v>-29.87</v>
      </c>
      <c r="L29" s="76"/>
      <c r="M29" s="75">
        <f ca="1">ROUND((O29*$G$37),0)</f>
        <v>-430049</v>
      </c>
      <c r="N29" s="76"/>
      <c r="O29" s="75">
        <f t="shared" ca="1" si="0"/>
        <v>-317912.24593794218</v>
      </c>
      <c r="P29" s="76"/>
      <c r="Q29" s="75">
        <f ca="1">ROUND((Q$31/E$31*E29),0)</f>
        <v>192522</v>
      </c>
      <c r="R29" s="76"/>
      <c r="S29" s="77">
        <f ca="1">ROUND((Q29/E29),4)*100</f>
        <v>6.54</v>
      </c>
      <c r="T29" s="77"/>
      <c r="U29" s="75">
        <f ca="1">C29+M29</f>
        <v>1009542.5392886803</v>
      </c>
      <c r="V29" s="76"/>
      <c r="W29" s="75">
        <f ca="1">ROUND('Curr Equal'!V29*W$6,0)</f>
        <v>-576557</v>
      </c>
      <c r="X29" s="75"/>
      <c r="Y29" s="75">
        <f ca="1">M29-W29</f>
        <v>146508</v>
      </c>
      <c r="Z29" s="77">
        <f ca="1">(+(Y29+C29)/C29-1)*100</f>
        <v>10.177053421166349</v>
      </c>
    </row>
    <row r="30" spans="1:26">
      <c r="A30" s="57" t="s">
        <v>384</v>
      </c>
      <c r="I30" s="73"/>
      <c r="K30" s="70" t="s">
        <v>384</v>
      </c>
      <c r="S30" s="70" t="s">
        <v>384</v>
      </c>
      <c r="T30" s="70"/>
      <c r="U30" s="69"/>
    </row>
    <row r="31" spans="1:26" ht="14.5">
      <c r="A31" s="64" t="s">
        <v>3</v>
      </c>
      <c r="C31" s="65">
        <f ca="1">+SUM(C11:C17,C21:C29)</f>
        <v>475910856.03355658</v>
      </c>
      <c r="E31" s="65">
        <f ca="1">+SUM(E11:E17,E21:E29)</f>
        <v>1407374967.0147614</v>
      </c>
      <c r="G31" s="65">
        <f ca="1">+SUM(G11:G17,G21:G29)</f>
        <v>40293783.872160733</v>
      </c>
      <c r="I31" s="67">
        <f ca="1">ROUND((G31/E31),4)*100</f>
        <v>2.86</v>
      </c>
      <c r="K31" s="67">
        <f ca="1">ROUND((M31/C31),4)*100</f>
        <v>14.729999999999999</v>
      </c>
      <c r="M31" s="65">
        <f ca="1">+SUM(M11:M17,M21:M29)</f>
        <v>70096734</v>
      </c>
      <c r="O31" s="65">
        <f ca="1">+SUM(O11:O17,O21:O29)</f>
        <v>51818730.127839275</v>
      </c>
      <c r="Q31" s="143">
        <v>92112514</v>
      </c>
      <c r="R31" s="85"/>
      <c r="S31" s="67">
        <f ca="1">ROUND((Q31/E31),4)*100</f>
        <v>6.54</v>
      </c>
      <c r="T31" s="67"/>
      <c r="U31" s="65">
        <f ca="1">+SUM(U11:U17,U21:U29)</f>
        <v>546007590.03355658</v>
      </c>
      <c r="W31" s="65">
        <f ca="1">+SUM(W11:W17,W21:W29)</f>
        <v>-2</v>
      </c>
      <c r="X31" s="65"/>
      <c r="Y31" s="65">
        <f ca="1">+SUM(Y11:Y17,Y21:Y29)</f>
        <v>70096736</v>
      </c>
      <c r="Z31" s="67">
        <f ca="1">(+(Y31+C31)/C31-1)*100</f>
        <v>14.728963441644517</v>
      </c>
    </row>
    <row r="32" spans="1:26">
      <c r="Q32" s="65">
        <f ca="1">SUM(Q11:Q17,Q21:Q29)</f>
        <v>92112514</v>
      </c>
    </row>
    <row r="34" spans="1:25">
      <c r="U34" s="65"/>
      <c r="W34" s="65"/>
      <c r="X34" s="65"/>
      <c r="Y34" s="65"/>
    </row>
    <row r="37" spans="1:25">
      <c r="A37" s="57" t="str">
        <f>+'Curr Equal'!A37</f>
        <v xml:space="preserve">      Gross Rev Conversion Factor:</v>
      </c>
      <c r="G37" s="79">
        <f>+'Curr Equal'!G37</f>
        <v>1.35272967</v>
      </c>
    </row>
  </sheetData>
  <mergeCells count="1">
    <mergeCell ref="K6:U6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JMS-SR2
Page 3 of 3
Witness:  J. Stegall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A27F90FF-3675-4B6B-B017-900F2473738F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005006</cp:lastModifiedBy>
  <cp:lastPrinted>2020-06-18T18:13:45Z</cp:lastPrinted>
  <dcterms:created xsi:type="dcterms:W3CDTF">2001-03-08T19:08:04Z</dcterms:created>
  <dcterms:modified xsi:type="dcterms:W3CDTF">2021-03-25T14:47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cd196cc9-182d-404f-aec6-05a6e7624471</vt:lpwstr>
  </property>
  <property fmtid="{D5CDD505-2E9C-101B-9397-08002B2CF9AE}" pid="3" name="bjSaver">
    <vt:lpwstr>6GFFSOnaQbECxcQ/mD8nfwxHQ81QN6/M</vt:lpwstr>
  </property>
  <property fmtid="{D5CDD505-2E9C-101B-9397-08002B2CF9AE}" pid="4" name="bjDocumentLabelXML">
    <vt:lpwstr>&lt;?xml version="1.0" encoding="us-ascii"?&gt;&lt;sisl xmlns:xsi="http://www.w3.org/2001/XMLSchema-instance" xmlns:xsd="http://www.w3.org/2001/XMLSchema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/sisl&gt;</vt:lpwstr>
  </property>
  <property fmtid="{D5CDD505-2E9C-101B-9397-08002B2CF9AE}" pid="6" name="bjDocumentSecurityLabel">
    <vt:lpwstr>AEP Internal</vt:lpwstr>
  </property>
</Properties>
</file>